    <v>1</v>
      </c>
      <c r="F11003">
        <v>3.05</v>
      </c>
      <c r="H11003">
        <v>38.03</v>
      </c>
      <c r="I11003">
        <v>1</v>
      </c>
    </row>
    <row r="11004" spans="1:9" x14ac:dyDescent="0.25">
      <c r="A11004">
        <v>12</v>
      </c>
      <c r="B11004">
        <v>3828112263</v>
      </c>
      <c r="C11004">
        <v>235</v>
      </c>
      <c r="D11004">
        <v>56</v>
      </c>
      <c r="E11004">
        <v>1</v>
      </c>
      <c r="F11004">
        <v>0.99</v>
      </c>
      <c r="G11004" t="s">
        <v>10</v>
      </c>
      <c r="H11004">
        <v>34.14</v>
      </c>
      <c r="I11004">
        <v>1</v>
      </c>
    </row>
    <row r="11005" spans="1:9" x14ac:dyDescent="0.25">
      <c r="A11005">
        <v>12</v>
      </c>
      <c r="B11005">
        <v>3828112267</v>
      </c>
      <c r="C11005">
        <v>235</v>
      </c>
      <c r="D11005">
        <v>74</v>
      </c>
      <c r="E11005">
        <v>1</v>
      </c>
      <c r="F11005">
        <v>0.99</v>
      </c>
      <c r="G11005" t="s">
        <v>10</v>
      </c>
      <c r="H11005">
        <v>34.44</v>
      </c>
      <c r="I11005">
        <v>1</v>
      </c>
    </row>
    <row r="11006" spans="1:9" x14ac:dyDescent="0.25">
      <c r="A11006">
        <v>12</v>
      </c>
      <c r="B11006">
        <v>3828112271</v>
      </c>
      <c r="C11006">
        <v>235</v>
      </c>
      <c r="D11006">
        <v>43</v>
      </c>
      <c r="E11006">
        <v>1</v>
      </c>
      <c r="F11006">
        <v>0.99</v>
      </c>
      <c r="G11006" t="s">
        <v>10</v>
      </c>
      <c r="H11006">
        <v>33.630000000000003</v>
      </c>
      <c r="I11006">
        <v>1</v>
      </c>
    </row>
    <row r="11007" spans="1:9" x14ac:dyDescent="0.25">
      <c r="A11007">
        <v>12</v>
      </c>
      <c r="B11007">
        <v>3828112277</v>
      </c>
      <c r="C11007">
        <v>235</v>
      </c>
      <c r="D11007">
        <v>25</v>
      </c>
      <c r="E11007">
        <v>1</v>
      </c>
      <c r="F11007">
        <v>1.69</v>
      </c>
      <c r="G11007" t="s">
        <v>10</v>
      </c>
      <c r="H11007">
        <v>53.01</v>
      </c>
      <c r="I11007">
        <v>1</v>
      </c>
    </row>
    <row r="11008" spans="1:9" x14ac:dyDescent="0.25">
      <c r="A11008">
        <v>12</v>
      </c>
      <c r="B11008">
        <v>3828112289</v>
      </c>
      <c r="C11008">
        <v>235</v>
      </c>
      <c r="D11008">
        <v>39</v>
      </c>
      <c r="E11008">
        <v>1</v>
      </c>
      <c r="F11008">
        <v>2.4900000000000002</v>
      </c>
      <c r="G11008" t="s">
        <v>10</v>
      </c>
      <c r="H11008">
        <v>43.85</v>
      </c>
      <c r="I11008">
        <v>1</v>
      </c>
    </row>
    <row r="11009" spans="1:9" x14ac:dyDescent="0.25">
      <c r="A11009">
        <v>12</v>
      </c>
      <c r="B11009">
        <v>3828112409</v>
      </c>
      <c r="C11009">
        <v>235</v>
      </c>
      <c r="D11009">
        <v>72</v>
      </c>
      <c r="E11009">
        <v>1</v>
      </c>
      <c r="F11009">
        <v>0.99</v>
      </c>
      <c r="G11009" t="s">
        <v>10</v>
      </c>
      <c r="H11009">
        <v>36.659999999999997</v>
      </c>
      <c r="I11009">
        <v>1</v>
      </c>
    </row>
    <row r="11010" spans="1:9" x14ac:dyDescent="0.25">
      <c r="A11010">
        <v>12</v>
      </c>
      <c r="B11010">
        <v>4400000516</v>
      </c>
      <c r="C11010">
        <v>235</v>
      </c>
      <c r="D11010">
        <v>5</v>
      </c>
      <c r="E11010">
        <v>1</v>
      </c>
      <c r="F11010">
        <v>2.99</v>
      </c>
      <c r="H11010">
        <v>25.98</v>
      </c>
      <c r="I11010">
        <v>1</v>
      </c>
    </row>
    <row r="11011" spans="1:9" x14ac:dyDescent="0.25">
      <c r="A11011">
        <v>12</v>
      </c>
      <c r="B11011">
        <v>4400000527</v>
      </c>
      <c r="C11011">
        <v>235</v>
      </c>
      <c r="D11011">
        <v>27</v>
      </c>
      <c r="E11011">
        <v>1</v>
      </c>
      <c r="F11011">
        <v>2.29</v>
      </c>
      <c r="G11011" t="s">
        <v>9</v>
      </c>
      <c r="H11011">
        <v>4.1399999999999997</v>
      </c>
      <c r="I11011">
        <v>1</v>
      </c>
    </row>
    <row r="11012" spans="1:9" x14ac:dyDescent="0.25">
      <c r="A11012">
        <v>12</v>
      </c>
      <c r="B11012">
        <v>4400000551</v>
      </c>
      <c r="C11012">
        <v>235</v>
      </c>
      <c r="D11012">
        <v>46</v>
      </c>
      <c r="E11012">
        <v>1</v>
      </c>
      <c r="F11012">
        <v>1.99</v>
      </c>
      <c r="G11012" t="s">
        <v>9</v>
      </c>
      <c r="H11012">
        <v>-4.62</v>
      </c>
      <c r="I11012">
        <v>1</v>
      </c>
    </row>
    <row r="11013" spans="1:9" x14ac:dyDescent="0.25">
      <c r="A11013">
        <v>12</v>
      </c>
      <c r="B11013">
        <v>4400000655</v>
      </c>
      <c r="C11013">
        <v>235</v>
      </c>
      <c r="D11013">
        <v>114</v>
      </c>
      <c r="E11013">
        <v>1</v>
      </c>
      <c r="F11013">
        <v>1.9</v>
      </c>
      <c r="H11013">
        <v>19.73</v>
      </c>
      <c r="I11013">
        <v>1</v>
      </c>
    </row>
    <row r="11014" spans="1:9" x14ac:dyDescent="0.25">
      <c r="A11014">
        <v>12</v>
      </c>
      <c r="B11014">
        <v>4400000720</v>
      </c>
      <c r="C11014">
        <v>235</v>
      </c>
      <c r="D11014">
        <v>426</v>
      </c>
      <c r="E11014">
        <v>1</v>
      </c>
      <c r="F11014">
        <v>1.66</v>
      </c>
      <c r="H11014">
        <v>8.1300000000000008</v>
      </c>
      <c r="I11014">
        <v>1</v>
      </c>
    </row>
    <row r="11015" spans="1:9" x14ac:dyDescent="0.25">
      <c r="A11015">
        <v>12</v>
      </c>
      <c r="B11015">
        <v>4400003721</v>
      </c>
      <c r="C11015">
        <v>235</v>
      </c>
      <c r="D11015">
        <v>18</v>
      </c>
      <c r="E11015">
        <v>1</v>
      </c>
      <c r="F11015">
        <v>2.54</v>
      </c>
      <c r="G11015" t="s">
        <v>9</v>
      </c>
      <c r="H11015">
        <v>25.62</v>
      </c>
      <c r="I11015">
        <v>1</v>
      </c>
    </row>
    <row r="11016" spans="1:9" x14ac:dyDescent="0.25">
      <c r="A11016">
        <v>12</v>
      </c>
      <c r="B11016">
        <v>4400003732</v>
      </c>
      <c r="C11016">
        <v>235</v>
      </c>
      <c r="D11016">
        <v>5</v>
      </c>
      <c r="E11016">
        <v>1</v>
      </c>
      <c r="F11016">
        <v>2.99</v>
      </c>
      <c r="G11016" t="s">
        <v>12</v>
      </c>
      <c r="H11016">
        <v>25.98</v>
      </c>
      <c r="I11016">
        <v>1</v>
      </c>
    </row>
    <row r="11017" spans="1:9" x14ac:dyDescent="0.25">
      <c r="A11017">
        <v>12</v>
      </c>
      <c r="B11017">
        <v>4400004713</v>
      </c>
      <c r="C11017">
        <v>235</v>
      </c>
      <c r="D11017">
        <v>17</v>
      </c>
      <c r="E11017">
        <v>1</v>
      </c>
      <c r="F11017">
        <v>2.99</v>
      </c>
      <c r="H11017">
        <v>26.88</v>
      </c>
      <c r="I11017">
        <v>1</v>
      </c>
    </row>
    <row r="11018" spans="1:9" x14ac:dyDescent="0.25">
      <c r="A11018">
        <v>12</v>
      </c>
      <c r="B11018">
        <v>4400004898</v>
      </c>
      <c r="C11018">
        <v>235</v>
      </c>
      <c r="D11018">
        <v>10</v>
      </c>
      <c r="E11018">
        <v>1</v>
      </c>
      <c r="F11018">
        <v>2.99</v>
      </c>
      <c r="H11018">
        <v>26.38</v>
      </c>
      <c r="I11018">
        <v>1</v>
      </c>
    </row>
    <row r="11019" spans="1:9" x14ac:dyDescent="0.25">
      <c r="A11019">
        <v>12</v>
      </c>
      <c r="B11019">
        <v>7974600016</v>
      </c>
      <c r="C11019">
        <v>235</v>
      </c>
      <c r="D11019">
        <v>8</v>
      </c>
      <c r="E11019">
        <v>1</v>
      </c>
      <c r="F11019">
        <v>1.89</v>
      </c>
      <c r="H11019">
        <v>30.37</v>
      </c>
      <c r="I11019">
        <v>1</v>
      </c>
    </row>
    <row r="11020" spans="1:9" x14ac:dyDescent="0.25">
      <c r="A11020">
        <v>50</v>
      </c>
      <c r="B11020">
        <v>1470001100</v>
      </c>
      <c r="C11020">
        <v>235</v>
      </c>
      <c r="D11020">
        <v>0</v>
      </c>
      <c r="E11020">
        <v>1</v>
      </c>
      <c r="F11020">
        <v>0</v>
      </c>
      <c r="H11020">
        <v>0</v>
      </c>
      <c r="I11020">
        <v>1</v>
      </c>
    </row>
    <row r="11021" spans="1:9" x14ac:dyDescent="0.25">
      <c r="A11021">
        <v>50</v>
      </c>
      <c r="B11021">
        <v>1470001110</v>
      </c>
      <c r="C11021">
        <v>235</v>
      </c>
      <c r="D11021">
        <v>0</v>
      </c>
      <c r="E11021">
        <v>1</v>
      </c>
      <c r="F11021">
        <v>0</v>
      </c>
      <c r="H11021">
        <v>0</v>
      </c>
      <c r="I11021">
        <v>1</v>
      </c>
    </row>
    <row r="11022" spans="1:9" x14ac:dyDescent="0.25">
      <c r="A11022">
        <v>50</v>
      </c>
      <c r="B11022">
        <v>3010016584</v>
      </c>
      <c r="C11022">
        <v>235</v>
      </c>
      <c r="D11022">
        <v>0</v>
      </c>
      <c r="E11022">
        <v>1</v>
      </c>
      <c r="F11022">
        <v>0</v>
      </c>
      <c r="H11022">
        <v>0</v>
      </c>
      <c r="I11022">
        <v>1</v>
      </c>
    </row>
    <row r="11023" spans="1:9" x14ac:dyDescent="0.25">
      <c r="A11023">
        <v>50</v>
      </c>
      <c r="B11023">
        <v>3010021196</v>
      </c>
      <c r="C11023">
        <v>235</v>
      </c>
      <c r="D11023">
        <v>0</v>
      </c>
      <c r="E11023">
        <v>1</v>
      </c>
      <c r="F11023">
        <v>0</v>
      </c>
      <c r="H11023">
        <v>0</v>
      </c>
      <c r="I11023">
        <v>1</v>
      </c>
    </row>
    <row r="11024" spans="1:9" x14ac:dyDescent="0.25">
      <c r="A11024">
        <v>50</v>
      </c>
      <c r="B11024">
        <v>3828112263</v>
      </c>
      <c r="C11024">
        <v>235</v>
      </c>
      <c r="D11024">
        <v>0</v>
      </c>
      <c r="E11024">
        <v>1</v>
      </c>
      <c r="F11024">
        <v>0</v>
      </c>
      <c r="H11024">
        <v>0</v>
      </c>
      <c r="I11024">
        <v>1</v>
      </c>
    </row>
    <row r="11025" spans="1:9" x14ac:dyDescent="0.25">
      <c r="A11025">
        <v>50</v>
      </c>
      <c r="B11025">
        <v>3828112267</v>
      </c>
      <c r="C11025">
        <v>235</v>
      </c>
      <c r="D11025">
        <v>0</v>
      </c>
      <c r="E11025">
        <v>1</v>
      </c>
      <c r="F11025">
        <v>0</v>
      </c>
      <c r="H11025">
        <v>0</v>
      </c>
      <c r="I11025">
        <v>1</v>
      </c>
    </row>
    <row r="11026" spans="1:9" x14ac:dyDescent="0.25">
      <c r="A11026">
        <v>50</v>
      </c>
      <c r="B11026">
        <v>3828112271</v>
      </c>
      <c r="C11026">
        <v>235</v>
      </c>
      <c r="D11026">
        <v>0</v>
      </c>
      <c r="E11026">
        <v>1</v>
      </c>
      <c r="F11026">
        <v>0</v>
      </c>
      <c r="H11026">
        <v>0</v>
      </c>
      <c r="I11026">
        <v>1</v>
      </c>
    </row>
    <row r="11027" spans="1:9" x14ac:dyDescent="0.25">
      <c r="A11027">
        <v>50</v>
      </c>
      <c r="B11027">
        <v>3828112277</v>
      </c>
      <c r="C11027">
        <v>235</v>
      </c>
      <c r="D11027">
        <v>0</v>
      </c>
      <c r="E11027">
        <v>1</v>
      </c>
      <c r="F11027">
        <v>0</v>
      </c>
      <c r="H11027">
        <v>0</v>
      </c>
      <c r="I11027">
        <v>1</v>
      </c>
    </row>
    <row r="11028" spans="1:9" x14ac:dyDescent="0.25">
      <c r="A11028">
        <v>50</v>
      </c>
      <c r="B11028">
        <v>3828112289</v>
      </c>
      <c r="C11028">
        <v>235</v>
      </c>
      <c r="D11028">
        <v>0</v>
      </c>
      <c r="E11028">
        <v>1</v>
      </c>
      <c r="F11028">
        <v>0</v>
      </c>
      <c r="H11028">
        <v>0</v>
      </c>
      <c r="I11028">
        <v>1</v>
      </c>
    </row>
    <row r="11029" spans="1:9" x14ac:dyDescent="0.25">
      <c r="A11029">
        <v>50</v>
      </c>
      <c r="B11029">
        <v>3828112409</v>
      </c>
      <c r="C11029">
        <v>235</v>
      </c>
      <c r="D11029">
        <v>0</v>
      </c>
      <c r="E11029">
        <v>1</v>
      </c>
      <c r="F11029">
        <v>0</v>
      </c>
      <c r="H11029">
        <v>0</v>
      </c>
      <c r="I11029">
        <v>1</v>
      </c>
    </row>
    <row r="11030" spans="1:9" x14ac:dyDescent="0.25">
      <c r="A11030">
        <v>50</v>
      </c>
      <c r="B11030">
        <v>4400000516</v>
      </c>
      <c r="C11030">
        <v>235</v>
      </c>
      <c r="D11030">
        <v>0</v>
      </c>
      <c r="E11030">
        <v>1</v>
      </c>
      <c r="F11030">
        <v>0</v>
      </c>
      <c r="H11030">
        <v>0</v>
      </c>
      <c r="I11030">
        <v>1</v>
      </c>
    </row>
    <row r="11031" spans="1:9" x14ac:dyDescent="0.25">
      <c r="A11031">
        <v>50</v>
      </c>
      <c r="B11031">
        <v>4400000527</v>
      </c>
      <c r="C11031">
        <v>235</v>
      </c>
      <c r="D11031">
        <v>0</v>
      </c>
      <c r="E11031">
        <v>1</v>
      </c>
      <c r="F11031">
        <v>0</v>
      </c>
      <c r="H11031">
        <v>0</v>
      </c>
      <c r="I11031">
        <v>1</v>
      </c>
    </row>
    <row r="11032" spans="1:9" x14ac:dyDescent="0.25">
      <c r="A11032">
        <v>50</v>
      </c>
      <c r="B11032">
        <v>4400000551</v>
      </c>
      <c r="C11032">
        <v>235</v>
      </c>
      <c r="D11032">
        <v>0</v>
      </c>
      <c r="E11032">
        <v>1</v>
      </c>
      <c r="F11032">
        <v>0</v>
      </c>
      <c r="H11032">
        <v>0</v>
      </c>
      <c r="I11032">
        <v>1</v>
      </c>
    </row>
    <row r="11033" spans="1:9" x14ac:dyDescent="0.25">
      <c r="A11033">
        <v>50</v>
      </c>
      <c r="B11033">
        <v>4400000655</v>
      </c>
      <c r="C11033">
        <v>235</v>
      </c>
      <c r="D11033">
        <v>0</v>
      </c>
      <c r="E11033">
        <v>1</v>
      </c>
      <c r="F11033">
        <v>0</v>
      </c>
      <c r="H11033">
        <v>0</v>
      </c>
      <c r="I11033">
        <v>1</v>
      </c>
    </row>
    <row r="11034" spans="1:9" x14ac:dyDescent="0.25">
      <c r="A11034">
        <v>50</v>
      </c>
      <c r="B11034">
        <v>4400000720</v>
      </c>
      <c r="C11034">
        <v>235</v>
      </c>
      <c r="D11034">
        <v>0</v>
      </c>
      <c r="E11034">
        <v>1</v>
      </c>
      <c r="F11034">
        <v>0</v>
      </c>
      <c r="H11034">
        <v>0</v>
      </c>
      <c r="I11034">
        <v>1</v>
      </c>
    </row>
    <row r="11035" spans="1:9" x14ac:dyDescent="0.25">
      <c r="A11035">
        <v>50</v>
      </c>
      <c r="B11035">
        <v>4400003721</v>
      </c>
      <c r="C11035">
        <v>235</v>
      </c>
      <c r="D11035">
        <v>0</v>
      </c>
      <c r="E11035">
        <v>1</v>
      </c>
      <c r="F11035">
        <v>0</v>
      </c>
      <c r="H11035">
        <v>0</v>
      </c>
      <c r="I11035">
        <v>1</v>
      </c>
    </row>
    <row r="11036" spans="1:9" x14ac:dyDescent="0.25">
      <c r="A11036">
        <v>50</v>
      </c>
      <c r="B11036">
        <v>4400003732</v>
      </c>
      <c r="C11036">
        <v>235</v>
      </c>
      <c r="D11036">
        <v>0</v>
      </c>
      <c r="E11036">
        <v>1</v>
      </c>
      <c r="F11036">
        <v>0</v>
      </c>
      <c r="H11036">
        <v>0</v>
      </c>
      <c r="I11036">
        <v>1</v>
      </c>
    </row>
    <row r="11037" spans="1:9" x14ac:dyDescent="0.25">
      <c r="A11037">
        <v>50</v>
      </c>
      <c r="B11037">
        <v>4400004713</v>
      </c>
      <c r="C11037">
        <v>235</v>
      </c>
      <c r="D11037">
        <v>0</v>
      </c>
      <c r="E11037">
        <v>1</v>
      </c>
      <c r="F11037">
        <v>0</v>
      </c>
      <c r="H11037">
        <v>0</v>
      </c>
      <c r="I11037">
        <v>1</v>
      </c>
    </row>
    <row r="11038" spans="1:9" x14ac:dyDescent="0.25">
      <c r="A11038">
        <v>50</v>
      </c>
      <c r="B11038">
        <v>4400004898</v>
      </c>
      <c r="C11038">
        <v>235</v>
      </c>
      <c r="D11038">
        <v>0</v>
      </c>
      <c r="E11038">
        <v>1</v>
      </c>
      <c r="F11038">
        <v>0</v>
      </c>
      <c r="H11038">
        <v>0</v>
      </c>
      <c r="I11038">
        <v>1</v>
      </c>
    </row>
    <row r="11039" spans="1:9" x14ac:dyDescent="0.25">
      <c r="A11039">
        <v>50</v>
      </c>
      <c r="B11039">
        <v>7974600016</v>
      </c>
      <c r="C11039">
        <v>235</v>
      </c>
      <c r="D11039">
        <v>0</v>
      </c>
      <c r="E11039">
        <v>1</v>
      </c>
      <c r="F11039">
        <v>0</v>
      </c>
      <c r="H11039">
        <v>0</v>
      </c>
      <c r="I11039">
        <v>1</v>
      </c>
    </row>
    <row r="11040" spans="1:9" x14ac:dyDescent="0.25">
      <c r="A11040">
        <v>75</v>
      </c>
      <c r="B11040">
        <v>1470001100</v>
      </c>
      <c r="C11040">
        <v>235</v>
      </c>
      <c r="D11040">
        <v>14</v>
      </c>
      <c r="E11040">
        <v>1</v>
      </c>
      <c r="F11040">
        <v>1.79</v>
      </c>
      <c r="G11040" t="s">
        <v>9</v>
      </c>
      <c r="H11040">
        <v>30.16</v>
      </c>
      <c r="I11040">
        <v>1</v>
      </c>
    </row>
    <row r="11041" spans="1:9" x14ac:dyDescent="0.25">
      <c r="A11041">
        <v>75</v>
      </c>
      <c r="B11041">
        <v>1470001110</v>
      </c>
      <c r="C11041">
        <v>235</v>
      </c>
      <c r="D11041">
        <v>9</v>
      </c>
      <c r="E11041">
        <v>1</v>
      </c>
      <c r="F11041">
        <v>2.69</v>
      </c>
      <c r="H11041">
        <v>43.64</v>
      </c>
      <c r="I11041">
        <v>1</v>
      </c>
    </row>
    <row r="11042" spans="1:9" x14ac:dyDescent="0.25">
      <c r="A11042">
        <v>75</v>
      </c>
      <c r="B11042">
        <v>3010016584</v>
      </c>
      <c r="C11042">
        <v>235</v>
      </c>
      <c r="D11042">
        <v>7</v>
      </c>
      <c r="E11042">
        <v>1</v>
      </c>
      <c r="F11042">
        <v>3.05</v>
      </c>
      <c r="G11042" t="s">
        <v>9</v>
      </c>
      <c r="H11042">
        <v>75.900000000000006</v>
      </c>
      <c r="I11042">
        <v>1</v>
      </c>
    </row>
    <row r="11043" spans="1:9" x14ac:dyDescent="0.25">
      <c r="A11043">
        <v>75</v>
      </c>
      <c r="B11043">
        <v>3010021196</v>
      </c>
      <c r="C11043">
        <v>235</v>
      </c>
      <c r="D11043">
        <v>5</v>
      </c>
      <c r="E11043">
        <v>1</v>
      </c>
      <c r="F11043">
        <v>3.05</v>
      </c>
      <c r="H11043">
        <v>38.450000000000003</v>
      </c>
      <c r="I11043">
        <v>1</v>
      </c>
    </row>
    <row r="11044" spans="1:9" x14ac:dyDescent="0.25">
      <c r="A11044">
        <v>75</v>
      </c>
      <c r="B11044">
        <v>3828112263</v>
      </c>
      <c r="C11044">
        <v>235</v>
      </c>
      <c r="D11044">
        <v>6</v>
      </c>
      <c r="E11044">
        <v>1</v>
      </c>
      <c r="F11044">
        <v>0.99</v>
      </c>
      <c r="G11044" t="s">
        <v>10</v>
      </c>
      <c r="H11044">
        <v>34.14</v>
      </c>
      <c r="I11044">
        <v>1</v>
      </c>
    </row>
    <row r="11045" spans="1:9" x14ac:dyDescent="0.25">
      <c r="A11045">
        <v>75</v>
      </c>
      <c r="B11045">
        <v>3828112267</v>
      </c>
      <c r="C11045">
        <v>235</v>
      </c>
      <c r="D11045">
        <v>12</v>
      </c>
      <c r="E11045">
        <v>1</v>
      </c>
      <c r="F11045">
        <v>0.99</v>
      </c>
      <c r="G11045" t="s">
        <v>10</v>
      </c>
      <c r="H11045">
        <v>34.44</v>
      </c>
      <c r="I11045">
        <v>1</v>
      </c>
    </row>
    <row r="11046" spans="1:9" x14ac:dyDescent="0.25">
      <c r="A11046">
        <v>75</v>
      </c>
      <c r="B11046">
        <v>3828112271</v>
      </c>
      <c r="C11046">
        <v>235</v>
      </c>
      <c r="D11046">
        <v>13</v>
      </c>
      <c r="E11046">
        <v>1</v>
      </c>
      <c r="F11046">
        <v>0.99</v>
      </c>
      <c r="G11046" t="s">
        <v>10</v>
      </c>
      <c r="H11046">
        <v>34.74</v>
      </c>
      <c r="I11046">
        <v>1</v>
      </c>
    </row>
    <row r="11047" spans="1:9" x14ac:dyDescent="0.25">
      <c r="A11047">
        <v>75</v>
      </c>
      <c r="B11047">
        <v>3828112277</v>
      </c>
      <c r="C11047">
        <v>235</v>
      </c>
      <c r="D11047">
        <v>5</v>
      </c>
      <c r="E11047">
        <v>1</v>
      </c>
      <c r="F11047">
        <v>1.69</v>
      </c>
      <c r="G11047" t="s">
        <v>10</v>
      </c>
      <c r="H11047">
        <v>53.01</v>
      </c>
      <c r="I11047">
        <v>1</v>
      </c>
    </row>
    <row r="11048" spans="1:9" x14ac:dyDescent="0.25">
      <c r="A11048">
        <v>75</v>
      </c>
      <c r="B11048">
        <v>3828112289</v>
      </c>
      <c r="C11048">
        <v>235</v>
      </c>
      <c r="D11048">
        <v>8</v>
      </c>
      <c r="E11048">
        <v>1</v>
      </c>
      <c r="F11048">
        <v>2.4900000000000002</v>
      </c>
      <c r="G11048" t="s">
        <v>10</v>
      </c>
      <c r="H11048">
        <v>43.85</v>
      </c>
      <c r="I11048">
        <v>1</v>
      </c>
    </row>
    <row r="11049" spans="1:9" x14ac:dyDescent="0.25">
      <c r="A11049">
        <v>75</v>
      </c>
      <c r="B11049">
        <v>3828112409</v>
      </c>
      <c r="C11049">
        <v>235</v>
      </c>
      <c r="D11049">
        <v>11</v>
      </c>
      <c r="E11049">
        <v>1</v>
      </c>
      <c r="F11049">
        <v>0.99</v>
      </c>
      <c r="G11049" t="s">
        <v>10</v>
      </c>
      <c r="H11049">
        <v>36.659999999999997</v>
      </c>
      <c r="I11049">
        <v>1</v>
      </c>
    </row>
    <row r="11050" spans="1:9" x14ac:dyDescent="0.25">
      <c r="A11050">
        <v>75</v>
      </c>
      <c r="B11050">
        <v>4400000516</v>
      </c>
      <c r="C11050">
        <v>235</v>
      </c>
      <c r="D11050">
        <v>5</v>
      </c>
      <c r="E11050">
        <v>1</v>
      </c>
      <c r="F11050">
        <v>2.99</v>
      </c>
      <c r="H11050">
        <v>25.98</v>
      </c>
      <c r="I11050">
        <v>1</v>
      </c>
    </row>
    <row r="11051" spans="1:9" x14ac:dyDescent="0.25">
      <c r="A11051">
        <v>75</v>
      </c>
      <c r="B11051">
        <v>4400000527</v>
      </c>
      <c r="C11051">
        <v>235</v>
      </c>
      <c r="D11051">
        <v>19</v>
      </c>
      <c r="E11051">
        <v>1</v>
      </c>
      <c r="F11051">
        <v>2.29</v>
      </c>
      <c r="G11051" t="s">
        <v>9</v>
      </c>
      <c r="H11051">
        <v>4.1900000000000004</v>
      </c>
      <c r="I11051">
        <v>1</v>
      </c>
    </row>
    <row r="11052" spans="1:9" x14ac:dyDescent="0.25">
      <c r="A11052">
        <v>75</v>
      </c>
      <c r="B11052">
        <v>4400000551</v>
      </c>
      <c r="C11052">
        <v>235</v>
      </c>
      <c r="D11052">
        <v>41</v>
      </c>
      <c r="E11052">
        <v>1</v>
      </c>
      <c r="F11052">
        <v>1.99</v>
      </c>
      <c r="G11052" t="s">
        <v>9</v>
      </c>
      <c r="H11052">
        <v>-3.66</v>
      </c>
      <c r="I11052">
        <v>1</v>
      </c>
    </row>
    <row r="11053" spans="1:9" x14ac:dyDescent="0.25">
      <c r="A11053">
        <v>75</v>
      </c>
      <c r="B11053">
        <v>4400000655</v>
      </c>
      <c r="C11053">
        <v>235</v>
      </c>
      <c r="D11053">
        <v>74</v>
      </c>
      <c r="E11053">
        <v>1</v>
      </c>
      <c r="F11053">
        <v>1.73</v>
      </c>
      <c r="G11053" t="s">
        <v>12</v>
      </c>
      <c r="H11053">
        <v>11.84</v>
      </c>
      <c r="I11053">
        <v>1</v>
      </c>
    </row>
    <row r="11054" spans="1:9" x14ac:dyDescent="0.25">
      <c r="A11054">
        <v>75</v>
      </c>
      <c r="B11054">
        <v>4400000720</v>
      </c>
      <c r="C11054">
        <v>235</v>
      </c>
      <c r="D11054">
        <v>271</v>
      </c>
      <c r="E11054">
        <v>1</v>
      </c>
      <c r="F11054">
        <v>1.69</v>
      </c>
      <c r="G11054" t="s">
        <v>12</v>
      </c>
      <c r="H11054">
        <v>9.76</v>
      </c>
      <c r="I11054">
        <v>1</v>
      </c>
    </row>
    <row r="11055" spans="1:9" x14ac:dyDescent="0.25">
      <c r="A11055">
        <v>75</v>
      </c>
      <c r="B11055">
        <v>4400003721</v>
      </c>
      <c r="C11055">
        <v>235</v>
      </c>
      <c r="D11055">
        <v>13</v>
      </c>
      <c r="E11055">
        <v>1</v>
      </c>
      <c r="F11055">
        <v>2.54</v>
      </c>
      <c r="G11055" t="s">
        <v>9</v>
      </c>
      <c r="H11055">
        <v>24.96</v>
      </c>
      <c r="I11055">
        <v>1</v>
      </c>
    </row>
    <row r="11056" spans="1:9" x14ac:dyDescent="0.25">
      <c r="A11056">
        <v>75</v>
      </c>
      <c r="B11056">
        <v>4400003732</v>
      </c>
      <c r="C11056">
        <v>235</v>
      </c>
      <c r="D11056">
        <v>15</v>
      </c>
      <c r="E11056">
        <v>1</v>
      </c>
      <c r="F11056">
        <v>2.99</v>
      </c>
      <c r="G11056" t="s">
        <v>12</v>
      </c>
      <c r="H11056">
        <v>27.32</v>
      </c>
      <c r="I11056">
        <v>1</v>
      </c>
    </row>
    <row r="11057" spans="1:9" x14ac:dyDescent="0.25">
      <c r="A11057">
        <v>75</v>
      </c>
      <c r="B11057">
        <v>4400004713</v>
      </c>
      <c r="C11057">
        <v>235</v>
      </c>
      <c r="D11057">
        <v>21</v>
      </c>
      <c r="E11057">
        <v>1</v>
      </c>
      <c r="F11057">
        <v>2.99</v>
      </c>
      <c r="H11057">
        <v>26.75</v>
      </c>
      <c r="I11057">
        <v>1</v>
      </c>
    </row>
    <row r="11058" spans="1:9" x14ac:dyDescent="0.25">
      <c r="A11058">
        <v>75</v>
      </c>
      <c r="B11058">
        <v>4400004898</v>
      </c>
      <c r="C11058">
        <v>235</v>
      </c>
      <c r="D11058">
        <v>9</v>
      </c>
      <c r="E11058">
        <v>1</v>
      </c>
      <c r="F11058">
        <v>2.99</v>
      </c>
      <c r="G11058" t="s">
        <v>12</v>
      </c>
      <c r="H11058">
        <v>26.45</v>
      </c>
      <c r="I11058">
        <v>1</v>
      </c>
    </row>
    <row r="11059" spans="1:9" x14ac:dyDescent="0.25">
      <c r="A11059">
        <v>75</v>
      </c>
      <c r="B11059">
        <v>7974600016</v>
      </c>
      <c r="C11059">
        <v>235</v>
      </c>
      <c r="D11059">
        <v>11</v>
      </c>
      <c r="E11059">
        <v>1</v>
      </c>
      <c r="F11059">
        <v>1.89</v>
      </c>
      <c r="H11059">
        <v>30.37</v>
      </c>
      <c r="I11059">
        <v>1</v>
      </c>
    </row>
    <row r="11060" spans="1:9" x14ac:dyDescent="0.25">
      <c r="A11060">
        <v>100</v>
      </c>
      <c r="B11060">
        <v>1470001100</v>
      </c>
      <c r="C11060">
        <v>235</v>
      </c>
      <c r="D11060">
        <v>12</v>
      </c>
      <c r="E11060">
        <v>1</v>
      </c>
      <c r="F11060">
        <v>1.79</v>
      </c>
      <c r="G11060" t="s">
        <v>9</v>
      </c>
      <c r="H11060">
        <v>30.16</v>
      </c>
      <c r="I11060">
        <v>1</v>
      </c>
    </row>
    <row r="11061" spans="1:9" x14ac:dyDescent="0.25">
      <c r="A11061">
        <v>100</v>
      </c>
      <c r="B11061">
        <v>1470001110</v>
      </c>
      <c r="C11061">
        <v>235</v>
      </c>
      <c r="D11061">
        <v>24</v>
      </c>
      <c r="E11061">
        <v>1</v>
      </c>
      <c r="F11061">
        <v>2.69</v>
      </c>
      <c r="H11061">
        <v>43.64</v>
      </c>
      <c r="I11061">
        <v>1</v>
      </c>
    </row>
    <row r="11062" spans="1:9" x14ac:dyDescent="0.25">
      <c r="A11062">
        <v>100</v>
      </c>
      <c r="B11062">
        <v>3010016584</v>
      </c>
      <c r="C11062">
        <v>235</v>
      </c>
      <c r="D11062">
        <v>11</v>
      </c>
      <c r="E11062">
        <v>1</v>
      </c>
      <c r="F11062">
        <v>3.05</v>
      </c>
      <c r="G11062" t="s">
        <v>9</v>
      </c>
      <c r="H11062">
        <v>75.900000000000006</v>
      </c>
      <c r="I11062">
        <v>1</v>
      </c>
    </row>
    <row r="11063" spans="1:9" x14ac:dyDescent="0.25">
      <c r="A11063">
        <v>100</v>
      </c>
      <c r="B11063">
        <v>3010021196</v>
      </c>
      <c r="C11063">
        <v>235</v>
      </c>
      <c r="D11063">
        <v>12</v>
      </c>
      <c r="E11063">
        <v>1</v>
      </c>
      <c r="F11063">
        <v>2.69</v>
      </c>
      <c r="G11063" t="s">
        <v>10</v>
      </c>
      <c r="H11063">
        <v>30.55</v>
      </c>
      <c r="I11063">
        <v>1</v>
      </c>
    </row>
    <row r="11064" spans="1:9" x14ac:dyDescent="0.25">
      <c r="A11064">
        <v>100</v>
      </c>
      <c r="B11064">
        <v>3828112263</v>
      </c>
      <c r="C11064">
        <v>235</v>
      </c>
      <c r="D11064">
        <v>6</v>
      </c>
      <c r="E11064">
        <v>1</v>
      </c>
      <c r="F11064">
        <v>0.99</v>
      </c>
      <c r="G11064" t="s">
        <v>10</v>
      </c>
      <c r="H11064">
        <v>34.14</v>
      </c>
      <c r="I11064">
        <v>1</v>
      </c>
    </row>
    <row r="11065" spans="1:9" x14ac:dyDescent="0.25">
      <c r="A11065">
        <v>100</v>
      </c>
      <c r="B11065">
        <v>3828112267</v>
      </c>
      <c r="C11065">
        <v>235</v>
      </c>
      <c r="D11065">
        <v>19</v>
      </c>
      <c r="E11065">
        <v>1</v>
      </c>
      <c r="F11065">
        <v>0.99</v>
      </c>
      <c r="G11065" t="s">
        <v>10</v>
      </c>
      <c r="H11065">
        <v>34.44</v>
      </c>
      <c r="I11065">
        <v>1</v>
      </c>
    </row>
    <row r="11066" spans="1:9" x14ac:dyDescent="0.25">
      <c r="A11066">
        <v>100</v>
      </c>
      <c r="B11066">
        <v>3828112271</v>
      </c>
      <c r="C11066">
        <v>235</v>
      </c>
      <c r="D11066">
        <v>15</v>
      </c>
      <c r="E11066">
        <v>1</v>
      </c>
      <c r="F11066">
        <v>0.99</v>
      </c>
      <c r="G11066" t="s">
        <v>10</v>
      </c>
      <c r="H11066">
        <v>33.93</v>
      </c>
      <c r="I11066">
        <v>1</v>
      </c>
    </row>
    <row r="11067" spans="1:9" x14ac:dyDescent="0.25">
      <c r="A11067">
        <v>100</v>
      </c>
      <c r="B11067">
        <v>3828112277</v>
      </c>
      <c r="C11067">
        <v>235</v>
      </c>
      <c r="D11067">
        <v>15</v>
      </c>
      <c r="E11067">
        <v>1</v>
      </c>
      <c r="F11067">
        <v>1.69</v>
      </c>
      <c r="G11067" t="s">
        <v>10</v>
      </c>
      <c r="H11067">
        <v>53.01</v>
      </c>
      <c r="I11067">
        <v>1</v>
      </c>
    </row>
    <row r="11068" spans="1:9" x14ac:dyDescent="0.25">
      <c r="A11068">
        <v>100</v>
      </c>
      <c r="B11068">
        <v>3828112289</v>
      </c>
      <c r="C11068">
        <v>235</v>
      </c>
      <c r="D11068">
        <v>6</v>
      </c>
      <c r="E11068">
        <v>1</v>
      </c>
      <c r="F11068">
        <v>2.4900000000000002</v>
      </c>
      <c r="G11068" t="s">
        <v>10</v>
      </c>
      <c r="H11068">
        <v>43.85</v>
      </c>
      <c r="I11068">
        <v>1</v>
      </c>
    </row>
    <row r="11069" spans="1:9" x14ac:dyDescent="0.25">
      <c r="A11069">
        <v>100</v>
      </c>
      <c r="B11069">
        <v>3828112409</v>
      </c>
      <c r="C11069">
        <v>235</v>
      </c>
      <c r="D11069">
        <v>9</v>
      </c>
      <c r="E11069">
        <v>1</v>
      </c>
      <c r="F11069">
        <v>0.99</v>
      </c>
      <c r="G11069" t="s">
        <v>10</v>
      </c>
      <c r="H11069">
        <v>36.659999999999997</v>
      </c>
      <c r="I11069">
        <v>1</v>
      </c>
    </row>
    <row r="11070" spans="1:9" x14ac:dyDescent="0.25">
      <c r="A11070">
        <v>100</v>
      </c>
      <c r="B11070">
        <v>4400000516</v>
      </c>
      <c r="C11070">
        <v>235</v>
      </c>
      <c r="D11070">
        <v>11</v>
      </c>
      <c r="E11070">
        <v>1</v>
      </c>
      <c r="F11070">
        <v>2.99</v>
      </c>
      <c r="H11070">
        <v>25.98</v>
      </c>
      <c r="I11070">
        <v>1</v>
      </c>
    </row>
    <row r="11071" spans="1:9" x14ac:dyDescent="0.25">
      <c r="A11071">
        <v>100</v>
      </c>
      <c r="B11071">
        <v>4400000527</v>
      </c>
      <c r="C11071">
        <v>235</v>
      </c>
      <c r="D11071">
        <v>18</v>
      </c>
      <c r="E11071">
        <v>1</v>
      </c>
      <c r="F11071">
        <v>2.29</v>
      </c>
      <c r="G11071" t="s">
        <v>9</v>
      </c>
      <c r="H11071">
        <v>3.97</v>
      </c>
      <c r="I11071">
        <v>1</v>
      </c>
    </row>
    <row r="11072" spans="1:9" x14ac:dyDescent="0.25">
      <c r="A11072">
        <v>100</v>
      </c>
      <c r="B11072">
        <v>4400000551</v>
      </c>
      <c r="C11072">
        <v>235</v>
      </c>
      <c r="D11072">
        <v>52</v>
      </c>
      <c r="E11072">
        <v>1</v>
      </c>
      <c r="F11072">
        <v>1.99</v>
      </c>
      <c r="G11072" t="s">
        <v>9</v>
      </c>
      <c r="H11072">
        <v>-4.17</v>
      </c>
      <c r="I11072">
        <v>1</v>
      </c>
    </row>
    <row r="11073" spans="1:9" x14ac:dyDescent="0.25">
      <c r="A11073">
        <v>100</v>
      </c>
      <c r="B11073">
        <v>4400000655</v>
      </c>
      <c r="C11073">
        <v>235</v>
      </c>
      <c r="D11073">
        <v>100</v>
      </c>
      <c r="E11073">
        <v>1</v>
      </c>
      <c r="F11073">
        <v>1.71</v>
      </c>
      <c r="G11073" t="s">
        <v>12</v>
      </c>
      <c r="H11073">
        <v>10.81</v>
      </c>
      <c r="I11073">
        <v>1</v>
      </c>
    </row>
    <row r="11074" spans="1:9" x14ac:dyDescent="0.25">
      <c r="A11074">
        <v>100</v>
      </c>
      <c r="B11074">
        <v>4400000720</v>
      </c>
      <c r="C11074">
        <v>235</v>
      </c>
      <c r="D11074">
        <v>773</v>
      </c>
      <c r="E11074">
        <v>1</v>
      </c>
      <c r="F11074">
        <v>1.66</v>
      </c>
      <c r="G11074" t="s">
        <v>12</v>
      </c>
      <c r="H11074">
        <v>8.1300000000000008</v>
      </c>
      <c r="I11074">
        <v>1</v>
      </c>
    </row>
    <row r="11075" spans="1:9" x14ac:dyDescent="0.25">
      <c r="A11075">
        <v>100</v>
      </c>
      <c r="B11075">
        <v>4400003721</v>
      </c>
      <c r="C11075">
        <v>235</v>
      </c>
      <c r="D11075">
        <v>11</v>
      </c>
      <c r="E11075">
        <v>1</v>
      </c>
      <c r="F11075">
        <v>2.54</v>
      </c>
      <c r="G11075" t="s">
        <v>9</v>
      </c>
      <c r="H11075">
        <v>25.43</v>
      </c>
      <c r="I11075">
        <v>1</v>
      </c>
    </row>
    <row r="11076" spans="1:9" x14ac:dyDescent="0.25">
      <c r="A11076">
        <v>100</v>
      </c>
      <c r="B11076">
        <v>4400003732</v>
      </c>
      <c r="C11076">
        <v>235</v>
      </c>
      <c r="D11076">
        <v>10</v>
      </c>
      <c r="E11076">
        <v>1</v>
      </c>
      <c r="F11076">
        <v>2.99</v>
      </c>
      <c r="H11076">
        <v>25.98</v>
      </c>
      <c r="I11076">
        <v>1</v>
      </c>
    </row>
    <row r="11077" spans="1:9" x14ac:dyDescent="0.25">
      <c r="A11077">
        <v>100</v>
      </c>
      <c r="B11077">
        <v>4400004713</v>
      </c>
      <c r="C11077">
        <v>235</v>
      </c>
      <c r="D11077">
        <v>0</v>
      </c>
      <c r="E11077">
        <v>1</v>
      </c>
      <c r="F11077">
        <v>0</v>
      </c>
      <c r="H11077">
        <v>0</v>
      </c>
      <c r="I11077">
        <v>1</v>
      </c>
    </row>
    <row r="11078" spans="1:9" x14ac:dyDescent="0.25">
      <c r="A11078">
        <v>100</v>
      </c>
      <c r="B11078">
        <v>4400004898</v>
      </c>
      <c r="C11078">
        <v>235</v>
      </c>
      <c r="D11078">
        <v>10</v>
      </c>
      <c r="E11078">
        <v>1</v>
      </c>
      <c r="F11078">
        <v>2.99</v>
      </c>
      <c r="G11078" t="s">
        <v>12</v>
      </c>
      <c r="H11078">
        <v>27.19</v>
      </c>
      <c r="I11078">
        <v>1</v>
      </c>
    </row>
    <row r="11079" spans="1:9" x14ac:dyDescent="0.25">
      <c r="A11079">
        <v>100</v>
      </c>
      <c r="B11079">
        <v>7974600016</v>
      </c>
      <c r="C11079">
        <v>235</v>
      </c>
      <c r="D11079">
        <v>9</v>
      </c>
      <c r="E11079">
        <v>1</v>
      </c>
      <c r="F11079">
        <v>1.89</v>
      </c>
      <c r="H11079">
        <v>30.37</v>
      </c>
      <c r="I11079">
        <v>1</v>
      </c>
    </row>
    <row r="11080" spans="1:9" x14ac:dyDescent="0.25">
      <c r="A11080">
        <v>2</v>
      </c>
      <c r="B11080">
        <v>1470001100</v>
      </c>
      <c r="C11080">
        <v>236</v>
      </c>
      <c r="D11080">
        <v>7</v>
      </c>
      <c r="E11080">
        <v>1</v>
      </c>
      <c r="F11080">
        <v>1.79</v>
      </c>
      <c r="H11080">
        <v>30.16</v>
      </c>
      <c r="I11080">
        <v>1</v>
      </c>
    </row>
    <row r="11081" spans="1:9" x14ac:dyDescent="0.25">
      <c r="A11081">
        <v>2</v>
      </c>
      <c r="B11081">
        <v>1470001110</v>
      </c>
      <c r="C11081">
        <v>236</v>
      </c>
      <c r="D11081">
        <v>9</v>
      </c>
      <c r="E11081">
        <v>1</v>
      </c>
      <c r="F11081">
        <v>2.69</v>
      </c>
      <c r="H11081">
        <v>43.64</v>
      </c>
      <c r="I11081">
        <v>1</v>
      </c>
    </row>
    <row r="11082" spans="1:9" x14ac:dyDescent="0.25">
      <c r="A11082">
        <v>2</v>
      </c>
      <c r="B11082">
        <v>3010016584</v>
      </c>
      <c r="C11082">
        <v>236</v>
      </c>
      <c r="D11082">
        <v>3</v>
      </c>
      <c r="E11082">
        <v>1</v>
      </c>
      <c r="F11082">
        <v>3.05</v>
      </c>
      <c r="H11082">
        <v>75.900000000000006</v>
      </c>
      <c r="I11082">
        <v>1</v>
      </c>
    </row>
    <row r="11083" spans="1:9" x14ac:dyDescent="0.25">
      <c r="A11083">
        <v>2</v>
      </c>
      <c r="B11083">
        <v>3010021196</v>
      </c>
      <c r="C11083">
        <v>236</v>
      </c>
      <c r="D11083">
        <v>2</v>
      </c>
      <c r="E11083">
        <v>1</v>
      </c>
      <c r="F11083">
        <v>3.05</v>
      </c>
      <c r="H11083">
        <v>31.37</v>
      </c>
      <c r="I11083">
        <v>1</v>
      </c>
    </row>
    <row r="11084" spans="1:9" x14ac:dyDescent="0.25">
      <c r="A11084">
        <v>2</v>
      </c>
      <c r="B11084">
        <v>3828112263</v>
      </c>
      <c r="C11084">
        <v>236</v>
      </c>
      <c r="D11084">
        <v>19</v>
      </c>
      <c r="E11084">
        <v>1</v>
      </c>
      <c r="F11084">
        <v>0.84</v>
      </c>
      <c r="G11084" t="s">
        <v>10</v>
      </c>
      <c r="H11084">
        <v>22.38</v>
      </c>
      <c r="I11084">
        <v>1</v>
      </c>
    </row>
    <row r="11085" spans="1:9" x14ac:dyDescent="0.25">
      <c r="A11085">
        <v>2</v>
      </c>
      <c r="B11085">
        <v>3828112267</v>
      </c>
      <c r="C11085">
        <v>236</v>
      </c>
      <c r="D11085">
        <v>14</v>
      </c>
      <c r="E11085">
        <v>1</v>
      </c>
      <c r="F11085">
        <v>0.84</v>
      </c>
      <c r="G11085" t="s">
        <v>10</v>
      </c>
      <c r="H11085">
        <v>22.26</v>
      </c>
      <c r="I11085">
        <v>1</v>
      </c>
    </row>
    <row r="11086" spans="1:9" x14ac:dyDescent="0.25">
      <c r="A11086">
        <v>2</v>
      </c>
      <c r="B11086">
        <v>3828112271</v>
      </c>
      <c r="C11086">
        <v>236</v>
      </c>
      <c r="D11086">
        <v>24</v>
      </c>
      <c r="E11086">
        <v>1</v>
      </c>
      <c r="F11086">
        <v>0.84</v>
      </c>
      <c r="G11086" t="s">
        <v>10</v>
      </c>
      <c r="H11086">
        <v>20.47</v>
      </c>
      <c r="I11086">
        <v>1</v>
      </c>
    </row>
    <row r="11087" spans="1:9" x14ac:dyDescent="0.25">
      <c r="A11087">
        <v>2</v>
      </c>
      <c r="B11087">
        <v>3828112277</v>
      </c>
      <c r="C11087">
        <v>236</v>
      </c>
      <c r="D11087">
        <v>17</v>
      </c>
      <c r="E11087">
        <v>1</v>
      </c>
      <c r="F11087">
        <v>1.69</v>
      </c>
      <c r="H11087">
        <v>53.01</v>
      </c>
      <c r="I11087">
        <v>1</v>
      </c>
    </row>
    <row r="11088" spans="1:9" x14ac:dyDescent="0.25">
      <c r="A11088">
        <v>2</v>
      </c>
      <c r="B11088">
        <v>3828112289</v>
      </c>
      <c r="C11088">
        <v>236</v>
      </c>
      <c r="D11088">
        <v>5</v>
      </c>
      <c r="E11088">
        <v>1</v>
      </c>
      <c r="F11088">
        <v>2.4900000000000002</v>
      </c>
      <c r="H11088">
        <v>43.85</v>
      </c>
      <c r="I11088">
        <v>1</v>
      </c>
    </row>
    <row r="11089" spans="1:9" x14ac:dyDescent="0.25">
      <c r="A11089">
        <v>2</v>
      </c>
      <c r="B11089">
        <v>3828112409</v>
      </c>
      <c r="C11089">
        <v>236</v>
      </c>
      <c r="D11089">
        <v>26</v>
      </c>
      <c r="E11089">
        <v>1</v>
      </c>
      <c r="F11089">
        <v>0.84</v>
      </c>
      <c r="G11089" t="s">
        <v>10</v>
      </c>
      <c r="H11089">
        <v>25.35</v>
      </c>
      <c r="I11089">
        <v>1</v>
      </c>
    </row>
    <row r="11090" spans="1:9" x14ac:dyDescent="0.25">
      <c r="A11090">
        <v>2</v>
      </c>
      <c r="B11090">
        <v>4400000516</v>
      </c>
      <c r="C11090">
        <v>236</v>
      </c>
      <c r="D11090">
        <v>17</v>
      </c>
      <c r="E11090">
        <v>1</v>
      </c>
      <c r="F11090">
        <v>2.99</v>
      </c>
      <c r="H11090">
        <v>25.98</v>
      </c>
      <c r="I11090">
        <v>1</v>
      </c>
    </row>
    <row r="11091" spans="1:9" x14ac:dyDescent="0.25">
      <c r="A11091">
        <v>2</v>
      </c>
      <c r="B11091">
        <v>4400000527</v>
      </c>
      <c r="C11091">
        <v>236</v>
      </c>
      <c r="D11091">
        <v>15</v>
      </c>
      <c r="E11091">
        <v>1</v>
      </c>
      <c r="F11091">
        <v>2.29</v>
      </c>
      <c r="G11091" t="s">
        <v>9</v>
      </c>
      <c r="H11091">
        <v>3.36</v>
      </c>
      <c r="I11091">
        <v>1</v>
      </c>
    </row>
    <row r="11092" spans="1:9" x14ac:dyDescent="0.25">
      <c r="A11092">
        <v>2</v>
      </c>
      <c r="B11092">
        <v>4400000551</v>
      </c>
      <c r="C11092">
        <v>236</v>
      </c>
      <c r="D11092">
        <v>201</v>
      </c>
      <c r="E11092">
        <v>1</v>
      </c>
      <c r="F11092">
        <v>1.99</v>
      </c>
      <c r="G11092" t="s">
        <v>9</v>
      </c>
      <c r="H11092">
        <v>-0.15</v>
      </c>
      <c r="I11092">
        <v>1</v>
      </c>
    </row>
    <row r="11093" spans="1:9" x14ac:dyDescent="0.25">
      <c r="A11093">
        <v>2</v>
      </c>
      <c r="B11093">
        <v>4400000655</v>
      </c>
      <c r="C11093">
        <v>236</v>
      </c>
      <c r="D11093">
        <v>3</v>
      </c>
      <c r="E11093">
        <v>1</v>
      </c>
      <c r="F11093">
        <v>3.29</v>
      </c>
      <c r="H11093">
        <v>53.64</v>
      </c>
      <c r="I11093">
        <v>1</v>
      </c>
    </row>
    <row r="11094" spans="1:9" x14ac:dyDescent="0.25">
      <c r="A11094">
        <v>2</v>
      </c>
      <c r="B11094">
        <v>4400000720</v>
      </c>
      <c r="C11094">
        <v>236</v>
      </c>
      <c r="D11094">
        <v>30</v>
      </c>
      <c r="E11094">
        <v>1</v>
      </c>
      <c r="F11094">
        <v>2.96</v>
      </c>
      <c r="G11094" t="s">
        <v>12</v>
      </c>
      <c r="H11094">
        <v>43.14</v>
      </c>
      <c r="I11094">
        <v>1</v>
      </c>
    </row>
    <row r="11095" spans="1:9" x14ac:dyDescent="0.25">
      <c r="A11095">
        <v>2</v>
      </c>
      <c r="B11095">
        <v>4400003721</v>
      </c>
      <c r="C11095">
        <v>236</v>
      </c>
      <c r="D11095">
        <v>16</v>
      </c>
      <c r="E11095">
        <v>1</v>
      </c>
      <c r="F11095">
        <v>2.54</v>
      </c>
      <c r="G11095" t="s">
        <v>9</v>
      </c>
      <c r="H11095">
        <v>24.56</v>
      </c>
      <c r="I11095">
        <v>1</v>
      </c>
    </row>
    <row r="11096" spans="1:9" x14ac:dyDescent="0.25">
      <c r="A11096">
        <v>2</v>
      </c>
      <c r="B11096">
        <v>4400003732</v>
      </c>
      <c r="C11096">
        <v>236</v>
      </c>
      <c r="D11096">
        <v>15</v>
      </c>
      <c r="E11096">
        <v>1</v>
      </c>
      <c r="F11096">
        <v>1.99</v>
      </c>
      <c r="G11096" t="s">
        <v>10</v>
      </c>
      <c r="H11096">
        <v>-11.2</v>
      </c>
      <c r="I11096">
        <v>1</v>
      </c>
    </row>
    <row r="11097" spans="1:9" x14ac:dyDescent="0.25">
      <c r="A11097">
        <v>2</v>
      </c>
      <c r="B11097">
        <v>4400004713</v>
      </c>
      <c r="C11097">
        <v>236</v>
      </c>
      <c r="D11097">
        <v>23</v>
      </c>
      <c r="E11097">
        <v>1</v>
      </c>
      <c r="F11097">
        <v>2.99</v>
      </c>
      <c r="H11097">
        <v>26.15</v>
      </c>
      <c r="I11097">
        <v>1</v>
      </c>
    </row>
    <row r="11098" spans="1:9" x14ac:dyDescent="0.25">
      <c r="A11098">
        <v>2</v>
      </c>
      <c r="B11098">
        <v>4400004898</v>
      </c>
      <c r="C11098">
        <v>236</v>
      </c>
      <c r="D11098">
        <v>35</v>
      </c>
      <c r="E11098">
        <v>1</v>
      </c>
      <c r="F11098">
        <v>1.99</v>
      </c>
      <c r="G11098" t="s">
        <v>10</v>
      </c>
      <c r="H11098">
        <v>-11.2</v>
      </c>
      <c r="I11098">
        <v>1</v>
      </c>
    </row>
    <row r="11099" spans="1:9" x14ac:dyDescent="0.25">
      <c r="A11099">
        <v>2</v>
      </c>
      <c r="B11099">
        <v>7974600016</v>
      </c>
      <c r="C11099">
        <v>236</v>
      </c>
      <c r="D11099">
        <v>15</v>
      </c>
      <c r="E11099">
        <v>1</v>
      </c>
      <c r="F11099">
        <v>1.89</v>
      </c>
      <c r="H11099">
        <v>30.37</v>
      </c>
      <c r="I11099">
        <v>1</v>
      </c>
    </row>
    <row r="11100" spans="1:9" x14ac:dyDescent="0.25">
      <c r="A11100">
        <v>12</v>
      </c>
      <c r="B11100">
        <v>1470001100</v>
      </c>
      <c r="C11100">
        <v>236</v>
      </c>
      <c r="D11100">
        <v>11</v>
      </c>
      <c r="E11100">
        <v>1</v>
      </c>
      <c r="F11100">
        <v>1.79</v>
      </c>
      <c r="H11100">
        <v>30.16</v>
      </c>
      <c r="I11100">
        <v>1</v>
      </c>
    </row>
    <row r="11101" spans="1:9" x14ac:dyDescent="0.25">
      <c r="A11101">
        <v>12</v>
      </c>
      <c r="B11101">
        <v>1470001110</v>
      </c>
      <c r="C11101">
        <v>236</v>
      </c>
      <c r="D11101">
        <v>10</v>
      </c>
      <c r="E11101">
        <v>1</v>
      </c>
      <c r="F11101">
        <v>2.69</v>
      </c>
      <c r="H11101">
        <v>43.64</v>
      </c>
      <c r="I11101">
        <v>1</v>
      </c>
    </row>
    <row r="11102" spans="1:9" x14ac:dyDescent="0.25">
      <c r="A11102">
        <v>12</v>
      </c>
      <c r="B11102">
        <v>3010016584</v>
      </c>
      <c r="C11102">
        <v>236</v>
      </c>
      <c r="D11102">
        <v>12</v>
      </c>
      <c r="E11102">
        <v>1</v>
      </c>
      <c r="F11102">
        <v>3.05</v>
      </c>
      <c r="H11102">
        <v>75.900000000000006</v>
      </c>
      <c r="I11102">
        <v>1</v>
      </c>
    </row>
    <row r="11103" spans="1:9" x14ac:dyDescent="0.25">
      <c r="A11103">
        <v>12</v>
      </c>
      <c r="B11103">
        <v>3010021196</v>
      </c>
      <c r="C11103">
        <v>236</v>
      </c>
      <c r="D11103">
        <v>5</v>
      </c>
      <c r="E11103">
        <v>1</v>
      </c>
      <c r="F11103">
        <v>3.05</v>
      </c>
      <c r="H11103">
        <v>31.37</v>
      </c>
      <c r="I11103">
        <v>1</v>
      </c>
    </row>
    <row r="11104" spans="1:9" x14ac:dyDescent="0.25">
      <c r="A11104">
        <v>12</v>
      </c>
      <c r="B11104">
        <v>3828112263</v>
      </c>
      <c r="C11104">
        <v>236</v>
      </c>
      <c r="D11104">
        <v>66</v>
      </c>
      <c r="E11104">
        <v>1</v>
      </c>
      <c r="F11104">
        <v>0.84</v>
      </c>
      <c r="G11104" t="s">
        <v>10</v>
      </c>
      <c r="H11104">
        <v>22.38</v>
      </c>
      <c r="I11104">
        <v>1</v>
      </c>
    </row>
    <row r="11105" spans="1:9" x14ac:dyDescent="0.25">
      <c r="A11105">
        <v>12</v>
      </c>
      <c r="B11105">
        <v>3828112267</v>
      </c>
      <c r="C11105">
        <v>236</v>
      </c>
      <c r="D11105">
        <v>92</v>
      </c>
      <c r="E11105">
        <v>1</v>
      </c>
      <c r="F11105">
        <v>0.84</v>
      </c>
      <c r="G11105" t="s">
        <v>10</v>
      </c>
      <c r="H11105">
        <v>22.61</v>
      </c>
      <c r="I11105">
        <v>1</v>
      </c>
    </row>
    <row r="11106" spans="1:9" x14ac:dyDescent="0.25">
      <c r="A11106">
        <v>12</v>
      </c>
      <c r="B11106">
        <v>3828112271</v>
      </c>
      <c r="C11106">
        <v>236</v>
      </c>
      <c r="D11106">
        <v>90</v>
      </c>
      <c r="E11106">
        <v>1</v>
      </c>
      <c r="F11106">
        <v>0.84</v>
      </c>
      <c r="G11106" t="s">
        <v>10</v>
      </c>
      <c r="H11106">
        <v>20.350000000000001</v>
      </c>
      <c r="I11106">
        <v>1</v>
      </c>
    </row>
    <row r="11107" spans="1:9" x14ac:dyDescent="0.25">
      <c r="A11107">
        <v>12</v>
      </c>
      <c r="B11107">
        <v>3828112277</v>
      </c>
      <c r="C11107">
        <v>236</v>
      </c>
      <c r="D11107">
        <v>30</v>
      </c>
      <c r="E11107">
        <v>1</v>
      </c>
      <c r="F11107">
        <v>1.69</v>
      </c>
      <c r="H11107">
        <v>53.01</v>
      </c>
      <c r="I11107">
        <v>1</v>
      </c>
    </row>
    <row r="11108" spans="1:9" x14ac:dyDescent="0.25">
      <c r="A11108">
        <v>12</v>
      </c>
      <c r="B11108">
        <v>3828112289</v>
      </c>
      <c r="C11108">
        <v>236</v>
      </c>
      <c r="D11108">
        <v>23</v>
      </c>
      <c r="E11108">
        <v>1</v>
      </c>
      <c r="F11108">
        <v>2.4900000000000002</v>
      </c>
      <c r="H11108">
        <v>43.85</v>
      </c>
      <c r="I11108">
        <v>1</v>
      </c>
    </row>
    <row r="11109" spans="1:9" x14ac:dyDescent="0.25">
      <c r="A11109">
        <v>12</v>
      </c>
      <c r="B11109">
        <v>3828112409</v>
      </c>
      <c r="C11109">
        <v>236</v>
      </c>
      <c r="D11109">
        <v>104</v>
      </c>
      <c r="E11109">
        <v>1</v>
      </c>
      <c r="F11109">
        <v>0.84</v>
      </c>
      <c r="H11109">
        <v>25.35</v>
      </c>
      <c r="I11109">
        <v>1</v>
      </c>
    </row>
    <row r="11110" spans="1:9" x14ac:dyDescent="0.25">
      <c r="A11110">
        <v>12</v>
      </c>
      <c r="B11110">
        <v>4400000516</v>
      </c>
      <c r="C11110">
        <v>236</v>
      </c>
      <c r="D11110">
        <v>20</v>
      </c>
      <c r="E11110">
        <v>1</v>
      </c>
      <c r="F11110">
        <v>2.99</v>
      </c>
      <c r="H11110">
        <v>25.98</v>
      </c>
      <c r="I11110">
        <v>1</v>
      </c>
    </row>
    <row r="11111" spans="1:9" x14ac:dyDescent="0.25">
      <c r="A11111">
        <v>12</v>
      </c>
      <c r="B11111">
        <v>4400000527</v>
      </c>
      <c r="C11111">
        <v>236</v>
      </c>
      <c r="D11111">
        <v>9</v>
      </c>
      <c r="E11111">
        <v>1</v>
      </c>
      <c r="F11111">
        <v>2.29</v>
      </c>
      <c r="G11111" t="s">
        <v>9</v>
      </c>
      <c r="H11111">
        <v>3.36</v>
      </c>
      <c r="I11111">
        <v>1</v>
      </c>
    </row>
    <row r="11112" spans="1:9" x14ac:dyDescent="0.25">
      <c r="A11112">
        <v>12</v>
      </c>
      <c r="B11112">
        <v>4400000551</v>
      </c>
      <c r="C11112">
        <v>236</v>
      </c>
      <c r="D11112">
        <v>158</v>
      </c>
      <c r="E11112">
        <v>1</v>
      </c>
      <c r="F11112">
        <v>1.99</v>
      </c>
      <c r="G11112" t="s">
        <v>9</v>
      </c>
      <c r="H11112">
        <v>-0.15</v>
      </c>
      <c r="I11112">
        <v>1</v>
      </c>
    </row>
    <row r="11113" spans="1:9" x14ac:dyDescent="0.25">
      <c r="A11113">
        <v>12</v>
      </c>
      <c r="B11113">
        <v>4400000655</v>
      </c>
      <c r="C11113">
        <v>236</v>
      </c>
      <c r="D11113">
        <v>2</v>
      </c>
      <c r="E11113">
        <v>1</v>
      </c>
      <c r="F11113">
        <v>3.29</v>
      </c>
      <c r="H11113">
        <v>29.63</v>
      </c>
      <c r="I11113">
        <v>1</v>
      </c>
    </row>
    <row r="11114" spans="1:9" x14ac:dyDescent="0.25">
      <c r="A11114">
        <v>12</v>
      </c>
      <c r="B11114">
        <v>4400000720</v>
      </c>
      <c r="C11114">
        <v>236</v>
      </c>
      <c r="D11114">
        <v>16</v>
      </c>
      <c r="E11114">
        <v>1</v>
      </c>
      <c r="F11114">
        <v>2.87</v>
      </c>
      <c r="G11114" t="s">
        <v>12</v>
      </c>
      <c r="H11114">
        <v>45.15</v>
      </c>
      <c r="I11114">
        <v>1</v>
      </c>
    </row>
    <row r="11115" spans="1:9" x14ac:dyDescent="0.25">
      <c r="A11115">
        <v>12</v>
      </c>
      <c r="B11115">
        <v>4400003721</v>
      </c>
      <c r="C11115">
        <v>236</v>
      </c>
      <c r="D11115">
        <v>12</v>
      </c>
      <c r="E11115">
        <v>1</v>
      </c>
      <c r="F11115">
        <v>2.54</v>
      </c>
      <c r="G11115" t="s">
        <v>9</v>
      </c>
      <c r="H11115">
        <v>24.56</v>
      </c>
      <c r="I11115">
        <v>1</v>
      </c>
    </row>
    <row r="11116" spans="1:9" x14ac:dyDescent="0.25">
      <c r="A11116">
        <v>12</v>
      </c>
      <c r="B11116">
        <v>4400003732</v>
      </c>
      <c r="C11116">
        <v>236</v>
      </c>
      <c r="D11116">
        <v>26</v>
      </c>
      <c r="E11116">
        <v>1</v>
      </c>
      <c r="F11116">
        <v>1.99</v>
      </c>
      <c r="G11116" t="s">
        <v>10</v>
      </c>
      <c r="H11116">
        <v>-11.2</v>
      </c>
      <c r="I11116">
        <v>1</v>
      </c>
    </row>
    <row r="11117" spans="1:9" x14ac:dyDescent="0.25">
      <c r="A11117">
        <v>12</v>
      </c>
      <c r="B11117">
        <v>4400004713</v>
      </c>
      <c r="C11117">
        <v>236</v>
      </c>
      <c r="D11117">
        <v>20</v>
      </c>
      <c r="E11117">
        <v>1</v>
      </c>
      <c r="F11117">
        <v>2.99</v>
      </c>
      <c r="H11117">
        <v>26.15</v>
      </c>
      <c r="I11117">
        <v>1</v>
      </c>
    </row>
    <row r="11118" spans="1:9" x14ac:dyDescent="0.25">
      <c r="A11118">
        <v>12</v>
      </c>
      <c r="B11118">
        <v>4400004898</v>
      </c>
      <c r="C11118">
        <v>236</v>
      </c>
      <c r="D11118">
        <v>24</v>
      </c>
      <c r="E11118">
        <v>1</v>
      </c>
      <c r="F11118">
        <v>1.99</v>
      </c>
      <c r="G11118" t="s">
        <v>10</v>
      </c>
      <c r="H11118">
        <v>-11.2</v>
      </c>
      <c r="I11118">
        <v>1</v>
      </c>
    </row>
    <row r="11119" spans="1:9" x14ac:dyDescent="0.25">
      <c r="A11119">
        <v>12</v>
      </c>
      <c r="B11119">
        <v>7974600016</v>
      </c>
      <c r="C11119">
        <v>236</v>
      </c>
      <c r="D11119">
        <v>16</v>
      </c>
      <c r="E11119">
        <v>1</v>
      </c>
      <c r="F11119">
        <v>1.89</v>
      </c>
      <c r="H11119">
        <v>30.37</v>
      </c>
      <c r="I11119">
        <v>1</v>
      </c>
    </row>
    <row r="11120" spans="1:9" x14ac:dyDescent="0.25">
      <c r="A11120">
        <v>50</v>
      </c>
      <c r="B11120">
        <v>1470001100</v>
      </c>
      <c r="C11120">
        <v>236</v>
      </c>
      <c r="D11120">
        <v>0</v>
      </c>
      <c r="E11120">
        <v>1</v>
      </c>
      <c r="F11120">
        <v>0</v>
      </c>
      <c r="H11120">
        <v>0</v>
      </c>
      <c r="I11120">
        <v>1</v>
      </c>
    </row>
    <row r="11121" spans="1:9" x14ac:dyDescent="0.25">
      <c r="A11121">
        <v>50</v>
      </c>
      <c r="B11121">
        <v>1470001110</v>
      </c>
      <c r="C11121">
        <v>236</v>
      </c>
      <c r="D11121">
        <v>0</v>
      </c>
      <c r="E11121">
        <v>1</v>
      </c>
      <c r="F11121">
        <v>0</v>
      </c>
      <c r="H11121">
        <v>0</v>
      </c>
      <c r="I11121">
        <v>1</v>
      </c>
    </row>
    <row r="11122" spans="1:9" x14ac:dyDescent="0.25">
      <c r="A11122">
        <v>50</v>
      </c>
      <c r="B11122">
        <v>3010016584</v>
      </c>
      <c r="C11122">
        <v>236</v>
      </c>
      <c r="D11122">
        <v>0</v>
      </c>
      <c r="E11122">
        <v>1</v>
      </c>
      <c r="F11122">
        <v>0</v>
      </c>
      <c r="H11122">
        <v>0</v>
      </c>
      <c r="I11122">
        <v>1</v>
      </c>
    </row>
    <row r="11123" spans="1:9" x14ac:dyDescent="0.25">
      <c r="A11123">
        <v>50</v>
      </c>
      <c r="B11123">
        <v>3010021196</v>
      </c>
      <c r="C11123">
        <v>236</v>
      </c>
      <c r="D11123">
        <v>0</v>
      </c>
      <c r="E11123">
        <v>1</v>
      </c>
      <c r="F11123">
        <v>0</v>
      </c>
      <c r="H11123">
        <v>0</v>
      </c>
      <c r="I11123">
        <v>1</v>
      </c>
    </row>
    <row r="11124" spans="1:9" x14ac:dyDescent="0.25">
      <c r="A11124">
        <v>50</v>
      </c>
      <c r="B11124">
        <v>3828112263</v>
      </c>
      <c r="C11124">
        <v>236</v>
      </c>
      <c r="D11124">
        <v>0</v>
      </c>
      <c r="E11124">
        <v>1</v>
      </c>
      <c r="F11124">
        <v>0</v>
      </c>
      <c r="H11124">
        <v>0</v>
      </c>
      <c r="I11124">
        <v>1</v>
      </c>
    </row>
    <row r="11125" spans="1:9" x14ac:dyDescent="0.25">
      <c r="A11125">
        <v>50</v>
      </c>
      <c r="B11125">
        <v>3828112267</v>
      </c>
      <c r="C11125">
        <v>236</v>
      </c>
      <c r="D11125">
        <v>0</v>
      </c>
      <c r="E11125">
        <v>1</v>
      </c>
      <c r="F11125">
        <v>0</v>
      </c>
      <c r="H11125">
        <v>0</v>
      </c>
      <c r="I11125">
        <v>1</v>
      </c>
    </row>
    <row r="11126" spans="1:9" x14ac:dyDescent="0.25">
      <c r="A11126">
        <v>50</v>
      </c>
      <c r="B11126">
        <v>3828112271</v>
      </c>
      <c r="C11126">
        <v>236</v>
      </c>
      <c r="D11126">
        <v>0</v>
      </c>
      <c r="E11126">
        <v>1</v>
      </c>
      <c r="F11126">
        <v>0</v>
      </c>
      <c r="H11126">
        <v>0</v>
      </c>
      <c r="I11126">
        <v>1</v>
      </c>
    </row>
    <row r="11127" spans="1:9" x14ac:dyDescent="0.25">
      <c r="A11127">
        <v>50</v>
      </c>
      <c r="B11127">
        <v>3828112277</v>
      </c>
      <c r="C11127">
        <v>236</v>
      </c>
      <c r="D11127">
        <v>0</v>
      </c>
      <c r="E11127">
        <v>1</v>
      </c>
      <c r="F11127">
        <v>0</v>
      </c>
      <c r="H11127">
        <v>0</v>
      </c>
      <c r="I11127">
        <v>1</v>
      </c>
    </row>
    <row r="11128" spans="1:9" x14ac:dyDescent="0.25">
      <c r="A11128">
        <v>50</v>
      </c>
      <c r="B11128">
        <v>3828112289</v>
      </c>
      <c r="C11128">
        <v>236</v>
      </c>
      <c r="D11128">
        <v>0</v>
      </c>
      <c r="E11128">
        <v>1</v>
      </c>
      <c r="F11128">
        <v>0</v>
      </c>
      <c r="H11128">
        <v>0</v>
      </c>
      <c r="I11128">
        <v>1</v>
      </c>
    </row>
    <row r="11129" spans="1:9" x14ac:dyDescent="0.25">
      <c r="A11129">
        <v>50</v>
      </c>
      <c r="B11129">
        <v>3828112409</v>
      </c>
      <c r="C11129">
        <v>236</v>
      </c>
      <c r="D11129">
        <v>0</v>
      </c>
      <c r="E11129">
        <v>1</v>
      </c>
      <c r="F11129">
        <v>0</v>
      </c>
      <c r="H11129">
        <v>0</v>
      </c>
      <c r="I11129">
        <v>1</v>
      </c>
    </row>
    <row r="11130" spans="1:9" x14ac:dyDescent="0.25">
      <c r="A11130">
        <v>50</v>
      </c>
      <c r="B11130">
        <v>4400000516</v>
      </c>
      <c r="C11130">
        <v>236</v>
      </c>
      <c r="D11130">
        <v>0</v>
      </c>
      <c r="E11130">
        <v>1</v>
      </c>
      <c r="F11130">
        <v>0</v>
      </c>
      <c r="H11130">
        <v>0</v>
      </c>
      <c r="I11130">
        <v>1</v>
      </c>
    </row>
    <row r="11131" spans="1:9" x14ac:dyDescent="0.25">
      <c r="A11131">
        <v>50</v>
      </c>
      <c r="B11131">
        <v>4400000527</v>
      </c>
      <c r="C11131">
        <v>236</v>
      </c>
      <c r="D11131">
        <v>0</v>
      </c>
      <c r="E11131">
        <v>1</v>
      </c>
      <c r="F11131">
        <v>0</v>
      </c>
      <c r="H11131">
        <v>0</v>
      </c>
      <c r="I11131">
        <v>1</v>
      </c>
    </row>
    <row r="11132" spans="1:9" x14ac:dyDescent="0.25">
      <c r="A11132">
        <v>50</v>
      </c>
      <c r="B11132">
        <v>4400000551</v>
      </c>
      <c r="C11132">
        <v>236</v>
      </c>
      <c r="D11132">
        <v>0</v>
      </c>
      <c r="E11132">
        <v>1</v>
      </c>
      <c r="F11132">
        <v>0</v>
      </c>
      <c r="H11132">
        <v>0</v>
      </c>
      <c r="I11132">
        <v>1</v>
      </c>
    </row>
    <row r="11133" spans="1:9" x14ac:dyDescent="0.25">
      <c r="A11133">
        <v>50</v>
      </c>
      <c r="B11133">
        <v>4400000655</v>
      </c>
      <c r="C11133">
        <v>236</v>
      </c>
      <c r="D11133">
        <v>0</v>
      </c>
      <c r="E11133">
        <v>1</v>
      </c>
      <c r="F11133">
        <v>0</v>
      </c>
      <c r="H11133">
        <v>0</v>
      </c>
      <c r="I11133">
        <v>1</v>
      </c>
    </row>
    <row r="11134" spans="1:9" x14ac:dyDescent="0.25">
      <c r="A11134">
        <v>50</v>
      </c>
      <c r="B11134">
        <v>4400000720</v>
      </c>
      <c r="C11134">
        <v>236</v>
      </c>
      <c r="D11134">
        <v>0</v>
      </c>
      <c r="E11134">
        <v>1</v>
      </c>
      <c r="F11134">
        <v>0</v>
      </c>
      <c r="H11134">
        <v>0</v>
      </c>
      <c r="I11134">
        <v>1</v>
      </c>
    </row>
    <row r="11135" spans="1:9" x14ac:dyDescent="0.25">
      <c r="A11135">
        <v>50</v>
      </c>
      <c r="B11135">
        <v>4400003721</v>
      </c>
      <c r="C11135">
        <v>236</v>
      </c>
      <c r="D11135">
        <v>0</v>
      </c>
      <c r="E11135">
        <v>1</v>
      </c>
      <c r="F11135">
        <v>0</v>
      </c>
      <c r="H11135">
        <v>0</v>
      </c>
      <c r="I11135">
        <v>1</v>
      </c>
    </row>
    <row r="11136" spans="1:9" x14ac:dyDescent="0.25">
      <c r="A11136">
        <v>50</v>
      </c>
      <c r="B11136">
        <v>4400003732</v>
      </c>
      <c r="C11136">
        <v>236</v>
      </c>
      <c r="D11136">
        <v>0</v>
      </c>
      <c r="E11136">
        <v>1</v>
      </c>
      <c r="F11136">
        <v>0</v>
      </c>
      <c r="H11136">
        <v>0</v>
      </c>
      <c r="I11136">
        <v>1</v>
      </c>
    </row>
    <row r="11137" spans="1:9" x14ac:dyDescent="0.25">
      <c r="A11137">
        <v>50</v>
      </c>
      <c r="B11137">
        <v>4400004713</v>
      </c>
      <c r="C11137">
        <v>236</v>
      </c>
      <c r="D11137">
        <v>0</v>
      </c>
      <c r="E11137">
        <v>1</v>
      </c>
      <c r="F11137">
        <v>0</v>
      </c>
      <c r="H11137">
        <v>0</v>
      </c>
      <c r="I11137">
        <v>1</v>
      </c>
    </row>
    <row r="11138" spans="1:9" x14ac:dyDescent="0.25">
      <c r="A11138">
        <v>50</v>
      </c>
      <c r="B11138">
        <v>4400004898</v>
      </c>
      <c r="C11138">
        <v>236</v>
      </c>
      <c r="D11138">
        <v>0</v>
      </c>
      <c r="E11138">
        <v>1</v>
      </c>
      <c r="F11138">
        <v>0</v>
      </c>
      <c r="H11138">
        <v>0</v>
      </c>
      <c r="I11138">
        <v>1</v>
      </c>
    </row>
    <row r="11139" spans="1:9" x14ac:dyDescent="0.25">
      <c r="A11139">
        <v>50</v>
      </c>
      <c r="B11139">
        <v>7974600016</v>
      </c>
      <c r="C11139">
        <v>236</v>
      </c>
      <c r="D11139">
        <v>0</v>
      </c>
      <c r="E11139">
        <v>1</v>
      </c>
      <c r="F11139">
        <v>0</v>
      </c>
      <c r="H11139">
        <v>0</v>
      </c>
      <c r="I11139">
        <v>1</v>
      </c>
    </row>
    <row r="11140" spans="1:9" x14ac:dyDescent="0.25">
      <c r="A11140">
        <v>75</v>
      </c>
      <c r="B11140">
        <v>1470001100</v>
      </c>
      <c r="C11140">
        <v>236</v>
      </c>
      <c r="D11140">
        <v>14</v>
      </c>
      <c r="E11140">
        <v>1</v>
      </c>
      <c r="F11140">
        <v>1.79</v>
      </c>
      <c r="H11140">
        <v>30.16</v>
      </c>
      <c r="I11140">
        <v>1</v>
      </c>
    </row>
    <row r="11141" spans="1:9" x14ac:dyDescent="0.25">
      <c r="A11141">
        <v>75</v>
      </c>
      <c r="B11141">
        <v>1470001110</v>
      </c>
      <c r="C11141">
        <v>236</v>
      </c>
      <c r="D11141">
        <v>10</v>
      </c>
      <c r="E11141">
        <v>1</v>
      </c>
      <c r="F11141">
        <v>2.69</v>
      </c>
      <c r="H11141">
        <v>43.64</v>
      </c>
      <c r="I11141">
        <v>1</v>
      </c>
    </row>
    <row r="11142" spans="1:9" x14ac:dyDescent="0.25">
      <c r="A11142">
        <v>75</v>
      </c>
      <c r="B11142">
        <v>3010016584</v>
      </c>
      <c r="C11142">
        <v>236</v>
      </c>
      <c r="D11142">
        <v>9</v>
      </c>
      <c r="E11142">
        <v>1</v>
      </c>
      <c r="F11142">
        <v>3.05</v>
      </c>
      <c r="H11142">
        <v>75.900000000000006</v>
      </c>
      <c r="I11142">
        <v>1</v>
      </c>
    </row>
    <row r="11143" spans="1:9" x14ac:dyDescent="0.25">
      <c r="A11143">
        <v>75</v>
      </c>
      <c r="B11143">
        <v>3010021196</v>
      </c>
      <c r="C11143">
        <v>236</v>
      </c>
      <c r="D11143">
        <v>1</v>
      </c>
      <c r="E11143">
        <v>1</v>
      </c>
      <c r="F11143">
        <v>3.05</v>
      </c>
      <c r="H11143">
        <v>31.37</v>
      </c>
      <c r="I11143">
        <v>1</v>
      </c>
    </row>
    <row r="11144" spans="1:9" x14ac:dyDescent="0.25">
      <c r="A11144">
        <v>75</v>
      </c>
      <c r="B11144">
        <v>3828112263</v>
      </c>
      <c r="C11144">
        <v>236</v>
      </c>
      <c r="D11144">
        <v>17</v>
      </c>
      <c r="E11144">
        <v>1</v>
      </c>
      <c r="F11144">
        <v>0.84</v>
      </c>
      <c r="G11144" t="s">
        <v>10</v>
      </c>
      <c r="H11144">
        <v>22.38</v>
      </c>
      <c r="I11144">
        <v>1</v>
      </c>
    </row>
    <row r="11145" spans="1:9" x14ac:dyDescent="0.25">
      <c r="A11145">
        <v>75</v>
      </c>
      <c r="B11145">
        <v>3828112267</v>
      </c>
      <c r="C11145">
        <v>236</v>
      </c>
      <c r="D11145">
        <v>24</v>
      </c>
      <c r="E11145">
        <v>1</v>
      </c>
      <c r="F11145">
        <v>0.84</v>
      </c>
      <c r="G11145" t="s">
        <v>10</v>
      </c>
      <c r="H11145">
        <v>22.73</v>
      </c>
      <c r="I11145">
        <v>1</v>
      </c>
    </row>
    <row r="11146" spans="1:9" x14ac:dyDescent="0.25">
      <c r="A11146">
        <v>75</v>
      </c>
      <c r="B11146">
        <v>3828112271</v>
      </c>
      <c r="C11146">
        <v>236</v>
      </c>
      <c r="D11146">
        <v>23</v>
      </c>
      <c r="E11146">
        <v>1</v>
      </c>
      <c r="F11146">
        <v>0.84</v>
      </c>
      <c r="G11146" t="s">
        <v>10</v>
      </c>
      <c r="H11146">
        <v>20.47</v>
      </c>
      <c r="I11146">
        <v>1</v>
      </c>
    </row>
    <row r="11147" spans="1:9" x14ac:dyDescent="0.25">
      <c r="A11147">
        <v>75</v>
      </c>
      <c r="B11147">
        <v>3828112277</v>
      </c>
      <c r="C11147">
        <v>236</v>
      </c>
      <c r="D11147">
        <v>5</v>
      </c>
      <c r="E11147">
        <v>1</v>
      </c>
      <c r="F11147">
        <v>1.69</v>
      </c>
      <c r="H11147">
        <v>53.01</v>
      </c>
      <c r="I11147">
        <v>1</v>
      </c>
    </row>
    <row r="11148" spans="1:9" x14ac:dyDescent="0.25">
      <c r="A11148">
        <v>75</v>
      </c>
      <c r="B11148">
        <v>3828112289</v>
      </c>
      <c r="C11148">
        <v>236</v>
      </c>
      <c r="D11148">
        <v>6</v>
      </c>
      <c r="E11148">
        <v>1</v>
      </c>
      <c r="F11148">
        <v>2.4900000000000002</v>
      </c>
      <c r="H11148">
        <v>43.85</v>
      </c>
      <c r="I11148">
        <v>1</v>
      </c>
    </row>
    <row r="11149" spans="1:9" x14ac:dyDescent="0.25">
      <c r="A11149">
        <v>75</v>
      </c>
      <c r="B11149">
        <v>3828112409</v>
      </c>
      <c r="C11149">
        <v>236</v>
      </c>
      <c r="D11149">
        <v>21</v>
      </c>
      <c r="E11149">
        <v>1</v>
      </c>
      <c r="F11149">
        <v>0.84</v>
      </c>
      <c r="G11149" t="s">
        <v>10</v>
      </c>
      <c r="H11149">
        <v>25.35</v>
      </c>
      <c r="I11149">
        <v>1</v>
      </c>
    </row>
    <row r="11150" spans="1:9" x14ac:dyDescent="0.25">
      <c r="A11150">
        <v>75</v>
      </c>
      <c r="B11150">
        <v>4400000516</v>
      </c>
      <c r="C11150">
        <v>236</v>
      </c>
      <c r="D11150">
        <v>10</v>
      </c>
      <c r="E11150">
        <v>1</v>
      </c>
      <c r="F11150">
        <v>2.99</v>
      </c>
      <c r="H11150">
        <v>25.98</v>
      </c>
      <c r="I11150">
        <v>1</v>
      </c>
    </row>
    <row r="11151" spans="1:9" x14ac:dyDescent="0.25">
      <c r="A11151">
        <v>75</v>
      </c>
      <c r="B11151">
        <v>4400000527</v>
      </c>
      <c r="C11151">
        <v>236</v>
      </c>
      <c r="D11151">
        <v>13</v>
      </c>
      <c r="E11151">
        <v>1</v>
      </c>
      <c r="F11151">
        <v>2.29</v>
      </c>
      <c r="G11151" t="s">
        <v>9</v>
      </c>
      <c r="H11151">
        <v>3.36</v>
      </c>
      <c r="I11151">
        <v>1</v>
      </c>
    </row>
    <row r="11152" spans="1:9" x14ac:dyDescent="0.25">
      <c r="A11152">
        <v>75</v>
      </c>
      <c r="B11152">
        <v>4400000551</v>
      </c>
      <c r="C11152">
        <v>236</v>
      </c>
      <c r="D11152">
        <v>168</v>
      </c>
      <c r="E11152">
        <v>1</v>
      </c>
      <c r="F11152">
        <v>1.99</v>
      </c>
      <c r="G11152" t="s">
        <v>9</v>
      </c>
      <c r="H11152">
        <v>-0.15</v>
      </c>
      <c r="I11152">
        <v>1</v>
      </c>
    </row>
    <row r="11153" spans="1:9" x14ac:dyDescent="0.25">
      <c r="A11153">
        <v>75</v>
      </c>
      <c r="B11153">
        <v>4400000655</v>
      </c>
      <c r="C11153">
        <v>236</v>
      </c>
      <c r="D11153">
        <v>4</v>
      </c>
      <c r="E11153">
        <v>1</v>
      </c>
      <c r="F11153">
        <v>3.29</v>
      </c>
      <c r="G11153" t="s">
        <v>12</v>
      </c>
      <c r="H11153">
        <v>41.64</v>
      </c>
      <c r="I11153">
        <v>1</v>
      </c>
    </row>
    <row r="11154" spans="1:9" x14ac:dyDescent="0.25">
      <c r="A11154">
        <v>75</v>
      </c>
      <c r="B11154">
        <v>4400000720</v>
      </c>
      <c r="C11154">
        <v>236</v>
      </c>
      <c r="D11154">
        <v>22</v>
      </c>
      <c r="E11154">
        <v>1</v>
      </c>
      <c r="F11154">
        <v>2.84</v>
      </c>
      <c r="G11154" t="s">
        <v>12</v>
      </c>
      <c r="H11154">
        <v>36.19</v>
      </c>
      <c r="I11154">
        <v>1</v>
      </c>
    </row>
    <row r="11155" spans="1:9" x14ac:dyDescent="0.25">
      <c r="A11155">
        <v>75</v>
      </c>
      <c r="B11155">
        <v>4400003721</v>
      </c>
      <c r="C11155">
        <v>236</v>
      </c>
      <c r="D11155">
        <v>11</v>
      </c>
      <c r="E11155">
        <v>1</v>
      </c>
      <c r="F11155">
        <v>2.54</v>
      </c>
      <c r="G11155" t="s">
        <v>9</v>
      </c>
      <c r="H11155">
        <v>24.56</v>
      </c>
      <c r="I11155">
        <v>1</v>
      </c>
    </row>
    <row r="11156" spans="1:9" x14ac:dyDescent="0.25">
      <c r="A11156">
        <v>75</v>
      </c>
      <c r="B11156">
        <v>4400003732</v>
      </c>
      <c r="C11156">
        <v>236</v>
      </c>
      <c r="D11156">
        <v>24</v>
      </c>
      <c r="E11156">
        <v>1</v>
      </c>
      <c r="F11156">
        <v>1.99</v>
      </c>
      <c r="G11156" t="s">
        <v>10</v>
      </c>
      <c r="H11156">
        <v>-11.2</v>
      </c>
      <c r="I11156">
        <v>1</v>
      </c>
    </row>
    <row r="11157" spans="1:9" x14ac:dyDescent="0.25">
      <c r="A11157">
        <v>75</v>
      </c>
      <c r="B11157">
        <v>4400004713</v>
      </c>
      <c r="C11157">
        <v>236</v>
      </c>
      <c r="D11157">
        <v>20</v>
      </c>
      <c r="E11157">
        <v>1</v>
      </c>
      <c r="F11157">
        <v>2.99</v>
      </c>
      <c r="H11157">
        <v>26.15</v>
      </c>
      <c r="I11157">
        <v>1</v>
      </c>
    </row>
    <row r="11158" spans="1:9" x14ac:dyDescent="0.25">
      <c r="A11158">
        <v>75</v>
      </c>
      <c r="B11158">
        <v>4400004898</v>
      </c>
      <c r="C11158">
        <v>236</v>
      </c>
      <c r="D11158">
        <v>44</v>
      </c>
      <c r="E11158">
        <v>1</v>
      </c>
      <c r="F11158">
        <v>2.0099999999999998</v>
      </c>
      <c r="H11158">
        <v>-10.09</v>
      </c>
      <c r="I11158">
        <v>1</v>
      </c>
    </row>
    <row r="11159" spans="1:9" x14ac:dyDescent="0.25">
      <c r="A11159">
        <v>75</v>
      </c>
      <c r="B11159">
        <v>7974600016</v>
      </c>
      <c r="C11159">
        <v>236</v>
      </c>
      <c r="D11159">
        <v>9</v>
      </c>
      <c r="E11159">
        <v>1</v>
      </c>
      <c r="F11159">
        <v>1.89</v>
      </c>
      <c r="H11159">
        <v>30.37</v>
      </c>
      <c r="I11159">
        <v>1</v>
      </c>
    </row>
    <row r="11160" spans="1:9" x14ac:dyDescent="0.25">
      <c r="A11160">
        <v>100</v>
      </c>
      <c r="B11160">
        <v>1470001100</v>
      </c>
      <c r="C11160">
        <v>236</v>
      </c>
      <c r="D11160">
        <v>13</v>
      </c>
      <c r="E11160">
        <v>1</v>
      </c>
      <c r="F11160">
        <v>1.79</v>
      </c>
      <c r="H11160">
        <v>30.16</v>
      </c>
      <c r="I11160">
        <v>1</v>
      </c>
    </row>
    <row r="11161" spans="1:9" x14ac:dyDescent="0.25">
      <c r="A11161">
        <v>100</v>
      </c>
      <c r="B11161">
        <v>1470001110</v>
      </c>
      <c r="C11161">
        <v>236</v>
      </c>
      <c r="D11161">
        <v>21</v>
      </c>
      <c r="E11161">
        <v>1</v>
      </c>
      <c r="F11161">
        <v>2.69</v>
      </c>
      <c r="H11161">
        <v>43.64</v>
      </c>
      <c r="I11161">
        <v>1</v>
      </c>
    </row>
    <row r="11162" spans="1:9" x14ac:dyDescent="0.25">
      <c r="A11162">
        <v>100</v>
      </c>
      <c r="B11162">
        <v>3010016584</v>
      </c>
      <c r="C11162">
        <v>236</v>
      </c>
      <c r="D11162">
        <v>14</v>
      </c>
      <c r="E11162">
        <v>1</v>
      </c>
      <c r="F11162">
        <v>3.05</v>
      </c>
      <c r="H11162">
        <v>75.900000000000006</v>
      </c>
      <c r="I11162">
        <v>1</v>
      </c>
    </row>
    <row r="11163" spans="1:9" x14ac:dyDescent="0.25">
      <c r="A11163">
        <v>100</v>
      </c>
      <c r="B11163">
        <v>3010021196</v>
      </c>
      <c r="C11163">
        <v>236</v>
      </c>
      <c r="D11163">
        <v>12</v>
      </c>
      <c r="E11163">
        <v>1</v>
      </c>
      <c r="F11163">
        <v>3.05</v>
      </c>
      <c r="H11163">
        <v>31.37</v>
      </c>
      <c r="I11163">
        <v>1</v>
      </c>
    </row>
    <row r="11164" spans="1:9" x14ac:dyDescent="0.25">
      <c r="A11164">
        <v>100</v>
      </c>
      <c r="B11164">
        <v>3828112263</v>
      </c>
      <c r="C11164">
        <v>236</v>
      </c>
      <c r="D11164">
        <v>10</v>
      </c>
      <c r="E11164">
        <v>1</v>
      </c>
      <c r="F11164">
        <v>0.86</v>
      </c>
      <c r="H11164">
        <v>24.18</v>
      </c>
      <c r="I11164">
        <v>1</v>
      </c>
    </row>
    <row r="11165" spans="1:9" x14ac:dyDescent="0.25">
      <c r="A11165">
        <v>100</v>
      </c>
      <c r="B11165">
        <v>3828112267</v>
      </c>
      <c r="C11165">
        <v>236</v>
      </c>
      <c r="D11165">
        <v>23</v>
      </c>
      <c r="E11165">
        <v>1</v>
      </c>
      <c r="F11165">
        <v>0.84</v>
      </c>
      <c r="G11165" t="s">
        <v>10</v>
      </c>
      <c r="H11165">
        <v>22.61</v>
      </c>
      <c r="I11165">
        <v>1</v>
      </c>
    </row>
    <row r="11166" spans="1:9" x14ac:dyDescent="0.25">
      <c r="A11166">
        <v>100</v>
      </c>
      <c r="B11166">
        <v>3828112271</v>
      </c>
      <c r="C11166">
        <v>236</v>
      </c>
      <c r="D11166">
        <v>12</v>
      </c>
      <c r="E11166">
        <v>1</v>
      </c>
      <c r="F11166">
        <v>0.84</v>
      </c>
      <c r="G11166" t="s">
        <v>10</v>
      </c>
      <c r="H11166">
        <v>20.350000000000001</v>
      </c>
      <c r="I11166">
        <v>1</v>
      </c>
    </row>
    <row r="11167" spans="1:9" x14ac:dyDescent="0.25">
      <c r="A11167">
        <v>100</v>
      </c>
      <c r="B11167">
        <v>3828112277</v>
      </c>
      <c r="C11167">
        <v>236</v>
      </c>
      <c r="D11167">
        <v>10</v>
      </c>
      <c r="E11167">
        <v>1</v>
      </c>
      <c r="F11167">
        <v>1.69</v>
      </c>
      <c r="H11167">
        <v>53.01</v>
      </c>
      <c r="I11167">
        <v>1</v>
      </c>
    </row>
    <row r="11168" spans="1:9" x14ac:dyDescent="0.25">
      <c r="A11168">
        <v>100</v>
      </c>
      <c r="B11168">
        <v>3828112289</v>
      </c>
      <c r="C11168">
        <v>236</v>
      </c>
      <c r="D11168">
        <v>4</v>
      </c>
      <c r="E11168">
        <v>1</v>
      </c>
      <c r="F11168">
        <v>2.4900000000000002</v>
      </c>
      <c r="H11168">
        <v>43.85</v>
      </c>
      <c r="I11168">
        <v>1</v>
      </c>
    </row>
    <row r="11169" spans="1:9" x14ac:dyDescent="0.25">
      <c r="A11169">
        <v>100</v>
      </c>
      <c r="B11169">
        <v>3828112409</v>
      </c>
      <c r="C11169">
        <v>236</v>
      </c>
      <c r="D11169">
        <v>21</v>
      </c>
      <c r="E11169">
        <v>1</v>
      </c>
      <c r="F11169">
        <v>0.84</v>
      </c>
      <c r="G11169" t="s">
        <v>10</v>
      </c>
      <c r="H11169">
        <v>25.35</v>
      </c>
      <c r="I11169">
        <v>1</v>
      </c>
    </row>
    <row r="11170" spans="1:9" x14ac:dyDescent="0.25">
      <c r="A11170">
        <v>100</v>
      </c>
      <c r="B11170">
        <v>4400000516</v>
      </c>
      <c r="C11170">
        <v>236</v>
      </c>
      <c r="D11170">
        <v>10</v>
      </c>
      <c r="E11170">
        <v>1</v>
      </c>
      <c r="F11170">
        <v>2.99</v>
      </c>
      <c r="H11170">
        <v>25.98</v>
      </c>
      <c r="I11170">
        <v>1</v>
      </c>
    </row>
    <row r="11171" spans="1:9" x14ac:dyDescent="0.25">
      <c r="A11171">
        <v>100</v>
      </c>
      <c r="B11171">
        <v>4400000527</v>
      </c>
      <c r="C11171">
        <v>236</v>
      </c>
      <c r="D11171">
        <v>1</v>
      </c>
      <c r="E11171">
        <v>1</v>
      </c>
      <c r="F11171">
        <v>2.29</v>
      </c>
      <c r="G11171" t="s">
        <v>9</v>
      </c>
      <c r="H11171">
        <v>3.36</v>
      </c>
      <c r="I11171">
        <v>1</v>
      </c>
    </row>
    <row r="11172" spans="1:9" x14ac:dyDescent="0.25">
      <c r="A11172">
        <v>100</v>
      </c>
      <c r="B11172">
        <v>4400000551</v>
      </c>
      <c r="C11172">
        <v>236</v>
      </c>
      <c r="D11172">
        <v>235</v>
      </c>
      <c r="E11172">
        <v>1</v>
      </c>
      <c r="F11172">
        <v>1.98</v>
      </c>
      <c r="G11172" t="s">
        <v>9</v>
      </c>
      <c r="H11172">
        <v>-0.65</v>
      </c>
      <c r="I11172">
        <v>1</v>
      </c>
    </row>
    <row r="11173" spans="1:9" x14ac:dyDescent="0.25">
      <c r="A11173">
        <v>100</v>
      </c>
      <c r="B11173">
        <v>4400000655</v>
      </c>
      <c r="C11173">
        <v>236</v>
      </c>
      <c r="D11173">
        <v>5</v>
      </c>
      <c r="E11173">
        <v>1</v>
      </c>
      <c r="F11173">
        <v>3.29</v>
      </c>
      <c r="H11173">
        <v>48.84</v>
      </c>
      <c r="I11173">
        <v>1</v>
      </c>
    </row>
    <row r="11174" spans="1:9" x14ac:dyDescent="0.25">
      <c r="A11174">
        <v>100</v>
      </c>
      <c r="B11174">
        <v>4400000720</v>
      </c>
      <c r="C11174">
        <v>236</v>
      </c>
      <c r="D11174">
        <v>31</v>
      </c>
      <c r="E11174">
        <v>1</v>
      </c>
      <c r="F11174">
        <v>3.29</v>
      </c>
      <c r="H11174">
        <v>45.92</v>
      </c>
      <c r="I11174">
        <v>1</v>
      </c>
    </row>
    <row r="11175" spans="1:9" x14ac:dyDescent="0.25">
      <c r="A11175">
        <v>100</v>
      </c>
      <c r="B11175">
        <v>4400003721</v>
      </c>
      <c r="C11175">
        <v>236</v>
      </c>
      <c r="D11175">
        <v>7</v>
      </c>
      <c r="E11175">
        <v>1</v>
      </c>
      <c r="F11175">
        <v>2.54</v>
      </c>
      <c r="G11175" t="s">
        <v>9</v>
      </c>
      <c r="H11175">
        <v>24.56</v>
      </c>
      <c r="I11175">
        <v>1</v>
      </c>
    </row>
    <row r="11176" spans="1:9" x14ac:dyDescent="0.25">
      <c r="A11176">
        <v>100</v>
      </c>
      <c r="B11176">
        <v>4400003732</v>
      </c>
      <c r="C11176">
        <v>236</v>
      </c>
      <c r="D11176">
        <v>17</v>
      </c>
      <c r="E11176">
        <v>1</v>
      </c>
      <c r="F11176">
        <v>1.99</v>
      </c>
      <c r="G11176" t="s">
        <v>10</v>
      </c>
      <c r="H11176">
        <v>-11.2</v>
      </c>
      <c r="I11176">
        <v>1</v>
      </c>
    </row>
    <row r="11177" spans="1:9" x14ac:dyDescent="0.25">
      <c r="A11177">
        <v>100</v>
      </c>
      <c r="B11177">
        <v>4400004713</v>
      </c>
      <c r="C11177">
        <v>236</v>
      </c>
      <c r="D11177">
        <v>16</v>
      </c>
      <c r="E11177">
        <v>1</v>
      </c>
      <c r="F11177">
        <v>2.99</v>
      </c>
      <c r="H11177">
        <v>26.15</v>
      </c>
      <c r="I11177">
        <v>1</v>
      </c>
    </row>
    <row r="11178" spans="1:9" x14ac:dyDescent="0.25">
      <c r="A11178">
        <v>100</v>
      </c>
      <c r="B11178">
        <v>4400004898</v>
      </c>
      <c r="C11178">
        <v>236</v>
      </c>
      <c r="D11178">
        <v>24</v>
      </c>
      <c r="E11178">
        <v>1</v>
      </c>
      <c r="F11178">
        <v>1.99</v>
      </c>
      <c r="G11178" t="s">
        <v>10</v>
      </c>
      <c r="H11178">
        <v>-11.2</v>
      </c>
      <c r="I11178">
        <v>1</v>
      </c>
    </row>
    <row r="11179" spans="1:9" x14ac:dyDescent="0.25">
      <c r="A11179">
        <v>100</v>
      </c>
      <c r="B11179">
        <v>7974600016</v>
      </c>
      <c r="C11179">
        <v>236</v>
      </c>
      <c r="D11179">
        <v>6</v>
      </c>
      <c r="E11179">
        <v>1</v>
      </c>
      <c r="F11179">
        <v>1.89</v>
      </c>
      <c r="H11179">
        <v>30.37</v>
      </c>
      <c r="I11179">
        <v>1</v>
      </c>
    </row>
    <row r="11180" spans="1:9" x14ac:dyDescent="0.25">
      <c r="A11180">
        <v>2</v>
      </c>
      <c r="B11180">
        <v>1470001100</v>
      </c>
      <c r="C11180">
        <v>237</v>
      </c>
      <c r="D11180">
        <v>10</v>
      </c>
      <c r="E11180">
        <v>1</v>
      </c>
      <c r="F11180">
        <v>1.79</v>
      </c>
      <c r="H11180">
        <v>30.16</v>
      </c>
      <c r="I11180">
        <v>1</v>
      </c>
    </row>
    <row r="11181" spans="1:9" x14ac:dyDescent="0.25">
      <c r="A11181">
        <v>2</v>
      </c>
      <c r="B11181">
        <v>1470001110</v>
      </c>
      <c r="C11181">
        <v>237</v>
      </c>
      <c r="D11181">
        <v>23</v>
      </c>
      <c r="E11181">
        <v>1</v>
      </c>
      <c r="F11181">
        <v>1.99</v>
      </c>
      <c r="G11181" t="s">
        <v>10</v>
      </c>
      <c r="H11181">
        <v>23.81</v>
      </c>
      <c r="I11181">
        <v>1</v>
      </c>
    </row>
    <row r="11182" spans="1:9" x14ac:dyDescent="0.25">
      <c r="A11182">
        <v>2</v>
      </c>
      <c r="B11182">
        <v>3010016584</v>
      </c>
      <c r="C11182">
        <v>237</v>
      </c>
      <c r="D11182">
        <v>5</v>
      </c>
      <c r="E11182">
        <v>1</v>
      </c>
      <c r="F11182">
        <v>3.05</v>
      </c>
      <c r="H11182">
        <v>75.900000000000006</v>
      </c>
      <c r="I11182">
        <v>1</v>
      </c>
    </row>
    <row r="11183" spans="1:9" x14ac:dyDescent="0.25">
      <c r="A11183">
        <v>2</v>
      </c>
      <c r="B11183">
        <v>3010021196</v>
      </c>
      <c r="C11183">
        <v>237</v>
      </c>
      <c r="D11183">
        <v>3</v>
      </c>
      <c r="E11183">
        <v>1</v>
      </c>
      <c r="F11183">
        <v>3.05</v>
      </c>
      <c r="H11183">
        <v>31.37</v>
      </c>
      <c r="I11183">
        <v>1</v>
      </c>
    </row>
    <row r="11184" spans="1:9" x14ac:dyDescent="0.25">
      <c r="A11184">
        <v>2</v>
      </c>
      <c r="B11184">
        <v>3828112263</v>
      </c>
      <c r="C11184">
        <v>237</v>
      </c>
      <c r="D11184">
        <v>7</v>
      </c>
      <c r="E11184">
        <v>1</v>
      </c>
      <c r="F11184">
        <v>0.99</v>
      </c>
      <c r="H11184">
        <v>34.14</v>
      </c>
      <c r="I11184">
        <v>1</v>
      </c>
    </row>
    <row r="11185" spans="1:9" x14ac:dyDescent="0.25">
      <c r="A11185">
        <v>2</v>
      </c>
      <c r="B11185">
        <v>3828112267</v>
      </c>
      <c r="C11185">
        <v>237</v>
      </c>
      <c r="D11185">
        <v>11</v>
      </c>
      <c r="E11185">
        <v>1</v>
      </c>
      <c r="F11185">
        <v>0.99</v>
      </c>
      <c r="H11185">
        <v>32.119999999999997</v>
      </c>
      <c r="I11185">
        <v>1</v>
      </c>
    </row>
    <row r="11186" spans="1:9" x14ac:dyDescent="0.25">
      <c r="A11186">
        <v>2</v>
      </c>
      <c r="B11186">
        <v>3828112271</v>
      </c>
      <c r="C11186">
        <v>237</v>
      </c>
      <c r="D11186">
        <v>12</v>
      </c>
      <c r="E11186">
        <v>1</v>
      </c>
      <c r="F11186">
        <v>0.99</v>
      </c>
      <c r="H11186">
        <v>31.81</v>
      </c>
      <c r="I11186">
        <v>1</v>
      </c>
    </row>
    <row r="11187" spans="1:9" x14ac:dyDescent="0.25">
      <c r="A11187">
        <v>2</v>
      </c>
      <c r="B11187">
        <v>3828112277</v>
      </c>
      <c r="C11187">
        <v>237</v>
      </c>
      <c r="D11187">
        <v>24</v>
      </c>
      <c r="E11187">
        <v>1</v>
      </c>
      <c r="F11187">
        <v>1.69</v>
      </c>
      <c r="H11187">
        <v>53.01</v>
      </c>
      <c r="I11187">
        <v>1</v>
      </c>
    </row>
    <row r="11188" spans="1:9" x14ac:dyDescent="0.25">
      <c r="A11188">
        <v>2</v>
      </c>
      <c r="B11188">
        <v>3828112289</v>
      </c>
      <c r="C11188">
        <v>237</v>
      </c>
      <c r="D11188">
        <v>6</v>
      </c>
      <c r="E11188">
        <v>1</v>
      </c>
      <c r="F11188">
        <v>2.4900000000000002</v>
      </c>
      <c r="H11188">
        <v>43.85</v>
      </c>
      <c r="I11188">
        <v>1</v>
      </c>
    </row>
    <row r="11189" spans="1:9" x14ac:dyDescent="0.25">
      <c r="A11189">
        <v>2</v>
      </c>
      <c r="B11189">
        <v>3828112409</v>
      </c>
      <c r="C11189">
        <v>237</v>
      </c>
      <c r="D11189">
        <v>13</v>
      </c>
      <c r="E11189">
        <v>1</v>
      </c>
      <c r="F11189">
        <v>0.99</v>
      </c>
      <c r="H11189">
        <v>36.659999999999997</v>
      </c>
      <c r="I11189">
        <v>1</v>
      </c>
    </row>
    <row r="11190" spans="1:9" x14ac:dyDescent="0.25">
      <c r="A11190">
        <v>2</v>
      </c>
      <c r="B11190">
        <v>4400000516</v>
      </c>
      <c r="C11190">
        <v>237</v>
      </c>
      <c r="D11190">
        <v>10</v>
      </c>
      <c r="E11190">
        <v>1</v>
      </c>
      <c r="F11190">
        <v>2.99</v>
      </c>
      <c r="H11190">
        <v>25.98</v>
      </c>
      <c r="I11190">
        <v>1</v>
      </c>
    </row>
    <row r="11191" spans="1:9" x14ac:dyDescent="0.25">
      <c r="A11191">
        <v>2</v>
      </c>
      <c r="B11191">
        <v>4400000527</v>
      </c>
      <c r="C11191">
        <v>237</v>
      </c>
      <c r="D11191">
        <v>24</v>
      </c>
      <c r="E11191">
        <v>1</v>
      </c>
      <c r="F11191">
        <v>2.52</v>
      </c>
      <c r="G11191" t="s">
        <v>9</v>
      </c>
      <c r="H11191">
        <v>12.18</v>
      </c>
      <c r="I11191">
        <v>1</v>
      </c>
    </row>
    <row r="11192" spans="1:9" x14ac:dyDescent="0.25">
      <c r="A11192">
        <v>2</v>
      </c>
      <c r="B11192">
        <v>4400000551</v>
      </c>
      <c r="C11192">
        <v>237</v>
      </c>
      <c r="D11192">
        <v>60</v>
      </c>
      <c r="E11192">
        <v>1</v>
      </c>
      <c r="F11192">
        <v>1.99</v>
      </c>
      <c r="G11192" t="s">
        <v>9</v>
      </c>
      <c r="H11192">
        <v>1.6</v>
      </c>
      <c r="I11192">
        <v>1</v>
      </c>
    </row>
    <row r="11193" spans="1:9" x14ac:dyDescent="0.25">
      <c r="A11193">
        <v>2</v>
      </c>
      <c r="B11193">
        <v>4400000655</v>
      </c>
      <c r="C11193">
        <v>237</v>
      </c>
      <c r="D11193">
        <v>3</v>
      </c>
      <c r="E11193">
        <v>1</v>
      </c>
      <c r="F11193">
        <v>3.32</v>
      </c>
      <c r="H11193">
        <v>26.65</v>
      </c>
      <c r="I11193">
        <v>1</v>
      </c>
    </row>
    <row r="11194" spans="1:9" x14ac:dyDescent="0.25">
      <c r="A11194">
        <v>2</v>
      </c>
      <c r="B11194">
        <v>4400000720</v>
      </c>
      <c r="C11194">
        <v>237</v>
      </c>
      <c r="D11194">
        <v>18</v>
      </c>
      <c r="E11194">
        <v>1</v>
      </c>
      <c r="F11194">
        <v>3.33</v>
      </c>
      <c r="H11194">
        <v>26.87</v>
      </c>
      <c r="I11194">
        <v>1</v>
      </c>
    </row>
    <row r="11195" spans="1:9" x14ac:dyDescent="0.25">
      <c r="A11195">
        <v>2</v>
      </c>
      <c r="B11195">
        <v>4400003721</v>
      </c>
      <c r="C11195">
        <v>237</v>
      </c>
      <c r="D11195">
        <v>20</v>
      </c>
      <c r="E11195">
        <v>1</v>
      </c>
      <c r="F11195">
        <v>2.57</v>
      </c>
      <c r="G11195" t="s">
        <v>9</v>
      </c>
      <c r="H11195">
        <v>25.44</v>
      </c>
      <c r="I11195">
        <v>1</v>
      </c>
    </row>
    <row r="11196" spans="1:9" x14ac:dyDescent="0.25">
      <c r="A11196">
        <v>2</v>
      </c>
      <c r="B11196">
        <v>4400003732</v>
      </c>
      <c r="C11196">
        <v>237</v>
      </c>
      <c r="D11196">
        <v>2</v>
      </c>
      <c r="E11196">
        <v>1</v>
      </c>
      <c r="F11196">
        <v>2.99</v>
      </c>
      <c r="H11196">
        <v>25.98</v>
      </c>
      <c r="I11196">
        <v>1</v>
      </c>
    </row>
    <row r="11197" spans="1:9" x14ac:dyDescent="0.25">
      <c r="A11197">
        <v>2</v>
      </c>
      <c r="B11197">
        <v>4400004713</v>
      </c>
      <c r="C11197">
        <v>237</v>
      </c>
      <c r="D11197">
        <v>21</v>
      </c>
      <c r="E11197">
        <v>1</v>
      </c>
      <c r="F11197">
        <v>2.99</v>
      </c>
      <c r="H11197">
        <v>26.15</v>
      </c>
      <c r="I11197">
        <v>1</v>
      </c>
    </row>
    <row r="11198" spans="1:9" x14ac:dyDescent="0.25">
      <c r="A11198">
        <v>2</v>
      </c>
      <c r="B11198">
        <v>4400004898</v>
      </c>
      <c r="C11198">
        <v>237</v>
      </c>
      <c r="D11198">
        <v>10</v>
      </c>
      <c r="E11198">
        <v>1</v>
      </c>
      <c r="F11198">
        <v>2.99</v>
      </c>
      <c r="H11198">
        <v>25.98</v>
      </c>
      <c r="I11198">
        <v>1</v>
      </c>
    </row>
    <row r="11199" spans="1:9" x14ac:dyDescent="0.25">
      <c r="A11199">
        <v>2</v>
      </c>
      <c r="B11199">
        <v>7974600016</v>
      </c>
      <c r="C11199">
        <v>237</v>
      </c>
      <c r="D11199">
        <v>17</v>
      </c>
      <c r="E11199">
        <v>1</v>
      </c>
      <c r="F11199">
        <v>1.89</v>
      </c>
      <c r="H11199">
        <v>30.37</v>
      </c>
      <c r="I11199">
        <v>1</v>
      </c>
    </row>
    <row r="11200" spans="1:9" x14ac:dyDescent="0.25">
      <c r="A11200">
        <v>12</v>
      </c>
      <c r="B11200">
        <v>1470001100</v>
      </c>
      <c r="C11200">
        <v>237</v>
      </c>
      <c r="D11200">
        <v>10</v>
      </c>
      <c r="E11200">
        <v>1</v>
      </c>
      <c r="F11200">
        <v>1.79</v>
      </c>
      <c r="H11200">
        <v>30.16</v>
      </c>
      <c r="I11200">
        <v>1</v>
      </c>
    </row>
    <row r="11201" spans="1:9" x14ac:dyDescent="0.25">
      <c r="A11201">
        <v>12</v>
      </c>
      <c r="B11201">
        <v>1470001110</v>
      </c>
      <c r="C11201">
        <v>237</v>
      </c>
      <c r="D11201">
        <v>30</v>
      </c>
      <c r="E11201">
        <v>1</v>
      </c>
      <c r="F11201">
        <v>1.99</v>
      </c>
      <c r="G11201" t="s">
        <v>10</v>
      </c>
      <c r="H11201">
        <v>23.81</v>
      </c>
      <c r="I11201">
        <v>1</v>
      </c>
    </row>
    <row r="11202" spans="1:9" x14ac:dyDescent="0.25">
      <c r="A11202">
        <v>12</v>
      </c>
      <c r="B11202">
        <v>3010016584</v>
      </c>
      <c r="C11202">
        <v>237</v>
      </c>
      <c r="D11202">
        <v>7</v>
      </c>
      <c r="E11202">
        <v>1</v>
      </c>
      <c r="F11202">
        <v>3.05</v>
      </c>
      <c r="H11202">
        <v>75.900000000000006</v>
      </c>
      <c r="I11202">
        <v>1</v>
      </c>
    </row>
    <row r="11203" spans="1:9" x14ac:dyDescent="0.25">
      <c r="A11203">
        <v>12</v>
      </c>
      <c r="B11203">
        <v>3010021196</v>
      </c>
      <c r="C11203">
        <v>237</v>
      </c>
      <c r="D11203">
        <v>1</v>
      </c>
      <c r="E11203">
        <v>1</v>
      </c>
      <c r="F11203">
        <v>3.05</v>
      </c>
      <c r="H11203">
        <v>31.37</v>
      </c>
      <c r="I11203">
        <v>1</v>
      </c>
    </row>
    <row r="11204" spans="1:9" x14ac:dyDescent="0.25">
      <c r="A11204">
        <v>12</v>
      </c>
      <c r="B11204">
        <v>3828112263</v>
      </c>
      <c r="C11204">
        <v>237</v>
      </c>
      <c r="D11204">
        <v>50</v>
      </c>
      <c r="E11204">
        <v>1</v>
      </c>
      <c r="F11204">
        <v>0.99</v>
      </c>
      <c r="H11204">
        <v>34.14</v>
      </c>
      <c r="I11204">
        <v>1</v>
      </c>
    </row>
    <row r="11205" spans="1:9" x14ac:dyDescent="0.25">
      <c r="A11205">
        <v>12</v>
      </c>
      <c r="B11205">
        <v>3828112267</v>
      </c>
      <c r="C11205">
        <v>237</v>
      </c>
      <c r="D11205">
        <v>43</v>
      </c>
      <c r="E11205">
        <v>1</v>
      </c>
      <c r="F11205">
        <v>0.98</v>
      </c>
      <c r="G11205" t="s">
        <v>10</v>
      </c>
      <c r="H11205">
        <v>31.42</v>
      </c>
      <c r="I11205">
        <v>1</v>
      </c>
    </row>
    <row r="11206" spans="1:9" x14ac:dyDescent="0.25">
      <c r="A11206">
        <v>12</v>
      </c>
      <c r="B11206">
        <v>3828112271</v>
      </c>
      <c r="C11206">
        <v>237</v>
      </c>
      <c r="D11206">
        <v>55</v>
      </c>
      <c r="E11206">
        <v>1</v>
      </c>
      <c r="F11206">
        <v>0.99</v>
      </c>
      <c r="H11206">
        <v>31.81</v>
      </c>
      <c r="I11206">
        <v>1</v>
      </c>
    </row>
    <row r="11207" spans="1:9" x14ac:dyDescent="0.25">
      <c r="A11207">
        <v>12</v>
      </c>
      <c r="B11207">
        <v>3828112277</v>
      </c>
      <c r="C11207">
        <v>237</v>
      </c>
      <c r="D11207">
        <v>33</v>
      </c>
      <c r="E11207">
        <v>1</v>
      </c>
      <c r="F11207">
        <v>1.69</v>
      </c>
      <c r="H11207">
        <v>53.01</v>
      </c>
      <c r="I11207">
        <v>1</v>
      </c>
    </row>
    <row r="11208" spans="1:9" x14ac:dyDescent="0.25">
      <c r="A11208">
        <v>12</v>
      </c>
      <c r="B11208">
        <v>3828112289</v>
      </c>
      <c r="C11208">
        <v>237</v>
      </c>
      <c r="D11208">
        <v>47</v>
      </c>
      <c r="E11208">
        <v>1</v>
      </c>
      <c r="F11208">
        <v>2.4900000000000002</v>
      </c>
      <c r="H11208">
        <v>43.85</v>
      </c>
      <c r="I11208">
        <v>1</v>
      </c>
    </row>
    <row r="11209" spans="1:9" x14ac:dyDescent="0.25">
      <c r="A11209">
        <v>12</v>
      </c>
      <c r="B11209">
        <v>3828112409</v>
      </c>
      <c r="C11209">
        <v>237</v>
      </c>
      <c r="D11209">
        <v>61</v>
      </c>
      <c r="E11209">
        <v>1</v>
      </c>
      <c r="F11209">
        <v>0.99</v>
      </c>
      <c r="H11209">
        <v>36.659999999999997</v>
      </c>
      <c r="I11209">
        <v>1</v>
      </c>
    </row>
    <row r="11210" spans="1:9" x14ac:dyDescent="0.25">
      <c r="A11210">
        <v>12</v>
      </c>
      <c r="B11210">
        <v>4400000516</v>
      </c>
      <c r="C11210">
        <v>237</v>
      </c>
      <c r="D11210">
        <v>19</v>
      </c>
      <c r="E11210">
        <v>1</v>
      </c>
      <c r="F11210">
        <v>2.99</v>
      </c>
      <c r="H11210">
        <v>25.98</v>
      </c>
      <c r="I11210">
        <v>1</v>
      </c>
    </row>
    <row r="11211" spans="1:9" x14ac:dyDescent="0.25">
      <c r="A11211">
        <v>12</v>
      </c>
      <c r="B11211">
        <v>4400000527</v>
      </c>
      <c r="C11211">
        <v>237</v>
      </c>
      <c r="D11211">
        <v>1</v>
      </c>
      <c r="E11211">
        <v>1</v>
      </c>
      <c r="F11211">
        <v>2.29</v>
      </c>
      <c r="G11211" t="s">
        <v>9</v>
      </c>
      <c r="H11211">
        <v>3.36</v>
      </c>
      <c r="I11211">
        <v>1</v>
      </c>
    </row>
    <row r="11212" spans="1:9" x14ac:dyDescent="0.25">
      <c r="A11212">
        <v>12</v>
      </c>
      <c r="B11212">
        <v>4400000551</v>
      </c>
      <c r="C11212">
        <v>237</v>
      </c>
      <c r="D11212">
        <v>73</v>
      </c>
      <c r="E11212">
        <v>1</v>
      </c>
      <c r="F11212">
        <v>1.99</v>
      </c>
      <c r="G11212" t="s">
        <v>9</v>
      </c>
      <c r="H11212">
        <v>2.56</v>
      </c>
      <c r="I11212">
        <v>1</v>
      </c>
    </row>
    <row r="11213" spans="1:9" x14ac:dyDescent="0.25">
      <c r="A11213">
        <v>12</v>
      </c>
      <c r="B11213">
        <v>4400000655</v>
      </c>
      <c r="C11213">
        <v>237</v>
      </c>
      <c r="D11213">
        <v>3</v>
      </c>
      <c r="E11213">
        <v>1</v>
      </c>
      <c r="F11213">
        <v>3.32</v>
      </c>
      <c r="H11213">
        <v>26.65</v>
      </c>
      <c r="I11213">
        <v>1</v>
      </c>
    </row>
    <row r="11214" spans="1:9" x14ac:dyDescent="0.25">
      <c r="A11214">
        <v>12</v>
      </c>
      <c r="B11214">
        <v>4400000720</v>
      </c>
      <c r="C11214">
        <v>237</v>
      </c>
      <c r="D11214">
        <v>10</v>
      </c>
      <c r="E11214">
        <v>1</v>
      </c>
      <c r="F11214">
        <v>3.32</v>
      </c>
      <c r="H11214">
        <v>26.65</v>
      </c>
      <c r="I11214">
        <v>1</v>
      </c>
    </row>
    <row r="11215" spans="1:9" x14ac:dyDescent="0.25">
      <c r="A11215">
        <v>12</v>
      </c>
      <c r="B11215">
        <v>4400003721</v>
      </c>
      <c r="C11215">
        <v>237</v>
      </c>
      <c r="D11215">
        <v>14</v>
      </c>
      <c r="E11215">
        <v>1</v>
      </c>
      <c r="F11215">
        <v>2.57</v>
      </c>
      <c r="G11215" t="s">
        <v>9</v>
      </c>
      <c r="H11215">
        <v>25.44</v>
      </c>
      <c r="I11215">
        <v>1</v>
      </c>
    </row>
    <row r="11216" spans="1:9" x14ac:dyDescent="0.25">
      <c r="A11216">
        <v>12</v>
      </c>
      <c r="B11216">
        <v>4400003732</v>
      </c>
      <c r="C11216">
        <v>237</v>
      </c>
      <c r="D11216">
        <v>7</v>
      </c>
      <c r="E11216">
        <v>1</v>
      </c>
      <c r="F11216">
        <v>2.99</v>
      </c>
      <c r="H11216">
        <v>26.48</v>
      </c>
      <c r="I11216">
        <v>1</v>
      </c>
    </row>
    <row r="11217" spans="1:9" x14ac:dyDescent="0.25">
      <c r="A11217">
        <v>12</v>
      </c>
      <c r="B11217">
        <v>4400004713</v>
      </c>
      <c r="C11217">
        <v>237</v>
      </c>
      <c r="D11217">
        <v>17</v>
      </c>
      <c r="E11217">
        <v>1</v>
      </c>
      <c r="F11217">
        <v>2.99</v>
      </c>
      <c r="H11217">
        <v>26.15</v>
      </c>
      <c r="I11217">
        <v>1</v>
      </c>
    </row>
    <row r="11218" spans="1:9" x14ac:dyDescent="0.25">
      <c r="A11218">
        <v>12</v>
      </c>
      <c r="B11218">
        <v>4400004898</v>
      </c>
      <c r="C11218">
        <v>237</v>
      </c>
      <c r="D11218">
        <v>1</v>
      </c>
      <c r="E11218">
        <v>1</v>
      </c>
      <c r="F11218">
        <v>1.99</v>
      </c>
      <c r="G11218" t="s">
        <v>10</v>
      </c>
      <c r="H11218">
        <v>-11.2</v>
      </c>
      <c r="I11218">
        <v>1</v>
      </c>
    </row>
    <row r="11219" spans="1:9" x14ac:dyDescent="0.25">
      <c r="A11219">
        <v>12</v>
      </c>
      <c r="B11219">
        <v>7974600016</v>
      </c>
      <c r="C11219">
        <v>237</v>
      </c>
      <c r="D11219">
        <v>12</v>
      </c>
      <c r="E11219">
        <v>1</v>
      </c>
      <c r="F11219">
        <v>1.89</v>
      </c>
      <c r="H11219">
        <v>30.37</v>
      </c>
      <c r="I11219">
        <v>1</v>
      </c>
    </row>
    <row r="11220" spans="1:9" x14ac:dyDescent="0.25">
      <c r="A11220">
        <v>50</v>
      </c>
      <c r="B11220">
        <v>1470001100</v>
      </c>
      <c r="C11220">
        <v>237</v>
      </c>
      <c r="D11220">
        <v>0</v>
      </c>
      <c r="E11220">
        <v>1</v>
      </c>
      <c r="F11220">
        <v>0</v>
      </c>
      <c r="H11220">
        <v>0</v>
      </c>
      <c r="I11220">
        <v>1</v>
      </c>
    </row>
    <row r="11221" spans="1:9" x14ac:dyDescent="0.25">
      <c r="A11221">
        <v>50</v>
      </c>
      <c r="B11221">
        <v>1470001110</v>
      </c>
      <c r="C11221">
        <v>237</v>
      </c>
      <c r="D11221">
        <v>0</v>
      </c>
      <c r="E11221">
        <v>1</v>
      </c>
      <c r="F11221">
        <v>0</v>
      </c>
      <c r="H11221">
        <v>0</v>
      </c>
      <c r="I11221">
        <v>1</v>
      </c>
    </row>
    <row r="11222" spans="1:9" x14ac:dyDescent="0.25">
      <c r="A11222">
        <v>50</v>
      </c>
      <c r="B11222">
        <v>3010016584</v>
      </c>
      <c r="C11222">
        <v>237</v>
      </c>
      <c r="D11222">
        <v>0</v>
      </c>
      <c r="E11222">
        <v>1</v>
      </c>
      <c r="F11222">
        <v>0</v>
      </c>
      <c r="H11222">
        <v>0</v>
      </c>
      <c r="I11222">
        <v>1</v>
      </c>
    </row>
    <row r="11223" spans="1:9" x14ac:dyDescent="0.25">
      <c r="A11223">
        <v>50</v>
      </c>
      <c r="B11223">
        <v>3010021196</v>
      </c>
      <c r="C11223">
        <v>237</v>
      </c>
      <c r="D11223">
        <v>0</v>
      </c>
      <c r="E11223">
        <v>1</v>
      </c>
      <c r="F11223">
        <v>0</v>
      </c>
      <c r="H11223">
        <v>0</v>
      </c>
      <c r="I11223">
        <v>1</v>
      </c>
    </row>
    <row r="11224" spans="1:9" x14ac:dyDescent="0.25">
      <c r="A11224">
        <v>50</v>
      </c>
      <c r="B11224">
        <v>3828112263</v>
      </c>
      <c r="C11224">
        <v>237</v>
      </c>
      <c r="D11224">
        <v>0</v>
      </c>
      <c r="E11224">
        <v>1</v>
      </c>
      <c r="F11224">
        <v>0</v>
      </c>
      <c r="H11224">
        <v>0</v>
      </c>
      <c r="I11224">
        <v>1</v>
      </c>
    </row>
    <row r="11225" spans="1:9" x14ac:dyDescent="0.25">
      <c r="A11225">
        <v>50</v>
      </c>
      <c r="B11225">
        <v>3828112267</v>
      </c>
      <c r="C11225">
        <v>237</v>
      </c>
      <c r="D11225">
        <v>0</v>
      </c>
      <c r="E11225">
        <v>1</v>
      </c>
      <c r="F11225">
        <v>0</v>
      </c>
      <c r="H11225">
        <v>0</v>
      </c>
      <c r="I11225">
        <v>1</v>
      </c>
    </row>
    <row r="11226" spans="1:9" x14ac:dyDescent="0.25">
      <c r="A11226">
        <v>50</v>
      </c>
      <c r="B11226">
        <v>3828112271</v>
      </c>
      <c r="C11226">
        <v>237</v>
      </c>
      <c r="D11226">
        <v>0</v>
      </c>
      <c r="E11226">
        <v>1</v>
      </c>
      <c r="F11226">
        <v>0</v>
      </c>
      <c r="H11226">
        <v>0</v>
      </c>
      <c r="I11226">
        <v>1</v>
      </c>
    </row>
    <row r="11227" spans="1:9" x14ac:dyDescent="0.25">
      <c r="A11227">
        <v>50</v>
      </c>
      <c r="B11227">
        <v>3828112277</v>
      </c>
      <c r="C11227">
        <v>237</v>
      </c>
      <c r="D11227">
        <v>0</v>
      </c>
      <c r="E11227">
        <v>1</v>
      </c>
      <c r="F11227">
        <v>0</v>
      </c>
      <c r="H11227">
        <v>0</v>
      </c>
      <c r="I11227">
        <v>1</v>
      </c>
    </row>
    <row r="11228" spans="1:9" x14ac:dyDescent="0.25">
      <c r="A11228">
        <v>50</v>
      </c>
      <c r="B11228">
        <v>3828112289</v>
      </c>
      <c r="C11228">
        <v>237</v>
      </c>
      <c r="D11228">
        <v>0</v>
      </c>
      <c r="E11228">
        <v>1</v>
      </c>
      <c r="F11228">
        <v>0</v>
      </c>
      <c r="H11228">
        <v>0</v>
      </c>
      <c r="I11228">
        <v>1</v>
      </c>
    </row>
    <row r="11229" spans="1:9" x14ac:dyDescent="0.25">
      <c r="A11229">
        <v>50</v>
      </c>
      <c r="B11229">
        <v>3828112409</v>
      </c>
      <c r="C11229">
        <v>237</v>
      </c>
      <c r="D11229">
        <v>0</v>
      </c>
      <c r="E11229">
        <v>1</v>
      </c>
      <c r="F11229">
        <v>0</v>
      </c>
      <c r="H11229">
        <v>0</v>
      </c>
      <c r="I11229">
        <v>1</v>
      </c>
    </row>
    <row r="11230" spans="1:9" x14ac:dyDescent="0.25">
      <c r="A11230">
        <v>50</v>
      </c>
      <c r="B11230">
        <v>4400000516</v>
      </c>
      <c r="C11230">
        <v>237</v>
      </c>
      <c r="D11230">
        <v>0</v>
      </c>
      <c r="E11230">
        <v>1</v>
      </c>
      <c r="F11230">
        <v>0</v>
      </c>
      <c r="H11230">
        <v>0</v>
      </c>
      <c r="I11230">
        <v>1</v>
      </c>
    </row>
    <row r="11231" spans="1:9" x14ac:dyDescent="0.25">
      <c r="A11231">
        <v>50</v>
      </c>
      <c r="B11231">
        <v>4400000527</v>
      </c>
      <c r="C11231">
        <v>237</v>
      </c>
      <c r="D11231">
        <v>0</v>
      </c>
      <c r="E11231">
        <v>1</v>
      </c>
      <c r="F11231">
        <v>0</v>
      </c>
      <c r="H11231">
        <v>0</v>
      </c>
      <c r="I11231">
        <v>1</v>
      </c>
    </row>
    <row r="11232" spans="1:9" x14ac:dyDescent="0.25">
      <c r="A11232">
        <v>50</v>
      </c>
      <c r="B11232">
        <v>4400000551</v>
      </c>
      <c r="C11232">
        <v>237</v>
      </c>
      <c r="D11232">
        <v>0</v>
      </c>
      <c r="E11232">
        <v>1</v>
      </c>
      <c r="F11232">
        <v>0</v>
      </c>
      <c r="H11232">
        <v>0</v>
      </c>
      <c r="I11232">
        <v>1</v>
      </c>
    </row>
    <row r="11233" spans="1:9" x14ac:dyDescent="0.25">
      <c r="A11233">
        <v>50</v>
      </c>
      <c r="B11233">
        <v>4400000655</v>
      </c>
      <c r="C11233">
        <v>237</v>
      </c>
      <c r="D11233">
        <v>0</v>
      </c>
      <c r="E11233">
        <v>1</v>
      </c>
      <c r="F11233">
        <v>0</v>
      </c>
      <c r="H11233">
        <v>0</v>
      </c>
      <c r="I11233">
        <v>1</v>
      </c>
    </row>
    <row r="11234" spans="1:9" x14ac:dyDescent="0.25">
      <c r="A11234">
        <v>50</v>
      </c>
      <c r="B11234">
        <v>4400000720</v>
      </c>
      <c r="C11234">
        <v>237</v>
      </c>
      <c r="D11234">
        <v>0</v>
      </c>
      <c r="E11234">
        <v>1</v>
      </c>
      <c r="F11234">
        <v>0</v>
      </c>
      <c r="H11234">
        <v>0</v>
      </c>
      <c r="I11234">
        <v>1</v>
      </c>
    </row>
    <row r="11235" spans="1:9" x14ac:dyDescent="0.25">
      <c r="A11235">
        <v>50</v>
      </c>
      <c r="B11235">
        <v>4400003721</v>
      </c>
      <c r="C11235">
        <v>237</v>
      </c>
      <c r="D11235">
        <v>0</v>
      </c>
      <c r="E11235">
        <v>1</v>
      </c>
      <c r="F11235">
        <v>0</v>
      </c>
      <c r="H11235">
        <v>0</v>
      </c>
      <c r="I11235">
        <v>1</v>
      </c>
    </row>
    <row r="11236" spans="1:9" x14ac:dyDescent="0.25">
      <c r="A11236">
        <v>50</v>
      </c>
      <c r="B11236">
        <v>4400003732</v>
      </c>
      <c r="C11236">
        <v>237</v>
      </c>
      <c r="D11236">
        <v>0</v>
      </c>
      <c r="E11236">
        <v>1</v>
      </c>
      <c r="F11236">
        <v>0</v>
      </c>
      <c r="H11236">
        <v>0</v>
      </c>
      <c r="I11236">
        <v>1</v>
      </c>
    </row>
    <row r="11237" spans="1:9" x14ac:dyDescent="0.25">
      <c r="A11237">
        <v>50</v>
      </c>
      <c r="B11237">
        <v>4400004713</v>
      </c>
      <c r="C11237">
        <v>237</v>
      </c>
      <c r="D11237">
        <v>0</v>
      </c>
      <c r="E11237">
        <v>1</v>
      </c>
      <c r="F11237">
        <v>0</v>
      </c>
      <c r="H11237">
        <v>0</v>
      </c>
      <c r="I11237">
        <v>1</v>
      </c>
    </row>
    <row r="11238" spans="1:9" x14ac:dyDescent="0.25">
      <c r="A11238">
        <v>50</v>
      </c>
      <c r="B11238">
        <v>4400004898</v>
      </c>
      <c r="C11238">
        <v>237</v>
      </c>
      <c r="D11238">
        <v>0</v>
      </c>
      <c r="E11238">
        <v>1</v>
      </c>
      <c r="F11238">
        <v>0</v>
      </c>
      <c r="H11238">
        <v>0</v>
      </c>
      <c r="I11238">
        <v>1</v>
      </c>
    </row>
    <row r="11239" spans="1:9" x14ac:dyDescent="0.25">
      <c r="A11239">
        <v>50</v>
      </c>
      <c r="B11239">
        <v>7974600016</v>
      </c>
      <c r="C11239">
        <v>237</v>
      </c>
      <c r="D11239">
        <v>0</v>
      </c>
      <c r="E11239">
        <v>1</v>
      </c>
      <c r="F11239">
        <v>0</v>
      </c>
      <c r="H11239">
        <v>0</v>
      </c>
      <c r="I11239">
        <v>1</v>
      </c>
    </row>
    <row r="11240" spans="1:9" x14ac:dyDescent="0.25">
      <c r="A11240">
        <v>75</v>
      </c>
      <c r="B11240">
        <v>1470001100</v>
      </c>
      <c r="C11240">
        <v>237</v>
      </c>
      <c r="D11240">
        <v>5</v>
      </c>
      <c r="E11240">
        <v>1</v>
      </c>
      <c r="F11240">
        <v>1.79</v>
      </c>
      <c r="H11240">
        <v>30.16</v>
      </c>
      <c r="I11240">
        <v>1</v>
      </c>
    </row>
    <row r="11241" spans="1:9" x14ac:dyDescent="0.25">
      <c r="A11241">
        <v>75</v>
      </c>
      <c r="B11241">
        <v>1470001110</v>
      </c>
      <c r="C11241">
        <v>237</v>
      </c>
      <c r="D11241">
        <v>30</v>
      </c>
      <c r="E11241">
        <v>1</v>
      </c>
      <c r="F11241">
        <v>1.99</v>
      </c>
      <c r="G11241" t="s">
        <v>10</v>
      </c>
      <c r="H11241">
        <v>23.81</v>
      </c>
      <c r="I11241">
        <v>1</v>
      </c>
    </row>
    <row r="11242" spans="1:9" x14ac:dyDescent="0.25">
      <c r="A11242">
        <v>75</v>
      </c>
      <c r="B11242">
        <v>3010016584</v>
      </c>
      <c r="C11242">
        <v>237</v>
      </c>
      <c r="D11242">
        <v>4</v>
      </c>
      <c r="E11242">
        <v>1</v>
      </c>
      <c r="F11242">
        <v>3.05</v>
      </c>
      <c r="H11242">
        <v>75.900000000000006</v>
      </c>
      <c r="I11242">
        <v>1</v>
      </c>
    </row>
    <row r="11243" spans="1:9" x14ac:dyDescent="0.25">
      <c r="A11243">
        <v>75</v>
      </c>
      <c r="B11243">
        <v>3010021196</v>
      </c>
      <c r="C11243">
        <v>237</v>
      </c>
      <c r="D11243">
        <v>3</v>
      </c>
      <c r="E11243">
        <v>1</v>
      </c>
      <c r="F11243">
        <v>3.05</v>
      </c>
      <c r="H11243">
        <v>31.37</v>
      </c>
      <c r="I11243">
        <v>1</v>
      </c>
    </row>
    <row r="11244" spans="1:9" x14ac:dyDescent="0.25">
      <c r="A11244">
        <v>75</v>
      </c>
      <c r="B11244">
        <v>3828112263</v>
      </c>
      <c r="C11244">
        <v>237</v>
      </c>
      <c r="D11244">
        <v>13</v>
      </c>
      <c r="E11244">
        <v>1</v>
      </c>
      <c r="F11244">
        <v>0.99</v>
      </c>
      <c r="H11244">
        <v>34.14</v>
      </c>
      <c r="I11244">
        <v>1</v>
      </c>
    </row>
    <row r="11245" spans="1:9" x14ac:dyDescent="0.25">
      <c r="A11245">
        <v>75</v>
      </c>
      <c r="B11245">
        <v>3828112267</v>
      </c>
      <c r="C11245">
        <v>237</v>
      </c>
      <c r="D11245">
        <v>24</v>
      </c>
      <c r="E11245">
        <v>1</v>
      </c>
      <c r="F11245">
        <v>0.97</v>
      </c>
      <c r="H11245">
        <v>30.72</v>
      </c>
      <c r="I11245">
        <v>1</v>
      </c>
    </row>
    <row r="11246" spans="1:9" x14ac:dyDescent="0.25">
      <c r="A11246">
        <v>75</v>
      </c>
      <c r="B11246">
        <v>3828112271</v>
      </c>
      <c r="C11246">
        <v>237</v>
      </c>
      <c r="D11246">
        <v>18</v>
      </c>
      <c r="E11246">
        <v>1</v>
      </c>
      <c r="F11246">
        <v>0.99</v>
      </c>
      <c r="H11246">
        <v>31.81</v>
      </c>
      <c r="I11246">
        <v>1</v>
      </c>
    </row>
    <row r="11247" spans="1:9" x14ac:dyDescent="0.25">
      <c r="A11247">
        <v>75</v>
      </c>
      <c r="B11247">
        <v>3828112277</v>
      </c>
      <c r="C11247">
        <v>237</v>
      </c>
      <c r="D11247">
        <v>27</v>
      </c>
      <c r="E11247">
        <v>1</v>
      </c>
      <c r="F11247">
        <v>1.69</v>
      </c>
      <c r="H11247">
        <v>53.01</v>
      </c>
      <c r="I11247">
        <v>1</v>
      </c>
    </row>
    <row r="11248" spans="1:9" x14ac:dyDescent="0.25">
      <c r="A11248">
        <v>75</v>
      </c>
      <c r="B11248">
        <v>3828112289</v>
      </c>
      <c r="C11248">
        <v>237</v>
      </c>
      <c r="D11248">
        <v>1</v>
      </c>
      <c r="E11248">
        <v>1</v>
      </c>
      <c r="F11248">
        <v>2.4900000000000002</v>
      </c>
      <c r="H11248">
        <v>43.85</v>
      </c>
      <c r="I11248">
        <v>1</v>
      </c>
    </row>
    <row r="11249" spans="1:9" x14ac:dyDescent="0.25">
      <c r="A11249">
        <v>75</v>
      </c>
      <c r="B11249">
        <v>3828112409</v>
      </c>
      <c r="C11249">
        <v>237</v>
      </c>
      <c r="D11249">
        <v>25</v>
      </c>
      <c r="E11249">
        <v>1</v>
      </c>
      <c r="F11249">
        <v>0.99</v>
      </c>
      <c r="H11249">
        <v>36.659999999999997</v>
      </c>
      <c r="I11249">
        <v>1</v>
      </c>
    </row>
    <row r="11250" spans="1:9" x14ac:dyDescent="0.25">
      <c r="A11250">
        <v>75</v>
      </c>
      <c r="B11250">
        <v>4400000516</v>
      </c>
      <c r="C11250">
        <v>237</v>
      </c>
      <c r="D11250">
        <v>7</v>
      </c>
      <c r="E11250">
        <v>1</v>
      </c>
      <c r="F11250">
        <v>2.99</v>
      </c>
      <c r="H11250">
        <v>25.98</v>
      </c>
      <c r="I11250">
        <v>1</v>
      </c>
    </row>
    <row r="11251" spans="1:9" x14ac:dyDescent="0.25">
      <c r="A11251">
        <v>75</v>
      </c>
      <c r="B11251">
        <v>4400000527</v>
      </c>
      <c r="C11251">
        <v>237</v>
      </c>
      <c r="D11251">
        <v>13</v>
      </c>
      <c r="E11251">
        <v>1</v>
      </c>
      <c r="F11251">
        <v>2.5</v>
      </c>
      <c r="G11251" t="s">
        <v>9</v>
      </c>
      <c r="H11251">
        <v>11.48</v>
      </c>
      <c r="I11251">
        <v>1</v>
      </c>
    </row>
    <row r="11252" spans="1:9" x14ac:dyDescent="0.25">
      <c r="A11252">
        <v>75</v>
      </c>
      <c r="B11252">
        <v>4400000551</v>
      </c>
      <c r="C11252">
        <v>237</v>
      </c>
      <c r="D11252">
        <v>85</v>
      </c>
      <c r="E11252">
        <v>1</v>
      </c>
      <c r="F11252">
        <v>1.99</v>
      </c>
      <c r="G11252" t="s">
        <v>9</v>
      </c>
      <c r="H11252">
        <v>2.21</v>
      </c>
      <c r="I11252">
        <v>1</v>
      </c>
    </row>
    <row r="11253" spans="1:9" x14ac:dyDescent="0.25">
      <c r="A11253">
        <v>75</v>
      </c>
      <c r="B11253">
        <v>4400000655</v>
      </c>
      <c r="C11253">
        <v>237</v>
      </c>
      <c r="D11253">
        <v>4</v>
      </c>
      <c r="E11253">
        <v>1</v>
      </c>
      <c r="F11253">
        <v>3.36</v>
      </c>
      <c r="H11253">
        <v>27.52</v>
      </c>
      <c r="I11253">
        <v>1</v>
      </c>
    </row>
    <row r="11254" spans="1:9" x14ac:dyDescent="0.25">
      <c r="A11254">
        <v>75</v>
      </c>
      <c r="B11254">
        <v>4400000720</v>
      </c>
      <c r="C11254">
        <v>237</v>
      </c>
      <c r="D11254">
        <v>21</v>
      </c>
      <c r="E11254">
        <v>1</v>
      </c>
      <c r="F11254">
        <v>3.31</v>
      </c>
      <c r="H11254">
        <v>26.43</v>
      </c>
      <c r="I11254">
        <v>1</v>
      </c>
    </row>
    <row r="11255" spans="1:9" x14ac:dyDescent="0.25">
      <c r="A11255">
        <v>75</v>
      </c>
      <c r="B11255">
        <v>4400003721</v>
      </c>
      <c r="C11255">
        <v>237</v>
      </c>
      <c r="D11255">
        <v>19</v>
      </c>
      <c r="E11255">
        <v>1</v>
      </c>
      <c r="F11255">
        <v>2.58</v>
      </c>
      <c r="G11255" t="s">
        <v>9</v>
      </c>
      <c r="H11255">
        <v>25.73</v>
      </c>
      <c r="I11255">
        <v>1</v>
      </c>
    </row>
    <row r="11256" spans="1:9" x14ac:dyDescent="0.25">
      <c r="A11256">
        <v>75</v>
      </c>
      <c r="B11256">
        <v>4400003732</v>
      </c>
      <c r="C11256">
        <v>237</v>
      </c>
      <c r="D11256">
        <v>7</v>
      </c>
      <c r="E11256">
        <v>1</v>
      </c>
      <c r="F11256">
        <v>2.99</v>
      </c>
      <c r="H11256">
        <v>25.98</v>
      </c>
      <c r="I11256">
        <v>1</v>
      </c>
    </row>
    <row r="11257" spans="1:9" x14ac:dyDescent="0.25">
      <c r="A11257">
        <v>75</v>
      </c>
      <c r="B11257">
        <v>4400004713</v>
      </c>
      <c r="C11257">
        <v>237</v>
      </c>
      <c r="D11257">
        <v>13</v>
      </c>
      <c r="E11257">
        <v>1</v>
      </c>
      <c r="F11257">
        <v>2.99</v>
      </c>
      <c r="H11257">
        <v>26.15</v>
      </c>
      <c r="I11257">
        <v>1</v>
      </c>
    </row>
    <row r="11258" spans="1:9" x14ac:dyDescent="0.25">
      <c r="A11258">
        <v>75</v>
      </c>
      <c r="B11258">
        <v>4400004898</v>
      </c>
      <c r="C11258">
        <v>237</v>
      </c>
      <c r="D11258">
        <v>5</v>
      </c>
      <c r="E11258">
        <v>1</v>
      </c>
      <c r="F11258">
        <v>2.99</v>
      </c>
      <c r="H11258">
        <v>27.99</v>
      </c>
      <c r="I11258">
        <v>1</v>
      </c>
    </row>
    <row r="11259" spans="1:9" x14ac:dyDescent="0.25">
      <c r="A11259">
        <v>75</v>
      </c>
      <c r="B11259">
        <v>7974600016</v>
      </c>
      <c r="C11259">
        <v>237</v>
      </c>
      <c r="D11259">
        <v>12</v>
      </c>
      <c r="E11259">
        <v>1</v>
      </c>
      <c r="F11259">
        <v>1.89</v>
      </c>
      <c r="H11259">
        <v>30.37</v>
      </c>
      <c r="I11259">
        <v>1</v>
      </c>
    </row>
    <row r="11260" spans="1:9" x14ac:dyDescent="0.25">
      <c r="A11260">
        <v>100</v>
      </c>
      <c r="B11260">
        <v>1470001100</v>
      </c>
      <c r="C11260">
        <v>237</v>
      </c>
      <c r="D11260">
        <v>12</v>
      </c>
      <c r="E11260">
        <v>1</v>
      </c>
      <c r="F11260">
        <v>1.79</v>
      </c>
      <c r="H11260">
        <v>30.16</v>
      </c>
      <c r="I11260">
        <v>1</v>
      </c>
    </row>
    <row r="11261" spans="1:9" x14ac:dyDescent="0.25">
      <c r="A11261">
        <v>100</v>
      </c>
      <c r="B11261">
        <v>1470001110</v>
      </c>
      <c r="C11261">
        <v>237</v>
      </c>
      <c r="D11261">
        <v>43</v>
      </c>
      <c r="E11261">
        <v>1</v>
      </c>
      <c r="F11261">
        <v>1.99</v>
      </c>
      <c r="G11261" t="s">
        <v>10</v>
      </c>
      <c r="H11261">
        <v>23.81</v>
      </c>
      <c r="I11261">
        <v>1</v>
      </c>
    </row>
    <row r="11262" spans="1:9" x14ac:dyDescent="0.25">
      <c r="A11262">
        <v>100</v>
      </c>
      <c r="B11262">
        <v>3010016584</v>
      </c>
      <c r="C11262">
        <v>237</v>
      </c>
      <c r="D11262">
        <v>23</v>
      </c>
      <c r="E11262">
        <v>1</v>
      </c>
      <c r="F11262">
        <v>3.05</v>
      </c>
      <c r="H11262">
        <v>75.900000000000006</v>
      </c>
      <c r="I11262">
        <v>1</v>
      </c>
    </row>
    <row r="11263" spans="1:9" x14ac:dyDescent="0.25">
      <c r="A11263">
        <v>100</v>
      </c>
      <c r="B11263">
        <v>3010021196</v>
      </c>
      <c r="C11263">
        <v>237</v>
      </c>
      <c r="D11263">
        <v>6</v>
      </c>
      <c r="E11263">
        <v>1</v>
      </c>
      <c r="F11263">
        <v>3.05</v>
      </c>
      <c r="H11263">
        <v>31.37</v>
      </c>
      <c r="I11263">
        <v>1</v>
      </c>
    </row>
    <row r="11264" spans="1:9" x14ac:dyDescent="0.25">
      <c r="A11264">
        <v>100</v>
      </c>
      <c r="B11264">
        <v>3828112263</v>
      </c>
      <c r="C11264">
        <v>237</v>
      </c>
      <c r="D11264">
        <v>12</v>
      </c>
      <c r="E11264">
        <v>1</v>
      </c>
      <c r="F11264">
        <v>0.97</v>
      </c>
      <c r="G11264" t="s">
        <v>10</v>
      </c>
      <c r="H11264">
        <v>32.78</v>
      </c>
      <c r="I11264">
        <v>1</v>
      </c>
    </row>
    <row r="11265" spans="1:9" x14ac:dyDescent="0.25">
      <c r="A11265">
        <v>100</v>
      </c>
      <c r="B11265">
        <v>3828112267</v>
      </c>
      <c r="C11265">
        <v>237</v>
      </c>
      <c r="D11265">
        <v>15</v>
      </c>
      <c r="E11265">
        <v>1</v>
      </c>
      <c r="F11265">
        <v>0.99</v>
      </c>
      <c r="H11265">
        <v>32.119999999999997</v>
      </c>
      <c r="I11265">
        <v>1</v>
      </c>
    </row>
    <row r="11266" spans="1:9" x14ac:dyDescent="0.25">
      <c r="A11266">
        <v>100</v>
      </c>
      <c r="B11266">
        <v>3828112271</v>
      </c>
      <c r="C11266">
        <v>237</v>
      </c>
      <c r="D11266">
        <v>10</v>
      </c>
      <c r="E11266">
        <v>1</v>
      </c>
      <c r="F11266">
        <v>0.99</v>
      </c>
      <c r="H11266">
        <v>31.81</v>
      </c>
      <c r="I11266">
        <v>1</v>
      </c>
    </row>
    <row r="11267" spans="1:9" x14ac:dyDescent="0.25">
      <c r="A11267">
        <v>100</v>
      </c>
      <c r="B11267">
        <v>3828112277</v>
      </c>
      <c r="C11267">
        <v>237</v>
      </c>
      <c r="D11267">
        <v>30</v>
      </c>
      <c r="E11267">
        <v>1</v>
      </c>
      <c r="F11267">
        <v>1.69</v>
      </c>
      <c r="H11267">
        <v>53.01</v>
      </c>
      <c r="I11267">
        <v>1</v>
      </c>
    </row>
    <row r="11268" spans="1:9" x14ac:dyDescent="0.25">
      <c r="A11268">
        <v>100</v>
      </c>
      <c r="B11268">
        <v>3828112289</v>
      </c>
      <c r="C11268">
        <v>237</v>
      </c>
      <c r="D11268">
        <v>3</v>
      </c>
      <c r="E11268">
        <v>1</v>
      </c>
      <c r="F11268">
        <v>2.4900000000000002</v>
      </c>
      <c r="H11268">
        <v>43.85</v>
      </c>
      <c r="I11268">
        <v>1</v>
      </c>
    </row>
    <row r="11269" spans="1:9" x14ac:dyDescent="0.25">
      <c r="A11269">
        <v>100</v>
      </c>
      <c r="B11269">
        <v>3828112409</v>
      </c>
      <c r="C11269">
        <v>237</v>
      </c>
      <c r="D11269">
        <v>13</v>
      </c>
      <c r="E11269">
        <v>1</v>
      </c>
      <c r="F11269">
        <v>0.99</v>
      </c>
      <c r="H11269">
        <v>36.659999999999997</v>
      </c>
      <c r="I11269">
        <v>1</v>
      </c>
    </row>
    <row r="11270" spans="1:9" x14ac:dyDescent="0.25">
      <c r="A11270">
        <v>100</v>
      </c>
      <c r="B11270">
        <v>4400000516</v>
      </c>
      <c r="C11270">
        <v>237</v>
      </c>
      <c r="D11270">
        <v>14</v>
      </c>
      <c r="E11270">
        <v>1</v>
      </c>
      <c r="F11270">
        <v>2.99</v>
      </c>
      <c r="H11270">
        <v>25.98</v>
      </c>
      <c r="I11270">
        <v>1</v>
      </c>
    </row>
    <row r="11271" spans="1:9" x14ac:dyDescent="0.25">
      <c r="A11271">
        <v>100</v>
      </c>
      <c r="B11271">
        <v>4400000527</v>
      </c>
      <c r="C11271">
        <v>237</v>
      </c>
      <c r="D11271">
        <v>12</v>
      </c>
      <c r="E11271">
        <v>1</v>
      </c>
      <c r="F11271">
        <v>2.4</v>
      </c>
      <c r="G11271" t="s">
        <v>9</v>
      </c>
      <c r="H11271">
        <v>7.79</v>
      </c>
      <c r="I11271">
        <v>1</v>
      </c>
    </row>
    <row r="11272" spans="1:9" x14ac:dyDescent="0.25">
      <c r="A11272">
        <v>100</v>
      </c>
      <c r="B11272">
        <v>4400000551</v>
      </c>
      <c r="C11272">
        <v>237</v>
      </c>
      <c r="D11272">
        <v>77</v>
      </c>
      <c r="E11272">
        <v>1</v>
      </c>
      <c r="F11272">
        <v>1.99</v>
      </c>
      <c r="G11272" t="s">
        <v>9</v>
      </c>
      <c r="H11272">
        <v>1.9</v>
      </c>
      <c r="I11272">
        <v>1</v>
      </c>
    </row>
    <row r="11273" spans="1:9" x14ac:dyDescent="0.25">
      <c r="A11273">
        <v>100</v>
      </c>
      <c r="B11273">
        <v>4400000655</v>
      </c>
      <c r="C11273">
        <v>237</v>
      </c>
      <c r="D11273">
        <v>7</v>
      </c>
      <c r="E11273">
        <v>1</v>
      </c>
      <c r="F11273">
        <v>3.31</v>
      </c>
      <c r="H11273">
        <v>26.43</v>
      </c>
      <c r="I11273">
        <v>1</v>
      </c>
    </row>
    <row r="11274" spans="1:9" x14ac:dyDescent="0.25">
      <c r="A11274">
        <v>100</v>
      </c>
      <c r="B11274">
        <v>4400000720</v>
      </c>
      <c r="C11274">
        <v>237</v>
      </c>
      <c r="D11274">
        <v>35</v>
      </c>
      <c r="E11274">
        <v>1</v>
      </c>
      <c r="F11274">
        <v>3.31</v>
      </c>
      <c r="H11274">
        <v>26.43</v>
      </c>
      <c r="I11274">
        <v>1</v>
      </c>
    </row>
    <row r="11275" spans="1:9" x14ac:dyDescent="0.25">
      <c r="A11275">
        <v>100</v>
      </c>
      <c r="B11275">
        <v>4400003721</v>
      </c>
      <c r="C11275">
        <v>237</v>
      </c>
      <c r="D11275">
        <v>2</v>
      </c>
      <c r="E11275">
        <v>1</v>
      </c>
      <c r="F11275">
        <v>2.69</v>
      </c>
      <c r="H11275">
        <v>28.77</v>
      </c>
      <c r="I11275">
        <v>1</v>
      </c>
    </row>
    <row r="11276" spans="1:9" x14ac:dyDescent="0.25">
      <c r="A11276">
        <v>100</v>
      </c>
      <c r="B11276">
        <v>4400003732</v>
      </c>
      <c r="C11276">
        <v>237</v>
      </c>
      <c r="D11276">
        <v>8</v>
      </c>
      <c r="E11276">
        <v>1</v>
      </c>
      <c r="F11276">
        <v>2.99</v>
      </c>
      <c r="H11276">
        <v>27.25</v>
      </c>
      <c r="I11276">
        <v>1</v>
      </c>
    </row>
    <row r="11277" spans="1:9" x14ac:dyDescent="0.25">
      <c r="A11277">
        <v>100</v>
      </c>
      <c r="B11277">
        <v>4400004713</v>
      </c>
      <c r="C11277">
        <v>237</v>
      </c>
      <c r="D11277">
        <v>16</v>
      </c>
      <c r="E11277">
        <v>1</v>
      </c>
      <c r="F11277">
        <v>2.99</v>
      </c>
      <c r="H11277">
        <v>26.15</v>
      </c>
      <c r="I11277">
        <v>1</v>
      </c>
    </row>
    <row r="11278" spans="1:9" x14ac:dyDescent="0.25">
      <c r="A11278">
        <v>100</v>
      </c>
      <c r="B11278">
        <v>4400004898</v>
      </c>
      <c r="C11278">
        <v>237</v>
      </c>
      <c r="D11278">
        <v>12</v>
      </c>
      <c r="E11278">
        <v>1</v>
      </c>
      <c r="F11278">
        <v>2.99</v>
      </c>
      <c r="H11278">
        <v>26.55</v>
      </c>
      <c r="I11278">
        <v>1</v>
      </c>
    </row>
    <row r="11279" spans="1:9" x14ac:dyDescent="0.25">
      <c r="A11279">
        <v>100</v>
      </c>
      <c r="B11279">
        <v>7974600016</v>
      </c>
      <c r="C11279">
        <v>237</v>
      </c>
      <c r="D11279">
        <v>14</v>
      </c>
      <c r="E11279">
        <v>1</v>
      </c>
      <c r="F11279">
        <v>1.89</v>
      </c>
      <c r="H11279">
        <v>30.37</v>
      </c>
      <c r="I11279">
        <v>1</v>
      </c>
    </row>
    <row r="11280" spans="1:9" x14ac:dyDescent="0.25">
      <c r="A11280">
        <v>2</v>
      </c>
      <c r="B11280">
        <v>1470001100</v>
      </c>
      <c r="C11280">
        <v>238</v>
      </c>
      <c r="D11280">
        <v>9</v>
      </c>
      <c r="E11280">
        <v>1</v>
      </c>
      <c r="F11280">
        <v>1.79</v>
      </c>
      <c r="H11280">
        <v>30.16</v>
      </c>
      <c r="I11280">
        <v>1</v>
      </c>
    </row>
    <row r="11281" spans="1:9" x14ac:dyDescent="0.25">
      <c r="A11281">
        <v>2</v>
      </c>
      <c r="B11281">
        <v>1470001110</v>
      </c>
      <c r="C11281">
        <v>238</v>
      </c>
      <c r="D11281">
        <v>4</v>
      </c>
      <c r="E11281">
        <v>1</v>
      </c>
      <c r="F11281">
        <v>2.5099999999999998</v>
      </c>
      <c r="G11281" t="s">
        <v>10</v>
      </c>
      <c r="H11281">
        <v>39.6</v>
      </c>
      <c r="I11281">
        <v>1</v>
      </c>
    </row>
    <row r="11282" spans="1:9" x14ac:dyDescent="0.25">
      <c r="A11282">
        <v>2</v>
      </c>
      <c r="B11282">
        <v>3010016584</v>
      </c>
      <c r="C11282">
        <v>238</v>
      </c>
      <c r="D11282">
        <v>7</v>
      </c>
      <c r="E11282">
        <v>1</v>
      </c>
      <c r="F11282">
        <v>3.05</v>
      </c>
      <c r="H11282">
        <v>75.900000000000006</v>
      </c>
      <c r="I11282">
        <v>1</v>
      </c>
    </row>
    <row r="11283" spans="1:9" x14ac:dyDescent="0.25">
      <c r="A11283">
        <v>2</v>
      </c>
      <c r="B11283">
        <v>3010021196</v>
      </c>
      <c r="C11283">
        <v>238</v>
      </c>
      <c r="D11283">
        <v>1</v>
      </c>
      <c r="E11283">
        <v>1</v>
      </c>
      <c r="F11283">
        <v>3.05</v>
      </c>
      <c r="H11283">
        <v>27.44</v>
      </c>
      <c r="I11283">
        <v>1</v>
      </c>
    </row>
    <row r="11284" spans="1:9" x14ac:dyDescent="0.25">
      <c r="A11284">
        <v>2</v>
      </c>
      <c r="B11284">
        <v>3828112263</v>
      </c>
      <c r="C11284">
        <v>238</v>
      </c>
      <c r="D11284">
        <v>5</v>
      </c>
      <c r="E11284">
        <v>1</v>
      </c>
      <c r="F11284">
        <v>0.99</v>
      </c>
      <c r="H11284">
        <v>34.14</v>
      </c>
      <c r="I11284">
        <v>1</v>
      </c>
    </row>
    <row r="11285" spans="1:9" x14ac:dyDescent="0.25">
      <c r="A11285">
        <v>2</v>
      </c>
      <c r="B11285">
        <v>3828112267</v>
      </c>
      <c r="C11285">
        <v>238</v>
      </c>
      <c r="D11285">
        <v>2</v>
      </c>
      <c r="E11285">
        <v>1</v>
      </c>
      <c r="F11285">
        <v>0.99</v>
      </c>
      <c r="H11285">
        <v>32.119999999999997</v>
      </c>
      <c r="I11285">
        <v>1</v>
      </c>
    </row>
    <row r="11286" spans="1:9" x14ac:dyDescent="0.25">
      <c r="A11286">
        <v>2</v>
      </c>
      <c r="B11286">
        <v>3828112271</v>
      </c>
      <c r="C11286">
        <v>238</v>
      </c>
      <c r="D11286">
        <v>7</v>
      </c>
      <c r="E11286">
        <v>1</v>
      </c>
      <c r="F11286">
        <v>0.99</v>
      </c>
      <c r="H11286">
        <v>31.81</v>
      </c>
      <c r="I11286">
        <v>1</v>
      </c>
    </row>
    <row r="11287" spans="1:9" x14ac:dyDescent="0.25">
      <c r="A11287">
        <v>2</v>
      </c>
      <c r="B11287">
        <v>3828112277</v>
      </c>
      <c r="C11287">
        <v>238</v>
      </c>
      <c r="D11287">
        <v>16</v>
      </c>
      <c r="E11287">
        <v>1</v>
      </c>
      <c r="F11287">
        <v>1.69</v>
      </c>
      <c r="H11287">
        <v>53.01</v>
      </c>
      <c r="I11287">
        <v>1</v>
      </c>
    </row>
    <row r="11288" spans="1:9" x14ac:dyDescent="0.25">
      <c r="A11288">
        <v>2</v>
      </c>
      <c r="B11288">
        <v>3828112289</v>
      </c>
      <c r="C11288">
        <v>238</v>
      </c>
      <c r="D11288">
        <v>4</v>
      </c>
      <c r="E11288">
        <v>1</v>
      </c>
      <c r="F11288">
        <v>2.4900000000000002</v>
      </c>
      <c r="H11288">
        <v>42.4</v>
      </c>
      <c r="I11288">
        <v>1</v>
      </c>
    </row>
    <row r="11289" spans="1:9" x14ac:dyDescent="0.25">
      <c r="A11289">
        <v>2</v>
      </c>
      <c r="B11289">
        <v>3828112409</v>
      </c>
      <c r="C11289">
        <v>238</v>
      </c>
      <c r="D11289">
        <v>7</v>
      </c>
      <c r="E11289">
        <v>1</v>
      </c>
      <c r="F11289">
        <v>0.99</v>
      </c>
      <c r="H11289">
        <v>36.659999999999997</v>
      </c>
      <c r="I11289">
        <v>1</v>
      </c>
    </row>
    <row r="11290" spans="1:9" x14ac:dyDescent="0.25">
      <c r="A11290">
        <v>2</v>
      </c>
      <c r="B11290">
        <v>4400000516</v>
      </c>
      <c r="C11290">
        <v>238</v>
      </c>
      <c r="D11290">
        <v>15</v>
      </c>
      <c r="E11290">
        <v>1</v>
      </c>
      <c r="F11290">
        <v>2.99</v>
      </c>
      <c r="H11290">
        <v>36.020000000000003</v>
      </c>
      <c r="I11290">
        <v>1</v>
      </c>
    </row>
    <row r="11291" spans="1:9" x14ac:dyDescent="0.25">
      <c r="A11291">
        <v>2</v>
      </c>
      <c r="B11291">
        <v>4400000527</v>
      </c>
      <c r="C11291">
        <v>238</v>
      </c>
      <c r="D11291">
        <v>13</v>
      </c>
      <c r="E11291">
        <v>1</v>
      </c>
      <c r="F11291">
        <v>2.99</v>
      </c>
      <c r="H11291">
        <v>25.98</v>
      </c>
      <c r="I11291">
        <v>1</v>
      </c>
    </row>
    <row r="11292" spans="1:9" x14ac:dyDescent="0.25">
      <c r="A11292">
        <v>2</v>
      </c>
      <c r="B11292">
        <v>4400000551</v>
      </c>
      <c r="C11292">
        <v>238</v>
      </c>
      <c r="D11292">
        <v>171</v>
      </c>
      <c r="E11292">
        <v>1</v>
      </c>
      <c r="F11292">
        <v>1.99</v>
      </c>
      <c r="G11292" t="s">
        <v>9</v>
      </c>
      <c r="H11292">
        <v>-0.15</v>
      </c>
      <c r="I11292">
        <v>1</v>
      </c>
    </row>
    <row r="11293" spans="1:9" x14ac:dyDescent="0.25">
      <c r="A11293">
        <v>2</v>
      </c>
      <c r="B11293">
        <v>4400000655</v>
      </c>
      <c r="C11293">
        <v>238</v>
      </c>
      <c r="D11293">
        <v>3</v>
      </c>
      <c r="E11293">
        <v>1</v>
      </c>
      <c r="F11293">
        <v>3.39</v>
      </c>
      <c r="H11293">
        <v>28.17</v>
      </c>
      <c r="I11293">
        <v>1</v>
      </c>
    </row>
    <row r="11294" spans="1:9" x14ac:dyDescent="0.25">
      <c r="A11294">
        <v>2</v>
      </c>
      <c r="B11294">
        <v>4400000720</v>
      </c>
      <c r="C11294">
        <v>238</v>
      </c>
      <c r="D11294">
        <v>17</v>
      </c>
      <c r="E11294">
        <v>1</v>
      </c>
      <c r="F11294">
        <v>3.39</v>
      </c>
      <c r="H11294">
        <v>28.17</v>
      </c>
      <c r="I11294">
        <v>1</v>
      </c>
    </row>
    <row r="11295" spans="1:9" x14ac:dyDescent="0.25">
      <c r="A11295">
        <v>2</v>
      </c>
      <c r="B11295">
        <v>4400003721</v>
      </c>
      <c r="C11295">
        <v>238</v>
      </c>
      <c r="D11295">
        <v>9</v>
      </c>
      <c r="E11295">
        <v>1</v>
      </c>
      <c r="F11295">
        <v>2.69</v>
      </c>
      <c r="H11295">
        <v>30.26</v>
      </c>
      <c r="I11295">
        <v>1</v>
      </c>
    </row>
    <row r="11296" spans="1:9" x14ac:dyDescent="0.25">
      <c r="A11296">
        <v>2</v>
      </c>
      <c r="B11296">
        <v>4400003732</v>
      </c>
      <c r="C11296">
        <v>238</v>
      </c>
      <c r="D11296">
        <v>23</v>
      </c>
      <c r="E11296">
        <v>1</v>
      </c>
      <c r="F11296">
        <v>1.99</v>
      </c>
      <c r="G11296" t="s">
        <v>10</v>
      </c>
      <c r="H11296">
        <v>-6.18</v>
      </c>
      <c r="I11296">
        <v>1</v>
      </c>
    </row>
    <row r="11297" spans="1:9" x14ac:dyDescent="0.25">
      <c r="A11297">
        <v>2</v>
      </c>
      <c r="B11297">
        <v>4400004713</v>
      </c>
      <c r="C11297">
        <v>238</v>
      </c>
      <c r="D11297">
        <v>14</v>
      </c>
      <c r="E11297">
        <v>1</v>
      </c>
      <c r="F11297">
        <v>2.99</v>
      </c>
      <c r="H11297">
        <v>26.15</v>
      </c>
      <c r="I11297">
        <v>1</v>
      </c>
    </row>
    <row r="11298" spans="1:9" x14ac:dyDescent="0.25">
      <c r="A11298">
        <v>2</v>
      </c>
      <c r="B11298">
        <v>4400004898</v>
      </c>
      <c r="C11298">
        <v>238</v>
      </c>
      <c r="D11298">
        <v>29</v>
      </c>
      <c r="E11298">
        <v>1</v>
      </c>
      <c r="F11298">
        <v>1.99</v>
      </c>
      <c r="G11298" t="s">
        <v>10</v>
      </c>
      <c r="H11298">
        <v>-6.18</v>
      </c>
      <c r="I11298">
        <v>1</v>
      </c>
    </row>
    <row r="11299" spans="1:9" x14ac:dyDescent="0.25">
      <c r="A11299">
        <v>2</v>
      </c>
      <c r="B11299">
        <v>7974600016</v>
      </c>
      <c r="C11299">
        <v>238</v>
      </c>
      <c r="D11299">
        <v>9</v>
      </c>
      <c r="E11299">
        <v>1</v>
      </c>
      <c r="F11299">
        <v>1.89</v>
      </c>
      <c r="H11299">
        <v>30.37</v>
      </c>
      <c r="I11299">
        <v>1</v>
      </c>
    </row>
    <row r="11300" spans="1:9" x14ac:dyDescent="0.25">
      <c r="A11300">
        <v>12</v>
      </c>
      <c r="B11300">
        <v>1470001100</v>
      </c>
      <c r="C11300">
        <v>238</v>
      </c>
      <c r="D11300">
        <v>17</v>
      </c>
      <c r="E11300">
        <v>1</v>
      </c>
      <c r="F11300">
        <v>1.79</v>
      </c>
      <c r="H11300">
        <v>30.16</v>
      </c>
      <c r="I11300">
        <v>1</v>
      </c>
    </row>
    <row r="11301" spans="1:9" x14ac:dyDescent="0.25">
      <c r="A11301">
        <v>12</v>
      </c>
      <c r="B11301">
        <v>1470001110</v>
      </c>
      <c r="C11301">
        <v>238</v>
      </c>
      <c r="D11301">
        <v>6</v>
      </c>
      <c r="E11301">
        <v>1</v>
      </c>
      <c r="F11301">
        <v>2.69</v>
      </c>
      <c r="H11301">
        <v>43.64</v>
      </c>
      <c r="I11301">
        <v>1</v>
      </c>
    </row>
    <row r="11302" spans="1:9" x14ac:dyDescent="0.25">
      <c r="A11302">
        <v>12</v>
      </c>
      <c r="B11302">
        <v>3010016584</v>
      </c>
      <c r="C11302">
        <v>238</v>
      </c>
      <c r="D11302">
        <v>6</v>
      </c>
      <c r="E11302">
        <v>1</v>
      </c>
      <c r="F11302">
        <v>3.05</v>
      </c>
      <c r="H11302">
        <v>75.900000000000006</v>
      </c>
      <c r="I11302">
        <v>1</v>
      </c>
    </row>
    <row r="11303" spans="1:9" x14ac:dyDescent="0.25">
      <c r="A11303">
        <v>12</v>
      </c>
      <c r="B11303">
        <v>3010021196</v>
      </c>
      <c r="C11303">
        <v>238</v>
      </c>
      <c r="D11303">
        <v>3</v>
      </c>
      <c r="E11303">
        <v>1</v>
      </c>
      <c r="F11303">
        <v>3.05</v>
      </c>
      <c r="H11303">
        <v>28.75</v>
      </c>
      <c r="I11303">
        <v>1</v>
      </c>
    </row>
    <row r="11304" spans="1:9" x14ac:dyDescent="0.25">
      <c r="A11304">
        <v>12</v>
      </c>
      <c r="B11304">
        <v>3828112263</v>
      </c>
      <c r="C11304">
        <v>238</v>
      </c>
      <c r="D11304">
        <v>70</v>
      </c>
      <c r="E11304">
        <v>1</v>
      </c>
      <c r="F11304">
        <v>0.99</v>
      </c>
      <c r="H11304">
        <v>34.14</v>
      </c>
      <c r="I11304">
        <v>1</v>
      </c>
    </row>
    <row r="11305" spans="1:9" x14ac:dyDescent="0.25">
      <c r="A11305">
        <v>12</v>
      </c>
      <c r="B11305">
        <v>3828112267</v>
      </c>
      <c r="C11305">
        <v>238</v>
      </c>
      <c r="D11305">
        <v>38</v>
      </c>
      <c r="E11305">
        <v>1</v>
      </c>
      <c r="F11305">
        <v>0.99</v>
      </c>
      <c r="H11305">
        <v>32.119999999999997</v>
      </c>
      <c r="I11305">
        <v>1</v>
      </c>
    </row>
    <row r="11306" spans="1:9" x14ac:dyDescent="0.25">
      <c r="A11306">
        <v>12</v>
      </c>
      <c r="B11306">
        <v>3828112271</v>
      </c>
      <c r="C11306">
        <v>238</v>
      </c>
      <c r="D11306">
        <v>82</v>
      </c>
      <c r="E11306">
        <v>1</v>
      </c>
      <c r="F11306">
        <v>0.99</v>
      </c>
      <c r="H11306">
        <v>31.81</v>
      </c>
      <c r="I11306">
        <v>1</v>
      </c>
    </row>
    <row r="11307" spans="1:9" x14ac:dyDescent="0.25">
      <c r="A11307">
        <v>12</v>
      </c>
      <c r="B11307">
        <v>3828112277</v>
      </c>
      <c r="C11307">
        <v>238</v>
      </c>
      <c r="D11307">
        <v>12</v>
      </c>
      <c r="E11307">
        <v>1</v>
      </c>
      <c r="F11307">
        <v>1.69</v>
      </c>
      <c r="H11307">
        <v>53.01</v>
      </c>
      <c r="I11307">
        <v>1</v>
      </c>
    </row>
    <row r="11308" spans="1:9" x14ac:dyDescent="0.25">
      <c r="A11308">
        <v>12</v>
      </c>
      <c r="B11308">
        <v>3828112289</v>
      </c>
      <c r="C11308">
        <v>238</v>
      </c>
      <c r="D11308">
        <v>15</v>
      </c>
      <c r="E11308">
        <v>1</v>
      </c>
      <c r="F11308">
        <v>2.4900000000000002</v>
      </c>
      <c r="H11308">
        <v>43.09</v>
      </c>
      <c r="I11308">
        <v>1</v>
      </c>
    </row>
    <row r="11309" spans="1:9" x14ac:dyDescent="0.25">
      <c r="A11309">
        <v>12</v>
      </c>
      <c r="B11309">
        <v>3828112409</v>
      </c>
      <c r="C11309">
        <v>238</v>
      </c>
      <c r="D11309">
        <v>58</v>
      </c>
      <c r="E11309">
        <v>1</v>
      </c>
      <c r="F11309">
        <v>0.99</v>
      </c>
      <c r="H11309">
        <v>36.659999999999997</v>
      </c>
      <c r="I11309">
        <v>1</v>
      </c>
    </row>
    <row r="11310" spans="1:9" x14ac:dyDescent="0.25">
      <c r="A11310">
        <v>12</v>
      </c>
      <c r="B11310">
        <v>4400000516</v>
      </c>
      <c r="C11310">
        <v>238</v>
      </c>
      <c r="D11310">
        <v>35</v>
      </c>
      <c r="E11310">
        <v>1</v>
      </c>
      <c r="F11310">
        <v>2.99</v>
      </c>
      <c r="H11310">
        <v>40.630000000000003</v>
      </c>
      <c r="I11310">
        <v>1</v>
      </c>
    </row>
    <row r="11311" spans="1:9" x14ac:dyDescent="0.25">
      <c r="A11311">
        <v>12</v>
      </c>
      <c r="B11311">
        <v>4400000527</v>
      </c>
      <c r="C11311">
        <v>238</v>
      </c>
      <c r="D11311">
        <v>5</v>
      </c>
      <c r="E11311">
        <v>1</v>
      </c>
      <c r="F11311">
        <v>2.99</v>
      </c>
      <c r="H11311">
        <v>25.98</v>
      </c>
      <c r="I11311">
        <v>1</v>
      </c>
    </row>
    <row r="11312" spans="1:9" x14ac:dyDescent="0.25">
      <c r="A11312">
        <v>12</v>
      </c>
      <c r="B11312">
        <v>4400000551</v>
      </c>
      <c r="C11312">
        <v>238</v>
      </c>
      <c r="D11312">
        <v>143</v>
      </c>
      <c r="E11312">
        <v>1</v>
      </c>
      <c r="F11312">
        <v>1.99</v>
      </c>
      <c r="G11312" t="s">
        <v>9</v>
      </c>
      <c r="H11312">
        <v>-0.15</v>
      </c>
      <c r="I11312">
        <v>1</v>
      </c>
    </row>
    <row r="11313" spans="1:9" x14ac:dyDescent="0.25">
      <c r="A11313">
        <v>12</v>
      </c>
      <c r="B11313">
        <v>4400000655</v>
      </c>
      <c r="C11313">
        <v>238</v>
      </c>
      <c r="D11313">
        <v>4</v>
      </c>
      <c r="E11313">
        <v>1</v>
      </c>
      <c r="F11313">
        <v>3.39</v>
      </c>
      <c r="H11313">
        <v>28.17</v>
      </c>
      <c r="I11313">
        <v>1</v>
      </c>
    </row>
    <row r="11314" spans="1:9" x14ac:dyDescent="0.25">
      <c r="A11314">
        <v>12</v>
      </c>
      <c r="B11314">
        <v>4400000720</v>
      </c>
      <c r="C11314">
        <v>238</v>
      </c>
      <c r="D11314">
        <v>19</v>
      </c>
      <c r="E11314">
        <v>1</v>
      </c>
      <c r="F11314">
        <v>3.39</v>
      </c>
      <c r="H11314">
        <v>28.17</v>
      </c>
      <c r="I11314">
        <v>1</v>
      </c>
    </row>
    <row r="11315" spans="1:9" x14ac:dyDescent="0.25">
      <c r="A11315">
        <v>12</v>
      </c>
      <c r="B11315">
        <v>4400003721</v>
      </c>
      <c r="C11315">
        <v>238</v>
      </c>
      <c r="D11315">
        <v>18</v>
      </c>
      <c r="E11315">
        <v>1</v>
      </c>
      <c r="F11315">
        <v>2.69</v>
      </c>
      <c r="H11315">
        <v>32</v>
      </c>
      <c r="I11315">
        <v>1</v>
      </c>
    </row>
    <row r="11316" spans="1:9" x14ac:dyDescent="0.25">
      <c r="A11316">
        <v>12</v>
      </c>
      <c r="B11316">
        <v>4400003732</v>
      </c>
      <c r="C11316">
        <v>238</v>
      </c>
      <c r="D11316">
        <v>48</v>
      </c>
      <c r="E11316">
        <v>1</v>
      </c>
      <c r="F11316">
        <v>1.99</v>
      </c>
      <c r="G11316" t="s">
        <v>10</v>
      </c>
      <c r="H11316">
        <v>-6.18</v>
      </c>
      <c r="I11316">
        <v>1</v>
      </c>
    </row>
    <row r="11317" spans="1:9" x14ac:dyDescent="0.25">
      <c r="A11317">
        <v>12</v>
      </c>
      <c r="B11317">
        <v>4400004713</v>
      </c>
      <c r="C11317">
        <v>238</v>
      </c>
      <c r="D11317">
        <v>18</v>
      </c>
      <c r="E11317">
        <v>1</v>
      </c>
      <c r="F11317">
        <v>2.99</v>
      </c>
      <c r="H11317">
        <v>26.15</v>
      </c>
      <c r="I11317">
        <v>1</v>
      </c>
    </row>
    <row r="11318" spans="1:9" x14ac:dyDescent="0.25">
      <c r="A11318">
        <v>12</v>
      </c>
      <c r="B11318">
        <v>4400004898</v>
      </c>
      <c r="C11318">
        <v>238</v>
      </c>
      <c r="D11318">
        <v>26</v>
      </c>
      <c r="E11318">
        <v>1</v>
      </c>
      <c r="F11318">
        <v>1.99</v>
      </c>
      <c r="G11318" t="s">
        <v>10</v>
      </c>
      <c r="H11318">
        <v>-6.18</v>
      </c>
      <c r="I11318">
        <v>1</v>
      </c>
    </row>
    <row r="11319" spans="1:9" x14ac:dyDescent="0.25">
      <c r="A11319">
        <v>12</v>
      </c>
      <c r="B11319">
        <v>7974600016</v>
      </c>
      <c r="C11319">
        <v>238</v>
      </c>
      <c r="D11319">
        <v>24</v>
      </c>
      <c r="E11319">
        <v>1</v>
      </c>
      <c r="F11319">
        <v>1.89</v>
      </c>
      <c r="H11319">
        <v>30.37</v>
      </c>
      <c r="I11319">
        <v>1</v>
      </c>
    </row>
    <row r="11320" spans="1:9" x14ac:dyDescent="0.25">
      <c r="A11320">
        <v>50</v>
      </c>
      <c r="B11320">
        <v>1470001100</v>
      </c>
      <c r="C11320">
        <v>238</v>
      </c>
      <c r="D11320">
        <v>0</v>
      </c>
      <c r="E11320">
        <v>1</v>
      </c>
      <c r="F11320">
        <v>0</v>
      </c>
      <c r="H11320">
        <v>0</v>
      </c>
      <c r="I11320">
        <v>1</v>
      </c>
    </row>
    <row r="11321" spans="1:9" x14ac:dyDescent="0.25">
      <c r="A11321">
        <v>50</v>
      </c>
      <c r="B11321">
        <v>1470001110</v>
      </c>
      <c r="C11321">
        <v>238</v>
      </c>
      <c r="D11321">
        <v>0</v>
      </c>
      <c r="E11321">
        <v>1</v>
      </c>
      <c r="F11321">
        <v>0</v>
      </c>
      <c r="H11321">
        <v>0</v>
      </c>
      <c r="I11321">
        <v>1</v>
      </c>
    </row>
    <row r="11322" spans="1:9" x14ac:dyDescent="0.25">
      <c r="A11322">
        <v>50</v>
      </c>
      <c r="B11322">
        <v>3010016584</v>
      </c>
      <c r="C11322">
        <v>238</v>
      </c>
      <c r="D11322">
        <v>0</v>
      </c>
      <c r="E11322">
        <v>1</v>
      </c>
      <c r="F11322">
        <v>0</v>
      </c>
      <c r="H11322">
        <v>0</v>
      </c>
      <c r="I11322">
        <v>1</v>
      </c>
    </row>
    <row r="11323" spans="1:9" x14ac:dyDescent="0.25">
      <c r="A11323">
        <v>50</v>
      </c>
      <c r="B11323">
        <v>3010021196</v>
      </c>
      <c r="C11323">
        <v>238</v>
      </c>
      <c r="D11323">
        <v>0</v>
      </c>
      <c r="E11323">
        <v>1</v>
      </c>
      <c r="F11323">
        <v>0</v>
      </c>
      <c r="H11323">
        <v>0</v>
      </c>
      <c r="I11323">
        <v>1</v>
      </c>
    </row>
    <row r="11324" spans="1:9" x14ac:dyDescent="0.25">
      <c r="A11324">
        <v>50</v>
      </c>
      <c r="B11324">
        <v>3828112263</v>
      </c>
      <c r="C11324">
        <v>238</v>
      </c>
      <c r="D11324">
        <v>0</v>
      </c>
      <c r="E11324">
        <v>1</v>
      </c>
      <c r="F11324">
        <v>0</v>
      </c>
      <c r="H11324">
        <v>0</v>
      </c>
      <c r="I11324">
        <v>1</v>
      </c>
    </row>
    <row r="11325" spans="1:9" x14ac:dyDescent="0.25">
      <c r="A11325">
        <v>50</v>
      </c>
      <c r="B11325">
        <v>3828112267</v>
      </c>
      <c r="C11325">
        <v>238</v>
      </c>
      <c r="D11325">
        <v>0</v>
      </c>
      <c r="E11325">
        <v>1</v>
      </c>
      <c r="F11325">
        <v>0</v>
      </c>
      <c r="H11325">
        <v>0</v>
      </c>
      <c r="I11325">
        <v>1</v>
      </c>
    </row>
    <row r="11326" spans="1:9" x14ac:dyDescent="0.25">
      <c r="A11326">
        <v>50</v>
      </c>
      <c r="B11326">
        <v>3828112271</v>
      </c>
      <c r="C11326">
        <v>238</v>
      </c>
      <c r="D11326">
        <v>0</v>
      </c>
      <c r="E11326">
        <v>1</v>
      </c>
      <c r="F11326">
        <v>0</v>
      </c>
      <c r="H11326">
        <v>0</v>
      </c>
      <c r="I11326">
        <v>1</v>
      </c>
    </row>
    <row r="11327" spans="1:9" x14ac:dyDescent="0.25">
      <c r="A11327">
        <v>50</v>
      </c>
      <c r="B11327">
        <v>3828112277</v>
      </c>
      <c r="C11327">
        <v>238</v>
      </c>
      <c r="D11327">
        <v>0</v>
      </c>
      <c r="E11327">
        <v>1</v>
      </c>
      <c r="F11327">
        <v>0</v>
      </c>
      <c r="H11327">
        <v>0</v>
      </c>
      <c r="I11327">
        <v>1</v>
      </c>
    </row>
    <row r="11328" spans="1:9" x14ac:dyDescent="0.25">
      <c r="A11328">
        <v>50</v>
      </c>
      <c r="B11328">
        <v>3828112289</v>
      </c>
      <c r="C11328">
        <v>238</v>
      </c>
      <c r="D11328">
        <v>0</v>
      </c>
      <c r="E11328">
        <v>1</v>
      </c>
      <c r="F11328">
        <v>0</v>
      </c>
      <c r="H11328">
        <v>0</v>
      </c>
      <c r="I11328">
        <v>1</v>
      </c>
    </row>
    <row r="11329" spans="1:9" x14ac:dyDescent="0.25">
      <c r="A11329">
        <v>50</v>
      </c>
      <c r="B11329">
        <v>3828112409</v>
      </c>
      <c r="C11329">
        <v>238</v>
      </c>
      <c r="D11329">
        <v>0</v>
      </c>
      <c r="E11329">
        <v>1</v>
      </c>
      <c r="F11329">
        <v>0</v>
      </c>
      <c r="H11329">
        <v>0</v>
      </c>
      <c r="I11329">
        <v>1</v>
      </c>
    </row>
    <row r="11330" spans="1:9" x14ac:dyDescent="0.25">
      <c r="A11330">
        <v>50</v>
      </c>
      <c r="B11330">
        <v>4400000516</v>
      </c>
      <c r="C11330">
        <v>238</v>
      </c>
      <c r="D11330">
        <v>0</v>
      </c>
      <c r="E11330">
        <v>1</v>
      </c>
      <c r="F11330">
        <v>0</v>
      </c>
      <c r="H11330">
        <v>0</v>
      </c>
      <c r="I11330">
        <v>1</v>
      </c>
    </row>
    <row r="11331" spans="1:9" x14ac:dyDescent="0.25">
      <c r="A11331">
        <v>50</v>
      </c>
      <c r="B11331">
        <v>4400000527</v>
      </c>
      <c r="C11331">
        <v>238</v>
      </c>
      <c r="D11331">
        <v>0</v>
      </c>
      <c r="E11331">
        <v>1</v>
      </c>
      <c r="F11331">
        <v>0</v>
      </c>
      <c r="H11331">
        <v>0</v>
      </c>
      <c r="I11331">
        <v>1</v>
      </c>
    </row>
    <row r="11332" spans="1:9" x14ac:dyDescent="0.25">
      <c r="A11332">
        <v>50</v>
      </c>
      <c r="B11332">
        <v>4400000551</v>
      </c>
      <c r="C11332">
        <v>238</v>
      </c>
      <c r="D11332">
        <v>0</v>
      </c>
      <c r="E11332">
        <v>1</v>
      </c>
      <c r="F11332">
        <v>0</v>
      </c>
      <c r="H11332">
        <v>0</v>
      </c>
      <c r="I11332">
        <v>1</v>
      </c>
    </row>
    <row r="11333" spans="1:9" x14ac:dyDescent="0.25">
      <c r="A11333">
        <v>50</v>
      </c>
      <c r="B11333">
        <v>4400000655</v>
      </c>
      <c r="C11333">
        <v>238</v>
      </c>
      <c r="D11333">
        <v>0</v>
      </c>
      <c r="E11333">
        <v>1</v>
      </c>
      <c r="F11333">
        <v>0</v>
      </c>
      <c r="H11333">
        <v>0</v>
      </c>
      <c r="I11333">
        <v>1</v>
      </c>
    </row>
    <row r="11334" spans="1:9" x14ac:dyDescent="0.25">
      <c r="A11334">
        <v>50</v>
      </c>
      <c r="B11334">
        <v>4400000720</v>
      </c>
      <c r="C11334">
        <v>238</v>
      </c>
      <c r="D11334">
        <v>0</v>
      </c>
      <c r="E11334">
        <v>1</v>
      </c>
      <c r="F11334">
        <v>0</v>
      </c>
      <c r="H11334">
        <v>0</v>
      </c>
      <c r="I11334">
        <v>1</v>
      </c>
    </row>
    <row r="11335" spans="1:9" x14ac:dyDescent="0.25">
      <c r="A11335">
        <v>50</v>
      </c>
      <c r="B11335">
        <v>4400003721</v>
      </c>
      <c r="C11335">
        <v>238</v>
      </c>
      <c r="D11335">
        <v>0</v>
      </c>
      <c r="E11335">
        <v>1</v>
      </c>
      <c r="F11335">
        <v>0</v>
      </c>
      <c r="H11335">
        <v>0</v>
      </c>
      <c r="I11335">
        <v>1</v>
      </c>
    </row>
    <row r="11336" spans="1:9" x14ac:dyDescent="0.25">
      <c r="A11336">
        <v>50</v>
      </c>
      <c r="B11336">
        <v>4400003732</v>
      </c>
      <c r="C11336">
        <v>238</v>
      </c>
      <c r="D11336">
        <v>0</v>
      </c>
      <c r="E11336">
        <v>1</v>
      </c>
      <c r="F11336">
        <v>0</v>
      </c>
      <c r="H11336">
        <v>0</v>
      </c>
      <c r="I11336">
        <v>1</v>
      </c>
    </row>
    <row r="11337" spans="1:9" x14ac:dyDescent="0.25">
      <c r="A11337">
        <v>50</v>
      </c>
      <c r="B11337">
        <v>4400004713</v>
      </c>
      <c r="C11337">
        <v>238</v>
      </c>
      <c r="D11337">
        <v>0</v>
      </c>
      <c r="E11337">
        <v>1</v>
      </c>
      <c r="F11337">
        <v>0</v>
      </c>
      <c r="H11337">
        <v>0</v>
      </c>
      <c r="I11337">
        <v>1</v>
      </c>
    </row>
    <row r="11338" spans="1:9" x14ac:dyDescent="0.25">
      <c r="A11338">
        <v>50</v>
      </c>
      <c r="B11338">
        <v>4400004898</v>
      </c>
      <c r="C11338">
        <v>238</v>
      </c>
      <c r="D11338">
        <v>0</v>
      </c>
      <c r="E11338">
        <v>1</v>
      </c>
      <c r="F11338">
        <v>0</v>
      </c>
      <c r="H11338">
        <v>0</v>
      </c>
      <c r="I11338">
        <v>1</v>
      </c>
    </row>
    <row r="11339" spans="1:9" x14ac:dyDescent="0.25">
      <c r="A11339">
        <v>50</v>
      </c>
      <c r="B11339">
        <v>7974600016</v>
      </c>
      <c r="C11339">
        <v>238</v>
      </c>
      <c r="D11339">
        <v>0</v>
      </c>
      <c r="E11339">
        <v>1</v>
      </c>
      <c r="F11339">
        <v>0</v>
      </c>
      <c r="H11339">
        <v>0</v>
      </c>
      <c r="I11339">
        <v>1</v>
      </c>
    </row>
    <row r="11340" spans="1:9" x14ac:dyDescent="0.25">
      <c r="A11340">
        <v>75</v>
      </c>
      <c r="B11340">
        <v>1470001100</v>
      </c>
      <c r="C11340">
        <v>238</v>
      </c>
      <c r="D11340">
        <v>24</v>
      </c>
      <c r="E11340">
        <v>1</v>
      </c>
      <c r="F11340">
        <v>1.79</v>
      </c>
      <c r="H11340">
        <v>30.16</v>
      </c>
      <c r="I11340">
        <v>1</v>
      </c>
    </row>
    <row r="11341" spans="1:9" x14ac:dyDescent="0.25">
      <c r="A11341">
        <v>75</v>
      </c>
      <c r="B11341">
        <v>1470001110</v>
      </c>
      <c r="C11341">
        <v>238</v>
      </c>
      <c r="D11341">
        <v>0</v>
      </c>
      <c r="E11341">
        <v>1</v>
      </c>
      <c r="F11341">
        <v>0</v>
      </c>
      <c r="H11341">
        <v>0</v>
      </c>
      <c r="I11341">
        <v>1</v>
      </c>
    </row>
    <row r="11342" spans="1:9" x14ac:dyDescent="0.25">
      <c r="A11342">
        <v>75</v>
      </c>
      <c r="B11342">
        <v>3010016584</v>
      </c>
      <c r="C11342">
        <v>238</v>
      </c>
      <c r="D11342">
        <v>9</v>
      </c>
      <c r="E11342">
        <v>1</v>
      </c>
      <c r="F11342">
        <v>3.05</v>
      </c>
      <c r="H11342">
        <v>75.900000000000006</v>
      </c>
      <c r="I11342">
        <v>1</v>
      </c>
    </row>
    <row r="11343" spans="1:9" x14ac:dyDescent="0.25">
      <c r="A11343">
        <v>75</v>
      </c>
      <c r="B11343">
        <v>3010021196</v>
      </c>
      <c r="C11343">
        <v>238</v>
      </c>
      <c r="D11343">
        <v>1</v>
      </c>
      <c r="E11343">
        <v>1</v>
      </c>
      <c r="F11343">
        <v>3.05</v>
      </c>
      <c r="H11343">
        <v>27.44</v>
      </c>
      <c r="I11343">
        <v>1</v>
      </c>
    </row>
    <row r="11344" spans="1:9" x14ac:dyDescent="0.25">
      <c r="A11344">
        <v>75</v>
      </c>
      <c r="B11344">
        <v>3828112263</v>
      </c>
      <c r="C11344">
        <v>238</v>
      </c>
      <c r="D11344">
        <v>12</v>
      </c>
      <c r="E11344">
        <v>1</v>
      </c>
      <c r="F11344">
        <v>0.99</v>
      </c>
      <c r="H11344">
        <v>34.14</v>
      </c>
      <c r="I11344">
        <v>1</v>
      </c>
    </row>
    <row r="11345" spans="1:9" x14ac:dyDescent="0.25">
      <c r="A11345">
        <v>75</v>
      </c>
      <c r="B11345">
        <v>3828112267</v>
      </c>
      <c r="C11345">
        <v>238</v>
      </c>
      <c r="D11345">
        <v>16</v>
      </c>
      <c r="E11345">
        <v>1</v>
      </c>
      <c r="F11345">
        <v>0.99</v>
      </c>
      <c r="H11345">
        <v>32.119999999999997</v>
      </c>
      <c r="I11345">
        <v>1</v>
      </c>
    </row>
    <row r="11346" spans="1:9" x14ac:dyDescent="0.25">
      <c r="A11346">
        <v>75</v>
      </c>
      <c r="B11346">
        <v>3828112271</v>
      </c>
      <c r="C11346">
        <v>238</v>
      </c>
      <c r="D11346">
        <v>18</v>
      </c>
      <c r="E11346">
        <v>1</v>
      </c>
      <c r="F11346">
        <v>0.99</v>
      </c>
      <c r="H11346">
        <v>31.81</v>
      </c>
      <c r="I11346">
        <v>1</v>
      </c>
    </row>
    <row r="11347" spans="1:9" x14ac:dyDescent="0.25">
      <c r="A11347">
        <v>75</v>
      </c>
      <c r="B11347">
        <v>3828112277</v>
      </c>
      <c r="C11347">
        <v>238</v>
      </c>
      <c r="D11347">
        <v>13</v>
      </c>
      <c r="E11347">
        <v>1</v>
      </c>
      <c r="F11347">
        <v>1.69</v>
      </c>
      <c r="H11347">
        <v>53.01</v>
      </c>
      <c r="I11347">
        <v>1</v>
      </c>
    </row>
    <row r="11348" spans="1:9" x14ac:dyDescent="0.25">
      <c r="A11348">
        <v>75</v>
      </c>
      <c r="B11348">
        <v>3828112289</v>
      </c>
      <c r="C11348">
        <v>238</v>
      </c>
      <c r="D11348">
        <v>1</v>
      </c>
      <c r="E11348">
        <v>1</v>
      </c>
      <c r="F11348">
        <v>2.4900000000000002</v>
      </c>
      <c r="H11348">
        <v>43.85</v>
      </c>
      <c r="I11348">
        <v>1</v>
      </c>
    </row>
    <row r="11349" spans="1:9" x14ac:dyDescent="0.25">
      <c r="A11349">
        <v>75</v>
      </c>
      <c r="B11349">
        <v>3828112409</v>
      </c>
      <c r="C11349">
        <v>238</v>
      </c>
      <c r="D11349">
        <v>20</v>
      </c>
      <c r="E11349">
        <v>1</v>
      </c>
      <c r="F11349">
        <v>0.99</v>
      </c>
      <c r="H11349">
        <v>36.659999999999997</v>
      </c>
      <c r="I11349">
        <v>1</v>
      </c>
    </row>
    <row r="11350" spans="1:9" x14ac:dyDescent="0.25">
      <c r="A11350">
        <v>75</v>
      </c>
      <c r="B11350">
        <v>4400000516</v>
      </c>
      <c r="C11350">
        <v>238</v>
      </c>
      <c r="D11350">
        <v>20</v>
      </c>
      <c r="E11350">
        <v>1</v>
      </c>
      <c r="F11350">
        <v>2.99</v>
      </c>
      <c r="H11350">
        <v>41.03</v>
      </c>
      <c r="I11350">
        <v>1</v>
      </c>
    </row>
    <row r="11351" spans="1:9" x14ac:dyDescent="0.25">
      <c r="A11351">
        <v>75</v>
      </c>
      <c r="B11351">
        <v>4400000527</v>
      </c>
      <c r="C11351">
        <v>238</v>
      </c>
      <c r="D11351">
        <v>0</v>
      </c>
      <c r="E11351">
        <v>1</v>
      </c>
      <c r="F11351">
        <v>0</v>
      </c>
      <c r="H11351">
        <v>0</v>
      </c>
      <c r="I11351">
        <v>1</v>
      </c>
    </row>
    <row r="11352" spans="1:9" x14ac:dyDescent="0.25">
      <c r="A11352">
        <v>75</v>
      </c>
      <c r="B11352">
        <v>4400000551</v>
      </c>
      <c r="C11352">
        <v>238</v>
      </c>
      <c r="D11352">
        <v>88</v>
      </c>
      <c r="E11352">
        <v>1</v>
      </c>
      <c r="F11352">
        <v>1.99</v>
      </c>
      <c r="G11352" t="s">
        <v>9</v>
      </c>
      <c r="H11352">
        <v>-0.15</v>
      </c>
      <c r="I11352">
        <v>1</v>
      </c>
    </row>
    <row r="11353" spans="1:9" x14ac:dyDescent="0.25">
      <c r="A11353">
        <v>75</v>
      </c>
      <c r="B11353">
        <v>4400000655</v>
      </c>
      <c r="C11353">
        <v>238</v>
      </c>
      <c r="D11353">
        <v>1</v>
      </c>
      <c r="E11353">
        <v>1</v>
      </c>
      <c r="F11353">
        <v>3.39</v>
      </c>
      <c r="H11353">
        <v>28.17</v>
      </c>
      <c r="I11353">
        <v>1</v>
      </c>
    </row>
    <row r="11354" spans="1:9" x14ac:dyDescent="0.25">
      <c r="A11354">
        <v>75</v>
      </c>
      <c r="B11354">
        <v>4400000720</v>
      </c>
      <c r="C11354">
        <v>238</v>
      </c>
      <c r="D11354">
        <v>8</v>
      </c>
      <c r="E11354">
        <v>1</v>
      </c>
      <c r="F11354">
        <v>3.39</v>
      </c>
      <c r="H11354">
        <v>28.17</v>
      </c>
      <c r="I11354">
        <v>1</v>
      </c>
    </row>
    <row r="11355" spans="1:9" x14ac:dyDescent="0.25">
      <c r="A11355">
        <v>75</v>
      </c>
      <c r="B11355">
        <v>4400003721</v>
      </c>
      <c r="C11355">
        <v>238</v>
      </c>
      <c r="D11355">
        <v>10</v>
      </c>
      <c r="E11355">
        <v>1</v>
      </c>
      <c r="F11355">
        <v>2.69</v>
      </c>
      <c r="H11355">
        <v>31</v>
      </c>
      <c r="I11355">
        <v>1</v>
      </c>
    </row>
    <row r="11356" spans="1:9" x14ac:dyDescent="0.25">
      <c r="A11356">
        <v>75</v>
      </c>
      <c r="B11356">
        <v>4400003732</v>
      </c>
      <c r="C11356">
        <v>238</v>
      </c>
      <c r="D11356">
        <v>23</v>
      </c>
      <c r="E11356">
        <v>1</v>
      </c>
      <c r="F11356">
        <v>1.99</v>
      </c>
      <c r="G11356" t="s">
        <v>10</v>
      </c>
      <c r="H11356">
        <v>-6.18</v>
      </c>
      <c r="I11356">
        <v>1</v>
      </c>
    </row>
    <row r="11357" spans="1:9" x14ac:dyDescent="0.25">
      <c r="A11357">
        <v>75</v>
      </c>
      <c r="B11357">
        <v>4400004713</v>
      </c>
      <c r="C11357">
        <v>238</v>
      </c>
      <c r="D11357">
        <v>20</v>
      </c>
      <c r="E11357">
        <v>1</v>
      </c>
      <c r="F11357">
        <v>2.99</v>
      </c>
      <c r="H11357">
        <v>26.15</v>
      </c>
      <c r="I11357">
        <v>1</v>
      </c>
    </row>
    <row r="11358" spans="1:9" x14ac:dyDescent="0.25">
      <c r="A11358">
        <v>75</v>
      </c>
      <c r="B11358">
        <v>4400004898</v>
      </c>
      <c r="C11358">
        <v>238</v>
      </c>
      <c r="D11358">
        <v>48</v>
      </c>
      <c r="E11358">
        <v>1</v>
      </c>
      <c r="F11358">
        <v>1.99</v>
      </c>
      <c r="G11358" t="s">
        <v>10</v>
      </c>
      <c r="H11358">
        <v>-6.18</v>
      </c>
      <c r="I11358">
        <v>1</v>
      </c>
    </row>
    <row r="11359" spans="1:9" x14ac:dyDescent="0.25">
      <c r="A11359">
        <v>75</v>
      </c>
      <c r="B11359">
        <v>7974600016</v>
      </c>
      <c r="C11359">
        <v>238</v>
      </c>
      <c r="D11359">
        <v>14</v>
      </c>
      <c r="E11359">
        <v>1</v>
      </c>
      <c r="F11359">
        <v>1.89</v>
      </c>
      <c r="H11359">
        <v>30.37</v>
      </c>
      <c r="I11359">
        <v>1</v>
      </c>
    </row>
    <row r="11360" spans="1:9" x14ac:dyDescent="0.25">
      <c r="A11360">
        <v>100</v>
      </c>
      <c r="B11360">
        <v>1470001100</v>
      </c>
      <c r="C11360">
        <v>238</v>
      </c>
      <c r="D11360">
        <v>13</v>
      </c>
      <c r="E11360">
        <v>1</v>
      </c>
      <c r="F11360">
        <v>1.79</v>
      </c>
      <c r="H11360">
        <v>30.16</v>
      </c>
      <c r="I11360">
        <v>1</v>
      </c>
    </row>
    <row r="11361" spans="1:9" x14ac:dyDescent="0.25">
      <c r="A11361">
        <v>100</v>
      </c>
      <c r="B11361">
        <v>1470001110</v>
      </c>
      <c r="C11361">
        <v>238</v>
      </c>
      <c r="D11361">
        <v>18</v>
      </c>
      <c r="E11361">
        <v>1</v>
      </c>
      <c r="F11361">
        <v>2.65</v>
      </c>
      <c r="G11361" t="s">
        <v>10</v>
      </c>
      <c r="H11361">
        <v>41.13</v>
      </c>
      <c r="I11361">
        <v>1</v>
      </c>
    </row>
    <row r="11362" spans="1:9" x14ac:dyDescent="0.25">
      <c r="A11362">
        <v>100</v>
      </c>
      <c r="B11362">
        <v>3010016584</v>
      </c>
      <c r="C11362">
        <v>238</v>
      </c>
      <c r="D11362">
        <v>13</v>
      </c>
      <c r="E11362">
        <v>1</v>
      </c>
      <c r="F11362">
        <v>3.05</v>
      </c>
      <c r="H11362">
        <v>75.900000000000006</v>
      </c>
      <c r="I11362">
        <v>1</v>
      </c>
    </row>
    <row r="11363" spans="1:9" x14ac:dyDescent="0.25">
      <c r="A11363">
        <v>100</v>
      </c>
      <c r="B11363">
        <v>3010021196</v>
      </c>
      <c r="C11363">
        <v>238</v>
      </c>
      <c r="D11363">
        <v>2</v>
      </c>
      <c r="E11363">
        <v>1</v>
      </c>
      <c r="F11363">
        <v>3.05</v>
      </c>
      <c r="H11363">
        <v>29.4</v>
      </c>
      <c r="I11363">
        <v>1</v>
      </c>
    </row>
    <row r="11364" spans="1:9" x14ac:dyDescent="0.25">
      <c r="A11364">
        <v>100</v>
      </c>
      <c r="B11364">
        <v>3828112263</v>
      </c>
      <c r="C11364">
        <v>238</v>
      </c>
      <c r="D11364">
        <v>16</v>
      </c>
      <c r="E11364">
        <v>1</v>
      </c>
      <c r="F11364">
        <v>0.99</v>
      </c>
      <c r="H11364">
        <v>34.14</v>
      </c>
      <c r="I11364">
        <v>1</v>
      </c>
    </row>
    <row r="11365" spans="1:9" x14ac:dyDescent="0.25">
      <c r="A11365">
        <v>100</v>
      </c>
      <c r="B11365">
        <v>3828112267</v>
      </c>
      <c r="C11365">
        <v>238</v>
      </c>
      <c r="D11365">
        <v>9</v>
      </c>
      <c r="E11365">
        <v>1</v>
      </c>
      <c r="F11365">
        <v>0.99</v>
      </c>
      <c r="H11365">
        <v>32.119999999999997</v>
      </c>
      <c r="I11365">
        <v>1</v>
      </c>
    </row>
    <row r="11366" spans="1:9" x14ac:dyDescent="0.25">
      <c r="A11366">
        <v>100</v>
      </c>
      <c r="B11366">
        <v>3828112271</v>
      </c>
      <c r="C11366">
        <v>238</v>
      </c>
      <c r="D11366">
        <v>14</v>
      </c>
      <c r="E11366">
        <v>1</v>
      </c>
      <c r="F11366">
        <v>0.99</v>
      </c>
      <c r="H11366">
        <v>31.81</v>
      </c>
      <c r="I11366">
        <v>1</v>
      </c>
    </row>
    <row r="11367" spans="1:9" x14ac:dyDescent="0.25">
      <c r="A11367">
        <v>100</v>
      </c>
      <c r="B11367">
        <v>3828112277</v>
      </c>
      <c r="C11367">
        <v>238</v>
      </c>
      <c r="D11367">
        <v>26</v>
      </c>
      <c r="E11367">
        <v>1</v>
      </c>
      <c r="F11367">
        <v>1.69</v>
      </c>
      <c r="H11367">
        <v>53.01</v>
      </c>
      <c r="I11367">
        <v>1</v>
      </c>
    </row>
    <row r="11368" spans="1:9" x14ac:dyDescent="0.25">
      <c r="A11368">
        <v>100</v>
      </c>
      <c r="B11368">
        <v>3828112289</v>
      </c>
      <c r="C11368">
        <v>238</v>
      </c>
      <c r="D11368">
        <v>5</v>
      </c>
      <c r="E11368">
        <v>1</v>
      </c>
      <c r="F11368">
        <v>2.4900000000000002</v>
      </c>
      <c r="H11368">
        <v>43.09</v>
      </c>
      <c r="I11368">
        <v>1</v>
      </c>
    </row>
    <row r="11369" spans="1:9" x14ac:dyDescent="0.25">
      <c r="A11369">
        <v>100</v>
      </c>
      <c r="B11369">
        <v>3828112409</v>
      </c>
      <c r="C11369">
        <v>238</v>
      </c>
      <c r="D11369">
        <v>20</v>
      </c>
      <c r="E11369">
        <v>1</v>
      </c>
      <c r="F11369">
        <v>0.99</v>
      </c>
      <c r="H11369">
        <v>36.659999999999997</v>
      </c>
      <c r="I11369">
        <v>1</v>
      </c>
    </row>
    <row r="11370" spans="1:9" x14ac:dyDescent="0.25">
      <c r="A11370">
        <v>100</v>
      </c>
      <c r="B11370">
        <v>4400000516</v>
      </c>
      <c r="C11370">
        <v>238</v>
      </c>
      <c r="D11370">
        <v>8</v>
      </c>
      <c r="E11370">
        <v>1</v>
      </c>
      <c r="F11370">
        <v>2.99</v>
      </c>
      <c r="H11370">
        <v>37.29</v>
      </c>
      <c r="I11370">
        <v>1</v>
      </c>
    </row>
    <row r="11371" spans="1:9" x14ac:dyDescent="0.25">
      <c r="A11371">
        <v>100</v>
      </c>
      <c r="B11371">
        <v>4400000527</v>
      </c>
      <c r="C11371">
        <v>238</v>
      </c>
      <c r="D11371">
        <v>9</v>
      </c>
      <c r="E11371">
        <v>1</v>
      </c>
      <c r="F11371">
        <v>2.99</v>
      </c>
      <c r="H11371">
        <v>25.98</v>
      </c>
      <c r="I11371">
        <v>1</v>
      </c>
    </row>
    <row r="11372" spans="1:9" x14ac:dyDescent="0.25">
      <c r="A11372">
        <v>100</v>
      </c>
      <c r="B11372">
        <v>4400000551</v>
      </c>
      <c r="C11372">
        <v>238</v>
      </c>
      <c r="D11372">
        <v>135</v>
      </c>
      <c r="E11372">
        <v>1</v>
      </c>
      <c r="F11372">
        <v>1.99</v>
      </c>
      <c r="G11372" t="s">
        <v>9</v>
      </c>
      <c r="H11372">
        <v>-0.15</v>
      </c>
      <c r="I11372">
        <v>1</v>
      </c>
    </row>
    <row r="11373" spans="1:9" x14ac:dyDescent="0.25">
      <c r="A11373">
        <v>100</v>
      </c>
      <c r="B11373">
        <v>4400000655</v>
      </c>
      <c r="C11373">
        <v>238</v>
      </c>
      <c r="D11373">
        <v>4</v>
      </c>
      <c r="E11373">
        <v>1</v>
      </c>
      <c r="F11373">
        <v>3.39</v>
      </c>
      <c r="H11373">
        <v>28.17</v>
      </c>
      <c r="I11373">
        <v>1</v>
      </c>
    </row>
    <row r="11374" spans="1:9" x14ac:dyDescent="0.25">
      <c r="A11374">
        <v>100</v>
      </c>
      <c r="B11374">
        <v>4400000720</v>
      </c>
      <c r="C11374">
        <v>238</v>
      </c>
      <c r="D11374">
        <v>17</v>
      </c>
      <c r="E11374">
        <v>1</v>
      </c>
      <c r="F11374">
        <v>3.39</v>
      </c>
      <c r="H11374">
        <v>28.17</v>
      </c>
      <c r="I11374">
        <v>1</v>
      </c>
    </row>
    <row r="11375" spans="1:9" x14ac:dyDescent="0.25">
      <c r="A11375">
        <v>100</v>
      </c>
      <c r="B11375">
        <v>4400003721</v>
      </c>
      <c r="C11375">
        <v>238</v>
      </c>
      <c r="D11375">
        <v>25</v>
      </c>
      <c r="E11375">
        <v>1</v>
      </c>
      <c r="F11375">
        <v>2.69</v>
      </c>
      <c r="H11375">
        <v>32</v>
      </c>
      <c r="I11375">
        <v>1</v>
      </c>
    </row>
    <row r="11376" spans="1:9" x14ac:dyDescent="0.25">
      <c r="A11376">
        <v>100</v>
      </c>
      <c r="B11376">
        <v>4400003732</v>
      </c>
      <c r="C11376">
        <v>238</v>
      </c>
      <c r="D11376">
        <v>40</v>
      </c>
      <c r="E11376">
        <v>1</v>
      </c>
      <c r="F11376">
        <v>1.99</v>
      </c>
      <c r="G11376" t="s">
        <v>10</v>
      </c>
      <c r="H11376">
        <v>-6.18</v>
      </c>
      <c r="I11376">
        <v>1</v>
      </c>
    </row>
    <row r="11377" spans="1:9" x14ac:dyDescent="0.25">
      <c r="A11377">
        <v>100</v>
      </c>
      <c r="B11377">
        <v>4400004713</v>
      </c>
      <c r="C11377">
        <v>238</v>
      </c>
      <c r="D11377">
        <v>11</v>
      </c>
      <c r="E11377">
        <v>1</v>
      </c>
      <c r="F11377">
        <v>2.99</v>
      </c>
      <c r="H11377">
        <v>26.15</v>
      </c>
      <c r="I11377">
        <v>1</v>
      </c>
    </row>
    <row r="11378" spans="1:9" x14ac:dyDescent="0.25">
      <c r="A11378">
        <v>100</v>
      </c>
      <c r="B11378">
        <v>4400004898</v>
      </c>
      <c r="C11378">
        <v>238</v>
      </c>
      <c r="D11378">
        <v>42</v>
      </c>
      <c r="E11378">
        <v>1</v>
      </c>
      <c r="F11378">
        <v>1.99</v>
      </c>
      <c r="G11378" t="s">
        <v>10</v>
      </c>
      <c r="H11378">
        <v>-6.18</v>
      </c>
      <c r="I11378">
        <v>1</v>
      </c>
    </row>
    <row r="11379" spans="1:9" x14ac:dyDescent="0.25">
      <c r="A11379">
        <v>100</v>
      </c>
      <c r="B11379">
        <v>7974600016</v>
      </c>
      <c r="C11379">
        <v>238</v>
      </c>
      <c r="D11379">
        <v>12</v>
      </c>
      <c r="E11379">
        <v>1</v>
      </c>
      <c r="F11379">
        <v>1.89</v>
      </c>
      <c r="H11379">
        <v>30.37</v>
      </c>
      <c r="I11379">
        <v>1</v>
      </c>
    </row>
    <row r="11380" spans="1:9" x14ac:dyDescent="0.25">
      <c r="A11380">
        <v>2</v>
      </c>
      <c r="B11380">
        <v>1470001100</v>
      </c>
      <c r="C11380">
        <v>239</v>
      </c>
      <c r="D11380">
        <v>7</v>
      </c>
      <c r="E11380">
        <v>1</v>
      </c>
      <c r="F11380">
        <v>1.79</v>
      </c>
      <c r="H11380">
        <v>30.16</v>
      </c>
      <c r="I11380">
        <v>1</v>
      </c>
    </row>
    <row r="11381" spans="1:9" x14ac:dyDescent="0.25">
      <c r="A11381">
        <v>2</v>
      </c>
      <c r="B11381">
        <v>1470001110</v>
      </c>
      <c r="C11381">
        <v>239</v>
      </c>
      <c r="D11381">
        <v>16</v>
      </c>
      <c r="E11381">
        <v>1</v>
      </c>
      <c r="F11381">
        <v>2.69</v>
      </c>
      <c r="H11381">
        <v>28.77</v>
      </c>
      <c r="I11381">
        <v>1</v>
      </c>
    </row>
    <row r="11382" spans="1:9" x14ac:dyDescent="0.25">
      <c r="A11382">
        <v>2</v>
      </c>
      <c r="B11382">
        <v>3010016584</v>
      </c>
      <c r="C11382">
        <v>239</v>
      </c>
      <c r="D11382">
        <v>4</v>
      </c>
      <c r="E11382">
        <v>1</v>
      </c>
      <c r="F11382">
        <v>3.05</v>
      </c>
      <c r="H11382">
        <v>77.86</v>
      </c>
      <c r="I11382">
        <v>1</v>
      </c>
    </row>
    <row r="11383" spans="1:9" x14ac:dyDescent="0.25">
      <c r="A11383">
        <v>2</v>
      </c>
      <c r="B11383">
        <v>3010021196</v>
      </c>
      <c r="C11383">
        <v>239</v>
      </c>
      <c r="D11383">
        <v>1</v>
      </c>
      <c r="E11383">
        <v>1</v>
      </c>
      <c r="F11383">
        <v>3.05</v>
      </c>
      <c r="H11383">
        <v>27.44</v>
      </c>
      <c r="I11383">
        <v>1</v>
      </c>
    </row>
    <row r="11384" spans="1:9" x14ac:dyDescent="0.25">
      <c r="A11384">
        <v>2</v>
      </c>
      <c r="B11384">
        <v>3828112263</v>
      </c>
      <c r="C11384">
        <v>239</v>
      </c>
      <c r="D11384">
        <v>2</v>
      </c>
      <c r="E11384">
        <v>1</v>
      </c>
      <c r="F11384">
        <v>0.99</v>
      </c>
      <c r="H11384">
        <v>34.14</v>
      </c>
      <c r="I11384">
        <v>1</v>
      </c>
    </row>
    <row r="11385" spans="1:9" x14ac:dyDescent="0.25">
      <c r="A11385">
        <v>2</v>
      </c>
      <c r="B11385">
        <v>3828112267</v>
      </c>
      <c r="C11385">
        <v>239</v>
      </c>
      <c r="D11385">
        <v>8</v>
      </c>
      <c r="E11385">
        <v>1</v>
      </c>
      <c r="F11385">
        <v>0.99</v>
      </c>
      <c r="H11385">
        <v>31.21</v>
      </c>
      <c r="I11385">
        <v>1</v>
      </c>
    </row>
    <row r="11386" spans="1:9" x14ac:dyDescent="0.25">
      <c r="A11386">
        <v>2</v>
      </c>
      <c r="B11386">
        <v>3828112271</v>
      </c>
      <c r="C11386">
        <v>239</v>
      </c>
      <c r="D11386">
        <v>5</v>
      </c>
      <c r="E11386">
        <v>1</v>
      </c>
      <c r="F11386">
        <v>0.99</v>
      </c>
      <c r="H11386">
        <v>31.81</v>
      </c>
      <c r="I11386">
        <v>1</v>
      </c>
    </row>
    <row r="11387" spans="1:9" x14ac:dyDescent="0.25">
      <c r="A11387">
        <v>2</v>
      </c>
      <c r="B11387">
        <v>3828112277</v>
      </c>
      <c r="C11387">
        <v>239</v>
      </c>
      <c r="D11387">
        <v>14</v>
      </c>
      <c r="E11387">
        <v>1</v>
      </c>
      <c r="F11387">
        <v>1.69</v>
      </c>
      <c r="H11387">
        <v>53.01</v>
      </c>
      <c r="I11387">
        <v>1</v>
      </c>
    </row>
    <row r="11388" spans="1:9" x14ac:dyDescent="0.25">
      <c r="A11388">
        <v>2</v>
      </c>
      <c r="B11388">
        <v>3828112289</v>
      </c>
      <c r="C11388">
        <v>239</v>
      </c>
      <c r="D11388">
        <v>4</v>
      </c>
      <c r="E11388">
        <v>1</v>
      </c>
      <c r="F11388">
        <v>1.99</v>
      </c>
      <c r="G11388" t="s">
        <v>9</v>
      </c>
      <c r="H11388">
        <v>27.33</v>
      </c>
      <c r="I11388">
        <v>1</v>
      </c>
    </row>
    <row r="11389" spans="1:9" x14ac:dyDescent="0.25">
      <c r="A11389">
        <v>2</v>
      </c>
      <c r="B11389">
        <v>3828112409</v>
      </c>
      <c r="C11389">
        <v>239</v>
      </c>
      <c r="D11389">
        <v>9</v>
      </c>
      <c r="E11389">
        <v>1</v>
      </c>
      <c r="F11389">
        <v>0.99</v>
      </c>
      <c r="H11389">
        <v>36.659999999999997</v>
      </c>
      <c r="I11389">
        <v>1</v>
      </c>
    </row>
    <row r="11390" spans="1:9" x14ac:dyDescent="0.25">
      <c r="A11390">
        <v>2</v>
      </c>
      <c r="B11390">
        <v>4400000516</v>
      </c>
      <c r="C11390">
        <v>239</v>
      </c>
      <c r="D11390">
        <v>722</v>
      </c>
      <c r="E11390">
        <v>1</v>
      </c>
      <c r="F11390">
        <v>1.02</v>
      </c>
      <c r="G11390" t="s">
        <v>10</v>
      </c>
      <c r="H11390">
        <v>-27.94</v>
      </c>
      <c r="I11390">
        <v>1</v>
      </c>
    </row>
    <row r="11391" spans="1:9" x14ac:dyDescent="0.25">
      <c r="A11391">
        <v>2</v>
      </c>
      <c r="B11391">
        <v>4400000527</v>
      </c>
      <c r="C11391">
        <v>239</v>
      </c>
      <c r="D11391">
        <v>10</v>
      </c>
      <c r="E11391">
        <v>1</v>
      </c>
      <c r="F11391">
        <v>2.99</v>
      </c>
      <c r="H11391">
        <v>31.63</v>
      </c>
      <c r="I11391">
        <v>1</v>
      </c>
    </row>
    <row r="11392" spans="1:9" x14ac:dyDescent="0.25">
      <c r="A11392">
        <v>2</v>
      </c>
      <c r="B11392">
        <v>4400000551</v>
      </c>
      <c r="C11392">
        <v>239</v>
      </c>
      <c r="D11392">
        <v>118</v>
      </c>
      <c r="E11392">
        <v>1</v>
      </c>
      <c r="F11392">
        <v>1.99</v>
      </c>
      <c r="G11392" t="s">
        <v>9</v>
      </c>
      <c r="H11392">
        <v>1.3</v>
      </c>
      <c r="I11392">
        <v>1</v>
      </c>
    </row>
    <row r="11393" spans="1:9" x14ac:dyDescent="0.25">
      <c r="A11393">
        <v>2</v>
      </c>
      <c r="B11393">
        <v>4400000655</v>
      </c>
      <c r="C11393">
        <v>239</v>
      </c>
      <c r="D11393">
        <v>1</v>
      </c>
      <c r="E11393">
        <v>1</v>
      </c>
      <c r="F11393">
        <v>3.39</v>
      </c>
      <c r="H11393">
        <v>28.17</v>
      </c>
      <c r="I11393">
        <v>1</v>
      </c>
    </row>
    <row r="11394" spans="1:9" x14ac:dyDescent="0.25">
      <c r="A11394">
        <v>2</v>
      </c>
      <c r="B11394">
        <v>4400000720</v>
      </c>
      <c r="C11394">
        <v>239</v>
      </c>
      <c r="D11394">
        <v>9</v>
      </c>
      <c r="E11394">
        <v>1</v>
      </c>
      <c r="F11394">
        <v>3.39</v>
      </c>
      <c r="H11394">
        <v>28.17</v>
      </c>
      <c r="I11394">
        <v>1</v>
      </c>
    </row>
    <row r="11395" spans="1:9" x14ac:dyDescent="0.25">
      <c r="A11395">
        <v>2</v>
      </c>
      <c r="B11395">
        <v>4400003721</v>
      </c>
      <c r="C11395">
        <v>239</v>
      </c>
      <c r="D11395">
        <v>8</v>
      </c>
      <c r="E11395">
        <v>1</v>
      </c>
      <c r="F11395">
        <v>2.66</v>
      </c>
      <c r="H11395">
        <v>32.479999999999997</v>
      </c>
      <c r="I11395">
        <v>1</v>
      </c>
    </row>
    <row r="11396" spans="1:9" x14ac:dyDescent="0.25">
      <c r="A11396">
        <v>2</v>
      </c>
      <c r="B11396">
        <v>4400003732</v>
      </c>
      <c r="C11396">
        <v>239</v>
      </c>
      <c r="D11396">
        <v>17</v>
      </c>
      <c r="E11396">
        <v>1</v>
      </c>
      <c r="F11396">
        <v>1.99</v>
      </c>
      <c r="G11396" t="s">
        <v>10</v>
      </c>
      <c r="H11396">
        <v>-8.24</v>
      </c>
      <c r="I11396">
        <v>1</v>
      </c>
    </row>
    <row r="11397" spans="1:9" x14ac:dyDescent="0.25">
      <c r="A11397">
        <v>2</v>
      </c>
      <c r="B11397">
        <v>4400004713</v>
      </c>
      <c r="C11397">
        <v>239</v>
      </c>
      <c r="D11397">
        <v>20</v>
      </c>
      <c r="E11397">
        <v>1</v>
      </c>
      <c r="F11397">
        <v>2.99</v>
      </c>
      <c r="H11397">
        <v>30.4</v>
      </c>
      <c r="I11397">
        <v>1</v>
      </c>
    </row>
    <row r="11398" spans="1:9" x14ac:dyDescent="0.25">
      <c r="A11398">
        <v>2</v>
      </c>
      <c r="B11398">
        <v>4400004898</v>
      </c>
      <c r="C11398">
        <v>239</v>
      </c>
      <c r="D11398">
        <v>24</v>
      </c>
      <c r="E11398">
        <v>1</v>
      </c>
      <c r="F11398">
        <v>1.99</v>
      </c>
      <c r="G11398" t="s">
        <v>10</v>
      </c>
      <c r="H11398">
        <v>-8.24</v>
      </c>
      <c r="I11398">
        <v>1</v>
      </c>
    </row>
    <row r="11399" spans="1:9" x14ac:dyDescent="0.25">
      <c r="A11399">
        <v>2</v>
      </c>
      <c r="B11399">
        <v>7974600016</v>
      </c>
      <c r="C11399">
        <v>239</v>
      </c>
      <c r="D11399">
        <v>14</v>
      </c>
      <c r="E11399">
        <v>1</v>
      </c>
      <c r="F11399">
        <v>1.89</v>
      </c>
      <c r="H11399">
        <v>30.37</v>
      </c>
      <c r="I11399">
        <v>1</v>
      </c>
    </row>
    <row r="11400" spans="1:9" x14ac:dyDescent="0.25">
      <c r="A11400">
        <v>12</v>
      </c>
      <c r="B11400">
        <v>1470001100</v>
      </c>
      <c r="C11400">
        <v>239</v>
      </c>
      <c r="D11400">
        <v>13</v>
      </c>
      <c r="E11400">
        <v>1</v>
      </c>
      <c r="F11400">
        <v>1.79</v>
      </c>
      <c r="H11400">
        <v>30.16</v>
      </c>
      <c r="I11400">
        <v>1</v>
      </c>
    </row>
    <row r="11401" spans="1:9" x14ac:dyDescent="0.25">
      <c r="A11401">
        <v>12</v>
      </c>
      <c r="B11401">
        <v>1470001110</v>
      </c>
      <c r="C11401">
        <v>239</v>
      </c>
      <c r="D11401">
        <v>13</v>
      </c>
      <c r="E11401">
        <v>1</v>
      </c>
      <c r="F11401">
        <v>2.69</v>
      </c>
      <c r="H11401">
        <v>28.77</v>
      </c>
      <c r="I11401">
        <v>1</v>
      </c>
    </row>
    <row r="11402" spans="1:9" x14ac:dyDescent="0.25">
      <c r="A11402">
        <v>12</v>
      </c>
      <c r="B11402">
        <v>3010016584</v>
      </c>
      <c r="C11402">
        <v>239</v>
      </c>
      <c r="D11402">
        <v>10</v>
      </c>
      <c r="E11402">
        <v>1</v>
      </c>
      <c r="F11402">
        <v>3.05</v>
      </c>
      <c r="H11402">
        <v>77.08</v>
      </c>
      <c r="I11402">
        <v>1</v>
      </c>
    </row>
    <row r="11403" spans="1:9" x14ac:dyDescent="0.25">
      <c r="A11403">
        <v>12</v>
      </c>
      <c r="B11403">
        <v>3010021196</v>
      </c>
      <c r="C11403">
        <v>239</v>
      </c>
      <c r="D11403">
        <v>4</v>
      </c>
      <c r="E11403">
        <v>1</v>
      </c>
      <c r="F11403">
        <v>3.05</v>
      </c>
      <c r="H11403">
        <v>27.44</v>
      </c>
      <c r="I11403">
        <v>1</v>
      </c>
    </row>
    <row r="11404" spans="1:9" x14ac:dyDescent="0.25">
      <c r="A11404">
        <v>12</v>
      </c>
      <c r="B11404">
        <v>3828112263</v>
      </c>
      <c r="C11404">
        <v>239</v>
      </c>
      <c r="D11404">
        <v>70</v>
      </c>
      <c r="E11404">
        <v>1</v>
      </c>
      <c r="F11404">
        <v>0.99</v>
      </c>
      <c r="H11404">
        <v>34.14</v>
      </c>
      <c r="I11404">
        <v>1</v>
      </c>
    </row>
    <row r="11405" spans="1:9" x14ac:dyDescent="0.25">
      <c r="A11405">
        <v>12</v>
      </c>
      <c r="B11405">
        <v>3828112267</v>
      </c>
      <c r="C11405">
        <v>239</v>
      </c>
      <c r="D11405">
        <v>39</v>
      </c>
      <c r="E11405">
        <v>1</v>
      </c>
      <c r="F11405">
        <v>0.99</v>
      </c>
      <c r="H11405">
        <v>31.31</v>
      </c>
      <c r="I11405">
        <v>1</v>
      </c>
    </row>
    <row r="11406" spans="1:9" x14ac:dyDescent="0.25">
      <c r="A11406">
        <v>12</v>
      </c>
      <c r="B11406">
        <v>3828112271</v>
      </c>
      <c r="C11406">
        <v>239</v>
      </c>
      <c r="D11406">
        <v>69</v>
      </c>
      <c r="E11406">
        <v>1</v>
      </c>
      <c r="F11406">
        <v>0.99</v>
      </c>
      <c r="H11406">
        <v>31.81</v>
      </c>
      <c r="I11406">
        <v>1</v>
      </c>
    </row>
    <row r="11407" spans="1:9" x14ac:dyDescent="0.25">
      <c r="A11407">
        <v>12</v>
      </c>
      <c r="B11407">
        <v>3828112277</v>
      </c>
      <c r="C11407">
        <v>239</v>
      </c>
      <c r="D11407">
        <v>16</v>
      </c>
      <c r="E11407">
        <v>1</v>
      </c>
      <c r="F11407">
        <v>1.69</v>
      </c>
      <c r="H11407">
        <v>53.01</v>
      </c>
      <c r="I11407">
        <v>1</v>
      </c>
    </row>
    <row r="11408" spans="1:9" x14ac:dyDescent="0.25">
      <c r="A11408">
        <v>12</v>
      </c>
      <c r="B11408">
        <v>3828112289</v>
      </c>
      <c r="C11408">
        <v>239</v>
      </c>
      <c r="D11408">
        <v>63</v>
      </c>
      <c r="E11408">
        <v>1</v>
      </c>
      <c r="F11408">
        <v>1.99</v>
      </c>
      <c r="G11408" t="s">
        <v>9</v>
      </c>
      <c r="H11408">
        <v>27.33</v>
      </c>
      <c r="I11408">
        <v>1</v>
      </c>
    </row>
    <row r="11409" spans="1:9" x14ac:dyDescent="0.25">
      <c r="A11409">
        <v>12</v>
      </c>
      <c r="B11409">
        <v>3828112409</v>
      </c>
      <c r="C11409">
        <v>239</v>
      </c>
      <c r="D11409">
        <v>78</v>
      </c>
      <c r="E11409">
        <v>1</v>
      </c>
      <c r="F11409">
        <v>0.99</v>
      </c>
      <c r="H11409">
        <v>36.659999999999997</v>
      </c>
      <c r="I11409">
        <v>1</v>
      </c>
    </row>
    <row r="11410" spans="1:9" x14ac:dyDescent="0.25">
      <c r="A11410">
        <v>12</v>
      </c>
      <c r="B11410">
        <v>4400000516</v>
      </c>
      <c r="C11410">
        <v>239</v>
      </c>
      <c r="D11410">
        <v>892</v>
      </c>
      <c r="E11410">
        <v>1</v>
      </c>
      <c r="F11410">
        <v>0.91</v>
      </c>
      <c r="H11410">
        <v>-43.73</v>
      </c>
      <c r="I11410">
        <v>1</v>
      </c>
    </row>
    <row r="11411" spans="1:9" x14ac:dyDescent="0.25">
      <c r="A11411">
        <v>12</v>
      </c>
      <c r="B11411">
        <v>4400000527</v>
      </c>
      <c r="C11411">
        <v>239</v>
      </c>
      <c r="D11411">
        <v>8</v>
      </c>
      <c r="E11411">
        <v>1</v>
      </c>
      <c r="F11411">
        <v>2.99</v>
      </c>
      <c r="H11411">
        <v>31.3</v>
      </c>
      <c r="I11411">
        <v>1</v>
      </c>
    </row>
    <row r="11412" spans="1:9" x14ac:dyDescent="0.25">
      <c r="A11412">
        <v>12</v>
      </c>
      <c r="B11412">
        <v>4400000551</v>
      </c>
      <c r="C11412">
        <v>239</v>
      </c>
      <c r="D11412">
        <v>64</v>
      </c>
      <c r="E11412">
        <v>1</v>
      </c>
      <c r="F11412">
        <v>1.99</v>
      </c>
      <c r="G11412" t="s">
        <v>9</v>
      </c>
      <c r="H11412">
        <v>2.36</v>
      </c>
      <c r="I11412">
        <v>1</v>
      </c>
    </row>
    <row r="11413" spans="1:9" x14ac:dyDescent="0.25">
      <c r="A11413">
        <v>12</v>
      </c>
      <c r="B11413">
        <v>4400000655</v>
      </c>
      <c r="C11413">
        <v>239</v>
      </c>
      <c r="D11413">
        <v>4</v>
      </c>
      <c r="E11413">
        <v>1</v>
      </c>
      <c r="F11413">
        <v>3.39</v>
      </c>
      <c r="H11413">
        <v>28.17</v>
      </c>
      <c r="I11413">
        <v>1</v>
      </c>
    </row>
    <row r="11414" spans="1:9" x14ac:dyDescent="0.25">
      <c r="A11414">
        <v>12</v>
      </c>
      <c r="B11414">
        <v>4400000720</v>
      </c>
      <c r="C11414">
        <v>239</v>
      </c>
      <c r="D11414">
        <v>10</v>
      </c>
      <c r="E11414">
        <v>1</v>
      </c>
      <c r="F11414">
        <v>3.39</v>
      </c>
      <c r="H11414">
        <v>28.17</v>
      </c>
      <c r="I11414">
        <v>1</v>
      </c>
    </row>
    <row r="11415" spans="1:9" x14ac:dyDescent="0.25">
      <c r="A11415">
        <v>12</v>
      </c>
      <c r="B11415">
        <v>4400003721</v>
      </c>
      <c r="C11415">
        <v>239</v>
      </c>
      <c r="D11415">
        <v>13</v>
      </c>
      <c r="E11415">
        <v>1</v>
      </c>
      <c r="F11415">
        <v>2.66</v>
      </c>
      <c r="H11415">
        <v>32.479999999999997</v>
      </c>
      <c r="I11415">
        <v>1</v>
      </c>
    </row>
    <row r="11416" spans="1:9" x14ac:dyDescent="0.25">
      <c r="A11416">
        <v>12</v>
      </c>
      <c r="B11416">
        <v>4400003732</v>
      </c>
      <c r="C11416">
        <v>239</v>
      </c>
      <c r="D11416">
        <v>24</v>
      </c>
      <c r="E11416">
        <v>1</v>
      </c>
      <c r="F11416">
        <v>1.99</v>
      </c>
      <c r="G11416" t="s">
        <v>10</v>
      </c>
      <c r="H11416">
        <v>-7.63</v>
      </c>
      <c r="I11416">
        <v>1</v>
      </c>
    </row>
    <row r="11417" spans="1:9" x14ac:dyDescent="0.25">
      <c r="A11417">
        <v>12</v>
      </c>
      <c r="B11417">
        <v>4400004713</v>
      </c>
      <c r="C11417">
        <v>239</v>
      </c>
      <c r="D11417">
        <v>15</v>
      </c>
      <c r="E11417">
        <v>1</v>
      </c>
      <c r="F11417">
        <v>2.99</v>
      </c>
      <c r="H11417">
        <v>31.8</v>
      </c>
      <c r="I11417">
        <v>1</v>
      </c>
    </row>
    <row r="11418" spans="1:9" x14ac:dyDescent="0.25">
      <c r="A11418">
        <v>12</v>
      </c>
      <c r="B11418">
        <v>4400004898</v>
      </c>
      <c r="C11418">
        <v>239</v>
      </c>
      <c r="D11418">
        <v>27</v>
      </c>
      <c r="E11418">
        <v>1</v>
      </c>
      <c r="F11418">
        <v>1.99</v>
      </c>
      <c r="G11418" t="s">
        <v>10</v>
      </c>
      <c r="H11418">
        <v>-7.28</v>
      </c>
      <c r="I11418">
        <v>1</v>
      </c>
    </row>
    <row r="11419" spans="1:9" x14ac:dyDescent="0.25">
      <c r="A11419">
        <v>12</v>
      </c>
      <c r="B11419">
        <v>7974600016</v>
      </c>
      <c r="C11419">
        <v>239</v>
      </c>
      <c r="D11419">
        <v>23</v>
      </c>
      <c r="E11419">
        <v>1</v>
      </c>
      <c r="F11419">
        <v>1.89</v>
      </c>
      <c r="H11419">
        <v>30.37</v>
      </c>
      <c r="I11419">
        <v>1</v>
      </c>
    </row>
    <row r="11420" spans="1:9" x14ac:dyDescent="0.25">
      <c r="A11420">
        <v>50</v>
      </c>
      <c r="B11420">
        <v>1470001100</v>
      </c>
      <c r="C11420">
        <v>239</v>
      </c>
      <c r="D11420">
        <v>0</v>
      </c>
      <c r="E11420">
        <v>1</v>
      </c>
      <c r="F11420">
        <v>0</v>
      </c>
      <c r="H11420">
        <v>0</v>
      </c>
      <c r="I11420">
        <v>1</v>
      </c>
    </row>
    <row r="11421" spans="1:9" x14ac:dyDescent="0.25">
      <c r="A11421">
        <v>50</v>
      </c>
      <c r="B11421">
        <v>1470001110</v>
      </c>
      <c r="C11421">
        <v>239</v>
      </c>
      <c r="D11421">
        <v>0</v>
      </c>
      <c r="E11421">
        <v>1</v>
      </c>
      <c r="F11421">
        <v>0</v>
      </c>
      <c r="H11421">
        <v>0</v>
      </c>
      <c r="I11421">
        <v>1</v>
      </c>
    </row>
    <row r="11422" spans="1:9" x14ac:dyDescent="0.25">
      <c r="A11422">
        <v>50</v>
      </c>
      <c r="B11422">
        <v>3010016584</v>
      </c>
      <c r="C11422">
        <v>239</v>
      </c>
      <c r="D11422">
        <v>0</v>
      </c>
      <c r="E11422">
        <v>1</v>
      </c>
      <c r="F11422">
        <v>0</v>
      </c>
      <c r="H11422">
        <v>0</v>
      </c>
      <c r="I11422">
        <v>1</v>
      </c>
    </row>
    <row r="11423" spans="1:9" x14ac:dyDescent="0.25">
      <c r="A11423">
        <v>50</v>
      </c>
      <c r="B11423">
        <v>3010021196</v>
      </c>
      <c r="C11423">
        <v>239</v>
      </c>
      <c r="D11423">
        <v>0</v>
      </c>
      <c r="E11423">
        <v>1</v>
      </c>
      <c r="F11423">
        <v>0</v>
      </c>
      <c r="H11423">
        <v>0</v>
      </c>
      <c r="I11423">
        <v>1</v>
      </c>
    </row>
    <row r="11424" spans="1:9" x14ac:dyDescent="0.25">
      <c r="A11424">
        <v>50</v>
      </c>
      <c r="B11424">
        <v>3828112263</v>
      </c>
      <c r="C11424">
        <v>239</v>
      </c>
      <c r="D11424">
        <v>0</v>
      </c>
      <c r="E11424">
        <v>1</v>
      </c>
      <c r="F11424">
        <v>0</v>
      </c>
      <c r="H11424">
        <v>0</v>
      </c>
      <c r="I11424">
        <v>1</v>
      </c>
    </row>
    <row r="11425" spans="1:9" x14ac:dyDescent="0.25">
      <c r="A11425">
        <v>50</v>
      </c>
      <c r="B11425">
        <v>3828112267</v>
      </c>
      <c r="C11425">
        <v>239</v>
      </c>
      <c r="D11425">
        <v>0</v>
      </c>
      <c r="E11425">
        <v>1</v>
      </c>
      <c r="F11425">
        <v>0</v>
      </c>
      <c r="H11425">
        <v>0</v>
      </c>
      <c r="I11425">
        <v>1</v>
      </c>
    </row>
    <row r="11426" spans="1:9" x14ac:dyDescent="0.25">
      <c r="A11426">
        <v>50</v>
      </c>
      <c r="B11426">
        <v>3828112271</v>
      </c>
      <c r="C11426">
        <v>239</v>
      </c>
      <c r="D11426">
        <v>0</v>
      </c>
      <c r="E11426">
        <v>1</v>
      </c>
      <c r="F11426">
        <v>0</v>
      </c>
      <c r="H11426">
        <v>0</v>
      </c>
      <c r="I11426">
        <v>1</v>
      </c>
    </row>
    <row r="11427" spans="1:9" x14ac:dyDescent="0.25">
      <c r="A11427">
        <v>50</v>
      </c>
      <c r="B11427">
        <v>3828112277</v>
      </c>
      <c r="C11427">
        <v>239</v>
      </c>
      <c r="D11427">
        <v>0</v>
      </c>
      <c r="E11427">
        <v>1</v>
      </c>
      <c r="F11427">
        <v>0</v>
      </c>
      <c r="H11427">
        <v>0</v>
      </c>
      <c r="I11427">
        <v>1</v>
      </c>
    </row>
    <row r="11428" spans="1:9" x14ac:dyDescent="0.25">
      <c r="A11428">
        <v>50</v>
      </c>
      <c r="B11428">
        <v>3828112289</v>
      </c>
      <c r="C11428">
        <v>239</v>
      </c>
      <c r="D11428">
        <v>0</v>
      </c>
      <c r="E11428">
        <v>1</v>
      </c>
      <c r="F11428">
        <v>0</v>
      </c>
      <c r="H11428">
        <v>0</v>
      </c>
      <c r="I11428">
        <v>1</v>
      </c>
    </row>
    <row r="11429" spans="1:9" x14ac:dyDescent="0.25">
      <c r="A11429">
        <v>50</v>
      </c>
      <c r="B11429">
        <v>3828112409</v>
      </c>
      <c r="C11429">
        <v>239</v>
      </c>
      <c r="D11429">
        <v>0</v>
      </c>
      <c r="E11429">
        <v>1</v>
      </c>
      <c r="F11429">
        <v>0</v>
      </c>
      <c r="H11429">
        <v>0</v>
      </c>
      <c r="I11429">
        <v>1</v>
      </c>
    </row>
    <row r="11430" spans="1:9" x14ac:dyDescent="0.25">
      <c r="A11430">
        <v>50</v>
      </c>
      <c r="B11430">
        <v>4400000516</v>
      </c>
      <c r="C11430">
        <v>239</v>
      </c>
      <c r="D11430">
        <v>0</v>
      </c>
      <c r="E11430">
        <v>1</v>
      </c>
      <c r="F11430">
        <v>0</v>
      </c>
      <c r="H11430">
        <v>0</v>
      </c>
      <c r="I11430">
        <v>1</v>
      </c>
    </row>
    <row r="11431" spans="1:9" x14ac:dyDescent="0.25">
      <c r="A11431">
        <v>50</v>
      </c>
      <c r="B11431">
        <v>4400000527</v>
      </c>
      <c r="C11431">
        <v>239</v>
      </c>
      <c r="D11431">
        <v>0</v>
      </c>
      <c r="E11431">
        <v>1</v>
      </c>
      <c r="F11431">
        <v>0</v>
      </c>
      <c r="H11431">
        <v>0</v>
      </c>
      <c r="I11431">
        <v>1</v>
      </c>
    </row>
    <row r="11432" spans="1:9" x14ac:dyDescent="0.25">
      <c r="A11432">
        <v>50</v>
      </c>
      <c r="B11432">
        <v>4400000551</v>
      </c>
      <c r="C11432">
        <v>239</v>
      </c>
      <c r="D11432">
        <v>0</v>
      </c>
      <c r="E11432">
        <v>1</v>
      </c>
      <c r="F11432">
        <v>0</v>
      </c>
      <c r="H11432">
        <v>0</v>
      </c>
      <c r="I11432">
        <v>1</v>
      </c>
    </row>
    <row r="11433" spans="1:9" x14ac:dyDescent="0.25">
      <c r="A11433">
        <v>50</v>
      </c>
      <c r="B11433">
        <v>4400000655</v>
      </c>
      <c r="C11433">
        <v>239</v>
      </c>
      <c r="D11433">
        <v>0</v>
      </c>
      <c r="E11433">
        <v>1</v>
      </c>
      <c r="F11433">
        <v>0</v>
      </c>
      <c r="H11433">
        <v>0</v>
      </c>
      <c r="I11433">
        <v>1</v>
      </c>
    </row>
    <row r="11434" spans="1:9" x14ac:dyDescent="0.25">
      <c r="A11434">
        <v>50</v>
      </c>
      <c r="B11434">
        <v>4400000720</v>
      </c>
      <c r="C11434">
        <v>239</v>
      </c>
      <c r="D11434">
        <v>0</v>
      </c>
      <c r="E11434">
        <v>1</v>
      </c>
      <c r="F11434">
        <v>0</v>
      </c>
      <c r="H11434">
        <v>0</v>
      </c>
      <c r="I11434">
        <v>1</v>
      </c>
    </row>
    <row r="11435" spans="1:9" x14ac:dyDescent="0.25">
      <c r="A11435">
        <v>50</v>
      </c>
      <c r="B11435">
        <v>4400003721</v>
      </c>
      <c r="C11435">
        <v>239</v>
      </c>
      <c r="D11435">
        <v>0</v>
      </c>
      <c r="E11435">
        <v>1</v>
      </c>
      <c r="F11435">
        <v>0</v>
      </c>
      <c r="H11435">
        <v>0</v>
      </c>
      <c r="I11435">
        <v>1</v>
      </c>
    </row>
    <row r="11436" spans="1:9" x14ac:dyDescent="0.25">
      <c r="A11436">
        <v>50</v>
      </c>
      <c r="B11436">
        <v>4400003732</v>
      </c>
      <c r="C11436">
        <v>239</v>
      </c>
      <c r="D11436">
        <v>0</v>
      </c>
      <c r="E11436">
        <v>1</v>
      </c>
      <c r="F11436">
        <v>0</v>
      </c>
      <c r="H11436">
        <v>0</v>
      </c>
      <c r="I11436">
        <v>1</v>
      </c>
    </row>
    <row r="11437" spans="1:9" x14ac:dyDescent="0.25">
      <c r="A11437">
        <v>50</v>
      </c>
      <c r="B11437">
        <v>4400004713</v>
      </c>
      <c r="C11437">
        <v>239</v>
      </c>
      <c r="D11437">
        <v>0</v>
      </c>
      <c r="E11437">
        <v>1</v>
      </c>
      <c r="F11437">
        <v>0</v>
      </c>
      <c r="H11437">
        <v>0</v>
      </c>
      <c r="I11437">
        <v>1</v>
      </c>
    </row>
    <row r="11438" spans="1:9" x14ac:dyDescent="0.25">
      <c r="A11438">
        <v>50</v>
      </c>
      <c r="B11438">
        <v>4400004898</v>
      </c>
      <c r="C11438">
        <v>239</v>
      </c>
      <c r="D11438">
        <v>0</v>
      </c>
      <c r="E11438">
        <v>1</v>
      </c>
      <c r="F11438">
        <v>0</v>
      </c>
      <c r="H11438">
        <v>0</v>
      </c>
      <c r="I11438">
        <v>1</v>
      </c>
    </row>
    <row r="11439" spans="1:9" x14ac:dyDescent="0.25">
      <c r="A11439">
        <v>50</v>
      </c>
      <c r="B11439">
        <v>7974600016</v>
      </c>
      <c r="C11439">
        <v>239</v>
      </c>
      <c r="D11439">
        <v>0</v>
      </c>
      <c r="E11439">
        <v>1</v>
      </c>
      <c r="F11439">
        <v>0</v>
      </c>
      <c r="H11439">
        <v>0</v>
      </c>
      <c r="I11439">
        <v>1</v>
      </c>
    </row>
    <row r="11440" spans="1:9" x14ac:dyDescent="0.25">
      <c r="A11440">
        <v>75</v>
      </c>
      <c r="B11440">
        <v>1470001100</v>
      </c>
      <c r="C11440">
        <v>239</v>
      </c>
      <c r="D11440">
        <v>9</v>
      </c>
      <c r="E11440">
        <v>1</v>
      </c>
      <c r="F11440">
        <v>1.79</v>
      </c>
      <c r="H11440">
        <v>30.16</v>
      </c>
      <c r="I11440">
        <v>1</v>
      </c>
    </row>
    <row r="11441" spans="1:9" x14ac:dyDescent="0.25">
      <c r="A11441">
        <v>75</v>
      </c>
      <c r="B11441">
        <v>1470001110</v>
      </c>
      <c r="C11441">
        <v>239</v>
      </c>
      <c r="D11441">
        <v>15</v>
      </c>
      <c r="E11441">
        <v>1</v>
      </c>
      <c r="F11441">
        <v>2.69</v>
      </c>
      <c r="H11441">
        <v>28.77</v>
      </c>
      <c r="I11441">
        <v>1</v>
      </c>
    </row>
    <row r="11442" spans="1:9" x14ac:dyDescent="0.25">
      <c r="A11442">
        <v>75</v>
      </c>
      <c r="B11442">
        <v>3010016584</v>
      </c>
      <c r="C11442">
        <v>239</v>
      </c>
      <c r="D11442">
        <v>4</v>
      </c>
      <c r="E11442">
        <v>1</v>
      </c>
      <c r="F11442">
        <v>3.05</v>
      </c>
      <c r="H11442">
        <v>76.88</v>
      </c>
      <c r="I11442">
        <v>1</v>
      </c>
    </row>
    <row r="11443" spans="1:9" x14ac:dyDescent="0.25">
      <c r="A11443">
        <v>75</v>
      </c>
      <c r="B11443">
        <v>3010021196</v>
      </c>
      <c r="C11443">
        <v>239</v>
      </c>
      <c r="D11443">
        <v>3</v>
      </c>
      <c r="E11443">
        <v>1</v>
      </c>
      <c r="F11443">
        <v>3.05</v>
      </c>
      <c r="H11443">
        <v>27.44</v>
      </c>
      <c r="I11443">
        <v>1</v>
      </c>
    </row>
    <row r="11444" spans="1:9" x14ac:dyDescent="0.25">
      <c r="A11444">
        <v>75</v>
      </c>
      <c r="B11444">
        <v>3828112263</v>
      </c>
      <c r="C11444">
        <v>239</v>
      </c>
      <c r="D11444">
        <v>15</v>
      </c>
      <c r="E11444">
        <v>1</v>
      </c>
      <c r="F11444">
        <v>0.99</v>
      </c>
      <c r="H11444">
        <v>34.14</v>
      </c>
      <c r="I11444">
        <v>1</v>
      </c>
    </row>
    <row r="11445" spans="1:9" x14ac:dyDescent="0.25">
      <c r="A11445">
        <v>75</v>
      </c>
      <c r="B11445">
        <v>3828112267</v>
      </c>
      <c r="C11445">
        <v>239</v>
      </c>
      <c r="D11445">
        <v>12</v>
      </c>
      <c r="E11445">
        <v>1</v>
      </c>
      <c r="F11445">
        <v>0.99</v>
      </c>
      <c r="H11445">
        <v>31.21</v>
      </c>
      <c r="I11445">
        <v>1</v>
      </c>
    </row>
    <row r="11446" spans="1:9" x14ac:dyDescent="0.25">
      <c r="A11446">
        <v>75</v>
      </c>
      <c r="B11446">
        <v>3828112271</v>
      </c>
      <c r="C11446">
        <v>239</v>
      </c>
      <c r="D11446">
        <v>9</v>
      </c>
      <c r="E11446">
        <v>1</v>
      </c>
      <c r="F11446">
        <v>0.99</v>
      </c>
      <c r="H11446">
        <v>31.81</v>
      </c>
      <c r="I11446">
        <v>1</v>
      </c>
    </row>
    <row r="11447" spans="1:9" x14ac:dyDescent="0.25">
      <c r="A11447">
        <v>75</v>
      </c>
      <c r="B11447">
        <v>3828112277</v>
      </c>
      <c r="C11447">
        <v>239</v>
      </c>
      <c r="D11447">
        <v>10</v>
      </c>
      <c r="E11447">
        <v>1</v>
      </c>
      <c r="F11447">
        <v>1.69</v>
      </c>
      <c r="H11447">
        <v>53.01</v>
      </c>
      <c r="I11447">
        <v>1</v>
      </c>
    </row>
    <row r="11448" spans="1:9" x14ac:dyDescent="0.25">
      <c r="A11448">
        <v>75</v>
      </c>
      <c r="B11448">
        <v>3828112289</v>
      </c>
      <c r="C11448">
        <v>239</v>
      </c>
      <c r="D11448">
        <v>5</v>
      </c>
      <c r="E11448">
        <v>1</v>
      </c>
      <c r="F11448">
        <v>1.99</v>
      </c>
      <c r="G11448" t="s">
        <v>9</v>
      </c>
      <c r="H11448">
        <v>27.33</v>
      </c>
      <c r="I11448">
        <v>1</v>
      </c>
    </row>
    <row r="11449" spans="1:9" x14ac:dyDescent="0.25">
      <c r="A11449">
        <v>75</v>
      </c>
      <c r="B11449">
        <v>3828112409</v>
      </c>
      <c r="C11449">
        <v>239</v>
      </c>
      <c r="D11449">
        <v>4</v>
      </c>
      <c r="E11449">
        <v>1</v>
      </c>
      <c r="F11449">
        <v>0.99</v>
      </c>
      <c r="H11449">
        <v>36.659999999999997</v>
      </c>
      <c r="I11449">
        <v>1</v>
      </c>
    </row>
    <row r="11450" spans="1:9" x14ac:dyDescent="0.25">
      <c r="A11450">
        <v>75</v>
      </c>
      <c r="B11450">
        <v>4400000516</v>
      </c>
      <c r="C11450">
        <v>239</v>
      </c>
      <c r="D11450">
        <v>868</v>
      </c>
      <c r="E11450">
        <v>1</v>
      </c>
      <c r="F11450">
        <v>0.97</v>
      </c>
      <c r="H11450">
        <v>-34.840000000000003</v>
      </c>
      <c r="I11450">
        <v>1</v>
      </c>
    </row>
    <row r="11451" spans="1:9" x14ac:dyDescent="0.25">
      <c r="A11451">
        <v>75</v>
      </c>
      <c r="B11451">
        <v>4400000527</v>
      </c>
      <c r="C11451">
        <v>239</v>
      </c>
      <c r="D11451">
        <v>0</v>
      </c>
      <c r="E11451">
        <v>1</v>
      </c>
      <c r="F11451">
        <v>0</v>
      </c>
      <c r="H11451">
        <v>0</v>
      </c>
      <c r="I11451">
        <v>1</v>
      </c>
    </row>
    <row r="11452" spans="1:9" x14ac:dyDescent="0.25">
      <c r="A11452">
        <v>75</v>
      </c>
      <c r="B11452">
        <v>4400000551</v>
      </c>
      <c r="C11452">
        <v>239</v>
      </c>
      <c r="D11452">
        <v>77</v>
      </c>
      <c r="E11452">
        <v>1</v>
      </c>
      <c r="F11452">
        <v>1.99</v>
      </c>
      <c r="G11452" t="s">
        <v>9</v>
      </c>
      <c r="H11452">
        <v>4.82</v>
      </c>
      <c r="I11452">
        <v>1</v>
      </c>
    </row>
    <row r="11453" spans="1:9" x14ac:dyDescent="0.25">
      <c r="A11453">
        <v>75</v>
      </c>
      <c r="B11453">
        <v>4400000655</v>
      </c>
      <c r="C11453">
        <v>239</v>
      </c>
      <c r="D11453">
        <v>4</v>
      </c>
      <c r="E11453">
        <v>1</v>
      </c>
      <c r="F11453">
        <v>3.39</v>
      </c>
      <c r="H11453">
        <v>28.17</v>
      </c>
      <c r="I11453">
        <v>1</v>
      </c>
    </row>
    <row r="11454" spans="1:9" x14ac:dyDescent="0.25">
      <c r="A11454">
        <v>75</v>
      </c>
      <c r="B11454">
        <v>4400000720</v>
      </c>
      <c r="C11454">
        <v>239</v>
      </c>
      <c r="D11454">
        <v>6</v>
      </c>
      <c r="E11454">
        <v>1</v>
      </c>
      <c r="F11454">
        <v>3.39</v>
      </c>
      <c r="H11454">
        <v>28.17</v>
      </c>
      <c r="I11454">
        <v>1</v>
      </c>
    </row>
    <row r="11455" spans="1:9" x14ac:dyDescent="0.25">
      <c r="A11455">
        <v>75</v>
      </c>
      <c r="B11455">
        <v>4400003721</v>
      </c>
      <c r="C11455">
        <v>239</v>
      </c>
      <c r="D11455">
        <v>15</v>
      </c>
      <c r="E11455">
        <v>1</v>
      </c>
      <c r="F11455">
        <v>2.69</v>
      </c>
      <c r="H11455">
        <v>33.229999999999997</v>
      </c>
      <c r="I11455">
        <v>1</v>
      </c>
    </row>
    <row r="11456" spans="1:9" x14ac:dyDescent="0.25">
      <c r="A11456">
        <v>75</v>
      </c>
      <c r="B11456">
        <v>4400003732</v>
      </c>
      <c r="C11456">
        <v>239</v>
      </c>
      <c r="D11456">
        <v>24</v>
      </c>
      <c r="E11456">
        <v>1</v>
      </c>
      <c r="F11456">
        <v>1.99</v>
      </c>
      <c r="G11456" t="s">
        <v>10</v>
      </c>
      <c r="H11456">
        <v>-7.43</v>
      </c>
      <c r="I11456">
        <v>1</v>
      </c>
    </row>
    <row r="11457" spans="1:9" x14ac:dyDescent="0.25">
      <c r="A11457">
        <v>75</v>
      </c>
      <c r="B11457">
        <v>4400004713</v>
      </c>
      <c r="C11457">
        <v>239</v>
      </c>
      <c r="D11457">
        <v>14</v>
      </c>
      <c r="E11457">
        <v>1</v>
      </c>
      <c r="F11457">
        <v>2.99</v>
      </c>
      <c r="H11457">
        <v>29.19</v>
      </c>
      <c r="I11457">
        <v>1</v>
      </c>
    </row>
    <row r="11458" spans="1:9" x14ac:dyDescent="0.25">
      <c r="A11458">
        <v>75</v>
      </c>
      <c r="B11458">
        <v>4400004898</v>
      </c>
      <c r="C11458">
        <v>239</v>
      </c>
      <c r="D11458">
        <v>31</v>
      </c>
      <c r="E11458">
        <v>1</v>
      </c>
      <c r="F11458">
        <v>1.99</v>
      </c>
      <c r="G11458" t="s">
        <v>10</v>
      </c>
      <c r="H11458">
        <v>-7.43</v>
      </c>
      <c r="I11458">
        <v>1</v>
      </c>
    </row>
    <row r="11459" spans="1:9" x14ac:dyDescent="0.25">
      <c r="A11459">
        <v>75</v>
      </c>
      <c r="B11459">
        <v>7974600016</v>
      </c>
      <c r="C11459">
        <v>239</v>
      </c>
      <c r="D11459">
        <v>11</v>
      </c>
      <c r="E11459">
        <v>1</v>
      </c>
      <c r="F11459">
        <v>1.89</v>
      </c>
      <c r="H11459">
        <v>30.37</v>
      </c>
      <c r="I11459">
        <v>1</v>
      </c>
    </row>
    <row r="11460" spans="1:9" x14ac:dyDescent="0.25">
      <c r="A11460">
        <v>100</v>
      </c>
      <c r="B11460">
        <v>1470001100</v>
      </c>
      <c r="C11460">
        <v>239</v>
      </c>
      <c r="D11460">
        <v>16</v>
      </c>
      <c r="E11460">
        <v>1</v>
      </c>
      <c r="F11460">
        <v>1.79</v>
      </c>
      <c r="H11460">
        <v>30.16</v>
      </c>
      <c r="I11460">
        <v>1</v>
      </c>
    </row>
    <row r="11461" spans="1:9" x14ac:dyDescent="0.25">
      <c r="A11461">
        <v>100</v>
      </c>
      <c r="B11461">
        <v>1470001110</v>
      </c>
      <c r="C11461">
        <v>239</v>
      </c>
      <c r="D11461">
        <v>12</v>
      </c>
      <c r="E11461">
        <v>1</v>
      </c>
      <c r="F11461">
        <v>2.69</v>
      </c>
      <c r="H11461">
        <v>28.77</v>
      </c>
      <c r="I11461">
        <v>1</v>
      </c>
    </row>
    <row r="11462" spans="1:9" x14ac:dyDescent="0.25">
      <c r="A11462">
        <v>100</v>
      </c>
      <c r="B11462">
        <v>3010016584</v>
      </c>
      <c r="C11462">
        <v>239</v>
      </c>
      <c r="D11462">
        <v>8</v>
      </c>
      <c r="E11462">
        <v>1</v>
      </c>
      <c r="F11462">
        <v>3.05</v>
      </c>
      <c r="H11462">
        <v>76.39</v>
      </c>
      <c r="I11462">
        <v>1</v>
      </c>
    </row>
    <row r="11463" spans="1:9" x14ac:dyDescent="0.25">
      <c r="A11463">
        <v>100</v>
      </c>
      <c r="B11463">
        <v>3010021196</v>
      </c>
      <c r="C11463">
        <v>239</v>
      </c>
      <c r="D11463">
        <v>5</v>
      </c>
      <c r="E11463">
        <v>1</v>
      </c>
      <c r="F11463">
        <v>3.05</v>
      </c>
      <c r="H11463">
        <v>27.44</v>
      </c>
      <c r="I11463">
        <v>1</v>
      </c>
    </row>
    <row r="11464" spans="1:9" x14ac:dyDescent="0.25">
      <c r="A11464">
        <v>100</v>
      </c>
      <c r="B11464">
        <v>3828112263</v>
      </c>
      <c r="C11464">
        <v>239</v>
      </c>
      <c r="D11464">
        <v>9</v>
      </c>
      <c r="E11464">
        <v>1</v>
      </c>
      <c r="F11464">
        <v>0.99</v>
      </c>
      <c r="H11464">
        <v>34.14</v>
      </c>
      <c r="I11464">
        <v>1</v>
      </c>
    </row>
    <row r="11465" spans="1:9" x14ac:dyDescent="0.25">
      <c r="A11465">
        <v>100</v>
      </c>
      <c r="B11465">
        <v>3828112267</v>
      </c>
      <c r="C11465">
        <v>239</v>
      </c>
      <c r="D11465">
        <v>9</v>
      </c>
      <c r="E11465">
        <v>1</v>
      </c>
      <c r="F11465">
        <v>0.99</v>
      </c>
      <c r="H11465">
        <v>31.41</v>
      </c>
      <c r="I11465">
        <v>1</v>
      </c>
    </row>
    <row r="11466" spans="1:9" x14ac:dyDescent="0.25">
      <c r="A11466">
        <v>100</v>
      </c>
      <c r="B11466">
        <v>3828112271</v>
      </c>
      <c r="C11466">
        <v>239</v>
      </c>
      <c r="D11466">
        <v>19</v>
      </c>
      <c r="E11466">
        <v>1</v>
      </c>
      <c r="F11466">
        <v>0.99</v>
      </c>
      <c r="H11466">
        <v>31.81</v>
      </c>
      <c r="I11466">
        <v>1</v>
      </c>
    </row>
    <row r="11467" spans="1:9" x14ac:dyDescent="0.25">
      <c r="A11467">
        <v>100</v>
      </c>
      <c r="B11467">
        <v>3828112277</v>
      </c>
      <c r="C11467">
        <v>239</v>
      </c>
      <c r="D11467">
        <v>21</v>
      </c>
      <c r="E11467">
        <v>1</v>
      </c>
      <c r="F11467">
        <v>1.69</v>
      </c>
      <c r="H11467">
        <v>53.01</v>
      </c>
      <c r="I11467">
        <v>1</v>
      </c>
    </row>
    <row r="11468" spans="1:9" x14ac:dyDescent="0.25">
      <c r="A11468">
        <v>100</v>
      </c>
      <c r="B11468">
        <v>3828112289</v>
      </c>
      <c r="C11468">
        <v>239</v>
      </c>
      <c r="D11468">
        <v>42</v>
      </c>
      <c r="E11468">
        <v>1</v>
      </c>
      <c r="F11468">
        <v>1.99</v>
      </c>
      <c r="G11468" t="s">
        <v>9</v>
      </c>
      <c r="H11468">
        <v>27.33</v>
      </c>
      <c r="I11468">
        <v>1</v>
      </c>
    </row>
    <row r="11469" spans="1:9" x14ac:dyDescent="0.25">
      <c r="A11469">
        <v>100</v>
      </c>
      <c r="B11469">
        <v>3828112409</v>
      </c>
      <c r="C11469">
        <v>239</v>
      </c>
      <c r="D11469">
        <v>11</v>
      </c>
      <c r="E11469">
        <v>1</v>
      </c>
      <c r="F11469">
        <v>0.99</v>
      </c>
      <c r="H11469">
        <v>36.659999999999997</v>
      </c>
      <c r="I11469">
        <v>1</v>
      </c>
    </row>
    <row r="11470" spans="1:9" x14ac:dyDescent="0.25">
      <c r="A11470">
        <v>100</v>
      </c>
      <c r="B11470">
        <v>4400000516</v>
      </c>
      <c r="C11470">
        <v>239</v>
      </c>
      <c r="D11470">
        <v>901</v>
      </c>
      <c r="E11470">
        <v>1</v>
      </c>
      <c r="F11470">
        <v>0.89</v>
      </c>
      <c r="H11470">
        <v>-47.3</v>
      </c>
      <c r="I11470">
        <v>1</v>
      </c>
    </row>
    <row r="11471" spans="1:9" x14ac:dyDescent="0.25">
      <c r="A11471">
        <v>100</v>
      </c>
      <c r="B11471">
        <v>4400000527</v>
      </c>
      <c r="C11471">
        <v>239</v>
      </c>
      <c r="D11471">
        <v>5</v>
      </c>
      <c r="E11471">
        <v>1</v>
      </c>
      <c r="F11471">
        <v>2.99</v>
      </c>
      <c r="H11471">
        <v>28.82</v>
      </c>
      <c r="I11471">
        <v>1</v>
      </c>
    </row>
    <row r="11472" spans="1:9" x14ac:dyDescent="0.25">
      <c r="A11472">
        <v>100</v>
      </c>
      <c r="B11472">
        <v>4400000551</v>
      </c>
      <c r="C11472">
        <v>239</v>
      </c>
      <c r="D11472">
        <v>222</v>
      </c>
      <c r="E11472">
        <v>1</v>
      </c>
      <c r="F11472">
        <v>1.98</v>
      </c>
      <c r="G11472" t="s">
        <v>9</v>
      </c>
      <c r="H11472">
        <v>0.1</v>
      </c>
      <c r="I11472">
        <v>1</v>
      </c>
    </row>
    <row r="11473" spans="1:9" x14ac:dyDescent="0.25">
      <c r="A11473">
        <v>100</v>
      </c>
      <c r="B11473">
        <v>4400000655</v>
      </c>
      <c r="C11473">
        <v>239</v>
      </c>
      <c r="D11473">
        <v>7</v>
      </c>
      <c r="E11473">
        <v>1</v>
      </c>
      <c r="F11473">
        <v>3.39</v>
      </c>
      <c r="H11473">
        <v>28.17</v>
      </c>
      <c r="I11473">
        <v>1</v>
      </c>
    </row>
    <row r="11474" spans="1:9" x14ac:dyDescent="0.25">
      <c r="A11474">
        <v>100</v>
      </c>
      <c r="B11474">
        <v>4400000720</v>
      </c>
      <c r="C11474">
        <v>239</v>
      </c>
      <c r="D11474">
        <v>21</v>
      </c>
      <c r="E11474">
        <v>1</v>
      </c>
      <c r="F11474">
        <v>3.39</v>
      </c>
      <c r="H11474">
        <v>28.17</v>
      </c>
      <c r="I11474">
        <v>1</v>
      </c>
    </row>
    <row r="11475" spans="1:9" x14ac:dyDescent="0.25">
      <c r="A11475">
        <v>100</v>
      </c>
      <c r="B11475">
        <v>4400003721</v>
      </c>
      <c r="C11475">
        <v>239</v>
      </c>
      <c r="D11475">
        <v>8</v>
      </c>
      <c r="E11475">
        <v>1</v>
      </c>
      <c r="F11475">
        <v>2.66</v>
      </c>
      <c r="H11475">
        <v>32.479999999999997</v>
      </c>
      <c r="I11475">
        <v>1</v>
      </c>
    </row>
    <row r="11476" spans="1:9" x14ac:dyDescent="0.25">
      <c r="A11476">
        <v>100</v>
      </c>
      <c r="B11476">
        <v>4400003732</v>
      </c>
      <c r="C11476">
        <v>239</v>
      </c>
      <c r="D11476">
        <v>18</v>
      </c>
      <c r="E11476">
        <v>1</v>
      </c>
      <c r="F11476">
        <v>1.99</v>
      </c>
      <c r="G11476" t="s">
        <v>10</v>
      </c>
      <c r="H11476">
        <v>-7.53</v>
      </c>
      <c r="I11476">
        <v>1</v>
      </c>
    </row>
    <row r="11477" spans="1:9" x14ac:dyDescent="0.25">
      <c r="A11477">
        <v>100</v>
      </c>
      <c r="B11477">
        <v>4400004713</v>
      </c>
      <c r="C11477">
        <v>239</v>
      </c>
      <c r="D11477">
        <v>15</v>
      </c>
      <c r="E11477">
        <v>1</v>
      </c>
      <c r="F11477">
        <v>2.99</v>
      </c>
      <c r="H11477">
        <v>30.86</v>
      </c>
      <c r="I11477">
        <v>1</v>
      </c>
    </row>
    <row r="11478" spans="1:9" x14ac:dyDescent="0.25">
      <c r="A11478">
        <v>100</v>
      </c>
      <c r="B11478">
        <v>4400004898</v>
      </c>
      <c r="C11478">
        <v>239</v>
      </c>
      <c r="D11478">
        <v>52</v>
      </c>
      <c r="E11478">
        <v>1</v>
      </c>
      <c r="F11478">
        <v>1.99</v>
      </c>
      <c r="G11478" t="s">
        <v>10</v>
      </c>
      <c r="H11478">
        <v>-6.18</v>
      </c>
      <c r="I11478">
        <v>1</v>
      </c>
    </row>
    <row r="11479" spans="1:9" x14ac:dyDescent="0.25">
      <c r="A11479">
        <v>100</v>
      </c>
      <c r="B11479">
        <v>7974600016</v>
      </c>
      <c r="C11479">
        <v>239</v>
      </c>
      <c r="D11479">
        <v>13</v>
      </c>
      <c r="E11479">
        <v>1</v>
      </c>
      <c r="F11479">
        <v>1.89</v>
      </c>
      <c r="H11479">
        <v>30.37</v>
      </c>
      <c r="I11479">
        <v>1</v>
      </c>
    </row>
    <row r="11480" spans="1:9" x14ac:dyDescent="0.25">
      <c r="A11480">
        <v>2</v>
      </c>
      <c r="B11480">
        <v>1470001100</v>
      </c>
      <c r="C11480">
        <v>240</v>
      </c>
      <c r="D11480">
        <v>10</v>
      </c>
      <c r="E11480">
        <v>1</v>
      </c>
      <c r="F11480">
        <v>1.79</v>
      </c>
      <c r="H11480">
        <v>30.16</v>
      </c>
      <c r="I11480">
        <v>1</v>
      </c>
    </row>
    <row r="11481" spans="1:9" x14ac:dyDescent="0.25">
      <c r="A11481">
        <v>2</v>
      </c>
      <c r="B11481">
        <v>1470001110</v>
      </c>
      <c r="C11481">
        <v>240</v>
      </c>
      <c r="D11481">
        <v>11</v>
      </c>
      <c r="E11481">
        <v>1</v>
      </c>
      <c r="F11481">
        <v>2.69</v>
      </c>
      <c r="H11481">
        <v>28.77</v>
      </c>
      <c r="I11481">
        <v>1</v>
      </c>
    </row>
    <row r="11482" spans="1:9" x14ac:dyDescent="0.25">
      <c r="A11482">
        <v>2</v>
      </c>
      <c r="B11482">
        <v>3010016584</v>
      </c>
      <c r="C11482">
        <v>240</v>
      </c>
      <c r="D11482">
        <v>4</v>
      </c>
      <c r="E11482">
        <v>1</v>
      </c>
      <c r="F11482">
        <v>3.05</v>
      </c>
      <c r="H11482">
        <v>79.83</v>
      </c>
      <c r="I11482">
        <v>1</v>
      </c>
    </row>
    <row r="11483" spans="1:9" x14ac:dyDescent="0.25">
      <c r="A11483">
        <v>2</v>
      </c>
      <c r="B11483">
        <v>3010021196</v>
      </c>
      <c r="C11483">
        <v>240</v>
      </c>
      <c r="D11483">
        <v>4</v>
      </c>
      <c r="E11483">
        <v>1</v>
      </c>
      <c r="F11483">
        <v>3.05</v>
      </c>
      <c r="H11483">
        <v>27.44</v>
      </c>
      <c r="I11483">
        <v>1</v>
      </c>
    </row>
    <row r="11484" spans="1:9" x14ac:dyDescent="0.25">
      <c r="A11484">
        <v>2</v>
      </c>
      <c r="B11484">
        <v>3828112263</v>
      </c>
      <c r="C11484">
        <v>240</v>
      </c>
      <c r="D11484">
        <v>7</v>
      </c>
      <c r="E11484">
        <v>1</v>
      </c>
      <c r="F11484">
        <v>0.99</v>
      </c>
      <c r="H11484">
        <v>34.14</v>
      </c>
      <c r="I11484">
        <v>1</v>
      </c>
    </row>
    <row r="11485" spans="1:9" x14ac:dyDescent="0.25">
      <c r="A11485">
        <v>2</v>
      </c>
      <c r="B11485">
        <v>3828112267</v>
      </c>
      <c r="C11485">
        <v>240</v>
      </c>
      <c r="D11485">
        <v>4</v>
      </c>
      <c r="E11485">
        <v>1</v>
      </c>
      <c r="F11485">
        <v>0.99</v>
      </c>
      <c r="H11485">
        <v>30.7</v>
      </c>
      <c r="I11485">
        <v>1</v>
      </c>
    </row>
    <row r="11486" spans="1:9" x14ac:dyDescent="0.25">
      <c r="A11486">
        <v>2</v>
      </c>
      <c r="B11486">
        <v>3828112271</v>
      </c>
      <c r="C11486">
        <v>240</v>
      </c>
      <c r="D11486">
        <v>12</v>
      </c>
      <c r="E11486">
        <v>1</v>
      </c>
      <c r="F11486">
        <v>0.99</v>
      </c>
      <c r="H11486">
        <v>31.51</v>
      </c>
      <c r="I11486">
        <v>1</v>
      </c>
    </row>
    <row r="11487" spans="1:9" x14ac:dyDescent="0.25">
      <c r="A11487">
        <v>2</v>
      </c>
      <c r="B11487">
        <v>3828112277</v>
      </c>
      <c r="C11487">
        <v>240</v>
      </c>
      <c r="D11487">
        <v>20</v>
      </c>
      <c r="E11487">
        <v>1</v>
      </c>
      <c r="F11487">
        <v>1.69</v>
      </c>
      <c r="H11487">
        <v>52.84</v>
      </c>
      <c r="I11487">
        <v>1</v>
      </c>
    </row>
    <row r="11488" spans="1:9" x14ac:dyDescent="0.25">
      <c r="A11488">
        <v>2</v>
      </c>
      <c r="B11488">
        <v>3828112289</v>
      </c>
      <c r="C11488">
        <v>240</v>
      </c>
      <c r="D11488">
        <v>4</v>
      </c>
      <c r="E11488">
        <v>1</v>
      </c>
      <c r="F11488">
        <v>2.4900000000000002</v>
      </c>
      <c r="H11488">
        <v>41.92</v>
      </c>
      <c r="I11488">
        <v>1</v>
      </c>
    </row>
    <row r="11489" spans="1:9" x14ac:dyDescent="0.25">
      <c r="A11489">
        <v>2</v>
      </c>
      <c r="B11489">
        <v>3828112409</v>
      </c>
      <c r="C11489">
        <v>240</v>
      </c>
      <c r="D11489">
        <v>11</v>
      </c>
      <c r="E11489">
        <v>1</v>
      </c>
      <c r="F11489">
        <v>0.99</v>
      </c>
      <c r="H11489">
        <v>35.35</v>
      </c>
      <c r="I11489">
        <v>1</v>
      </c>
    </row>
    <row r="11490" spans="1:9" x14ac:dyDescent="0.25">
      <c r="A11490">
        <v>2</v>
      </c>
      <c r="B11490">
        <v>4400000516</v>
      </c>
      <c r="C11490">
        <v>240</v>
      </c>
      <c r="D11490">
        <v>18</v>
      </c>
      <c r="E11490">
        <v>1</v>
      </c>
      <c r="F11490">
        <v>2.99</v>
      </c>
      <c r="H11490">
        <v>56.85</v>
      </c>
      <c r="I11490">
        <v>1</v>
      </c>
    </row>
    <row r="11491" spans="1:9" x14ac:dyDescent="0.25">
      <c r="A11491">
        <v>2</v>
      </c>
      <c r="B11491">
        <v>4400000527</v>
      </c>
      <c r="C11491">
        <v>240</v>
      </c>
      <c r="D11491">
        <v>31</v>
      </c>
      <c r="E11491">
        <v>1</v>
      </c>
      <c r="F11491">
        <v>2.4900000000000002</v>
      </c>
      <c r="G11491" t="s">
        <v>10</v>
      </c>
      <c r="H11491">
        <v>28.07</v>
      </c>
      <c r="I11491">
        <v>1</v>
      </c>
    </row>
    <row r="11492" spans="1:9" x14ac:dyDescent="0.25">
      <c r="A11492">
        <v>2</v>
      </c>
      <c r="B11492">
        <v>4400000551</v>
      </c>
      <c r="C11492">
        <v>240</v>
      </c>
      <c r="D11492">
        <v>71</v>
      </c>
      <c r="E11492">
        <v>1</v>
      </c>
      <c r="F11492">
        <v>1.99</v>
      </c>
      <c r="G11492" t="s">
        <v>9</v>
      </c>
      <c r="H11492">
        <v>14.32</v>
      </c>
      <c r="I11492">
        <v>1</v>
      </c>
    </row>
    <row r="11493" spans="1:9" x14ac:dyDescent="0.25">
      <c r="A11493">
        <v>2</v>
      </c>
      <c r="B11493">
        <v>4400000655</v>
      </c>
      <c r="C11493">
        <v>240</v>
      </c>
      <c r="D11493">
        <v>6</v>
      </c>
      <c r="E11493">
        <v>1</v>
      </c>
      <c r="F11493">
        <v>3.39</v>
      </c>
      <c r="H11493">
        <v>28.17</v>
      </c>
      <c r="I11493">
        <v>1</v>
      </c>
    </row>
    <row r="11494" spans="1:9" x14ac:dyDescent="0.25">
      <c r="A11494">
        <v>2</v>
      </c>
      <c r="B11494">
        <v>4400000720</v>
      </c>
      <c r="C11494">
        <v>240</v>
      </c>
      <c r="D11494">
        <v>20</v>
      </c>
      <c r="E11494">
        <v>1</v>
      </c>
      <c r="F11494">
        <v>3.39</v>
      </c>
      <c r="H11494">
        <v>28.17</v>
      </c>
      <c r="I11494">
        <v>1</v>
      </c>
    </row>
    <row r="11495" spans="1:9" x14ac:dyDescent="0.25">
      <c r="A11495">
        <v>2</v>
      </c>
      <c r="B11495">
        <v>4400003721</v>
      </c>
      <c r="C11495">
        <v>240</v>
      </c>
      <c r="D11495">
        <v>11</v>
      </c>
      <c r="E11495">
        <v>1</v>
      </c>
      <c r="F11495">
        <v>2.59</v>
      </c>
      <c r="G11495" t="s">
        <v>9</v>
      </c>
      <c r="H11495">
        <v>30.65</v>
      </c>
      <c r="I11495">
        <v>1</v>
      </c>
    </row>
    <row r="11496" spans="1:9" x14ac:dyDescent="0.25">
      <c r="A11496">
        <v>2</v>
      </c>
      <c r="B11496">
        <v>4400003732</v>
      </c>
      <c r="C11496">
        <v>240</v>
      </c>
      <c r="D11496">
        <v>26</v>
      </c>
      <c r="E11496">
        <v>1</v>
      </c>
      <c r="F11496">
        <v>2.2200000000000002</v>
      </c>
      <c r="G11496" t="s">
        <v>10</v>
      </c>
      <c r="H11496">
        <v>5.13</v>
      </c>
      <c r="I11496">
        <v>1</v>
      </c>
    </row>
    <row r="11497" spans="1:9" x14ac:dyDescent="0.25">
      <c r="A11497">
        <v>2</v>
      </c>
      <c r="B11497">
        <v>4400004713</v>
      </c>
      <c r="C11497">
        <v>240</v>
      </c>
      <c r="D11497">
        <v>26</v>
      </c>
      <c r="E11497">
        <v>1</v>
      </c>
      <c r="F11497">
        <v>2.4900000000000002</v>
      </c>
      <c r="G11497" t="s">
        <v>10</v>
      </c>
      <c r="H11497">
        <v>28.27</v>
      </c>
      <c r="I11497">
        <v>1</v>
      </c>
    </row>
    <row r="11498" spans="1:9" x14ac:dyDescent="0.25">
      <c r="A11498">
        <v>2</v>
      </c>
      <c r="B11498">
        <v>4400004898</v>
      </c>
      <c r="C11498">
        <v>240</v>
      </c>
      <c r="D11498">
        <v>26</v>
      </c>
      <c r="E11498">
        <v>1</v>
      </c>
      <c r="F11498">
        <v>2.25</v>
      </c>
      <c r="G11498" t="s">
        <v>10</v>
      </c>
      <c r="H11498">
        <v>4.84</v>
      </c>
      <c r="I11498">
        <v>1</v>
      </c>
    </row>
    <row r="11499" spans="1:9" x14ac:dyDescent="0.25">
      <c r="A11499">
        <v>2</v>
      </c>
      <c r="B11499">
        <v>7974600016</v>
      </c>
      <c r="C11499">
        <v>240</v>
      </c>
      <c r="D11499">
        <v>14</v>
      </c>
      <c r="E11499">
        <v>1</v>
      </c>
      <c r="F11499">
        <v>1.89</v>
      </c>
      <c r="H11499">
        <v>30.37</v>
      </c>
      <c r="I11499">
        <v>1</v>
      </c>
    </row>
    <row r="11500" spans="1:9" x14ac:dyDescent="0.25">
      <c r="A11500">
        <v>12</v>
      </c>
      <c r="B11500">
        <v>1470001100</v>
      </c>
      <c r="C11500">
        <v>240</v>
      </c>
      <c r="D11500">
        <v>17</v>
      </c>
      <c r="E11500">
        <v>1</v>
      </c>
      <c r="F11500">
        <v>1.79</v>
      </c>
      <c r="H11500">
        <v>30.16</v>
      </c>
      <c r="I11500">
        <v>1</v>
      </c>
    </row>
    <row r="11501" spans="1:9" x14ac:dyDescent="0.25">
      <c r="A11501">
        <v>12</v>
      </c>
      <c r="B11501">
        <v>1470001110</v>
      </c>
      <c r="C11501">
        <v>240</v>
      </c>
      <c r="D11501">
        <v>7</v>
      </c>
      <c r="E11501">
        <v>1</v>
      </c>
      <c r="F11501">
        <v>2.69</v>
      </c>
      <c r="H11501">
        <v>28.77</v>
      </c>
      <c r="I11501">
        <v>1</v>
      </c>
    </row>
    <row r="11502" spans="1:9" x14ac:dyDescent="0.25">
      <c r="A11502">
        <v>12</v>
      </c>
      <c r="B11502">
        <v>3010016584</v>
      </c>
      <c r="C11502">
        <v>240</v>
      </c>
      <c r="D11502">
        <v>8</v>
      </c>
      <c r="E11502">
        <v>1</v>
      </c>
      <c r="F11502">
        <v>3.05</v>
      </c>
      <c r="H11502">
        <v>79.83</v>
      </c>
      <c r="I11502">
        <v>1</v>
      </c>
    </row>
    <row r="11503" spans="1:9" x14ac:dyDescent="0.25">
      <c r="A11503">
        <v>12</v>
      </c>
      <c r="B11503">
        <v>3010021196</v>
      </c>
      <c r="C11503">
        <v>240</v>
      </c>
      <c r="D11503">
        <v>2</v>
      </c>
      <c r="E11503">
        <v>1</v>
      </c>
      <c r="F11503">
        <v>3.05</v>
      </c>
      <c r="H11503">
        <v>27.44</v>
      </c>
      <c r="I11503">
        <v>1</v>
      </c>
    </row>
    <row r="11504" spans="1:9" x14ac:dyDescent="0.25">
      <c r="A11504">
        <v>12</v>
      </c>
      <c r="B11504">
        <v>3828112263</v>
      </c>
      <c r="C11504">
        <v>240</v>
      </c>
      <c r="D11504">
        <v>71</v>
      </c>
      <c r="E11504">
        <v>1</v>
      </c>
      <c r="F11504">
        <v>0.99</v>
      </c>
      <c r="H11504">
        <v>34.14</v>
      </c>
      <c r="I11504">
        <v>1</v>
      </c>
    </row>
    <row r="11505" spans="1:9" x14ac:dyDescent="0.25">
      <c r="A11505">
        <v>12</v>
      </c>
      <c r="B11505">
        <v>3828112267</v>
      </c>
      <c r="C11505">
        <v>240</v>
      </c>
      <c r="D11505">
        <v>59</v>
      </c>
      <c r="E11505">
        <v>1</v>
      </c>
      <c r="F11505">
        <v>0.99</v>
      </c>
      <c r="H11505">
        <v>30.6</v>
      </c>
      <c r="I11505">
        <v>1</v>
      </c>
    </row>
    <row r="11506" spans="1:9" x14ac:dyDescent="0.25">
      <c r="A11506">
        <v>12</v>
      </c>
      <c r="B11506">
        <v>3828112271</v>
      </c>
      <c r="C11506">
        <v>240</v>
      </c>
      <c r="D11506">
        <v>72</v>
      </c>
      <c r="E11506">
        <v>1</v>
      </c>
      <c r="F11506">
        <v>0.99</v>
      </c>
      <c r="H11506">
        <v>31.21</v>
      </c>
      <c r="I11506">
        <v>1</v>
      </c>
    </row>
    <row r="11507" spans="1:9" x14ac:dyDescent="0.25">
      <c r="A11507">
        <v>12</v>
      </c>
      <c r="B11507">
        <v>3828112277</v>
      </c>
      <c r="C11507">
        <v>240</v>
      </c>
      <c r="D11507">
        <v>18</v>
      </c>
      <c r="E11507">
        <v>1</v>
      </c>
      <c r="F11507">
        <v>1.69</v>
      </c>
      <c r="H11507">
        <v>52.84</v>
      </c>
      <c r="I11507">
        <v>1</v>
      </c>
    </row>
    <row r="11508" spans="1:9" x14ac:dyDescent="0.25">
      <c r="A11508">
        <v>12</v>
      </c>
      <c r="B11508">
        <v>3828112289</v>
      </c>
      <c r="C11508">
        <v>240</v>
      </c>
      <c r="D11508">
        <v>23</v>
      </c>
      <c r="E11508">
        <v>1</v>
      </c>
      <c r="F11508">
        <v>2.4900000000000002</v>
      </c>
      <c r="H11508">
        <v>41.8</v>
      </c>
      <c r="I11508">
        <v>1</v>
      </c>
    </row>
    <row r="11509" spans="1:9" x14ac:dyDescent="0.25">
      <c r="A11509">
        <v>12</v>
      </c>
      <c r="B11509">
        <v>3828112409</v>
      </c>
      <c r="C11509">
        <v>240</v>
      </c>
      <c r="D11509">
        <v>51</v>
      </c>
      <c r="E11509">
        <v>1</v>
      </c>
      <c r="F11509">
        <v>0.99</v>
      </c>
      <c r="H11509">
        <v>35.25</v>
      </c>
      <c r="I11509">
        <v>1</v>
      </c>
    </row>
    <row r="11510" spans="1:9" x14ac:dyDescent="0.25">
      <c r="A11510">
        <v>12</v>
      </c>
      <c r="B11510">
        <v>4400000516</v>
      </c>
      <c r="C11510">
        <v>240</v>
      </c>
      <c r="D11510">
        <v>9</v>
      </c>
      <c r="E11510">
        <v>1</v>
      </c>
      <c r="F11510">
        <v>2.99</v>
      </c>
      <c r="H11510">
        <v>56.85</v>
      </c>
      <c r="I11510">
        <v>1</v>
      </c>
    </row>
    <row r="11511" spans="1:9" x14ac:dyDescent="0.25">
      <c r="A11511">
        <v>12</v>
      </c>
      <c r="B11511">
        <v>4400000527</v>
      </c>
      <c r="C11511">
        <v>240</v>
      </c>
      <c r="D11511">
        <v>17</v>
      </c>
      <c r="E11511">
        <v>1</v>
      </c>
      <c r="F11511">
        <v>2.4900000000000002</v>
      </c>
      <c r="G11511" t="s">
        <v>10</v>
      </c>
      <c r="H11511">
        <v>28.07</v>
      </c>
      <c r="I11511">
        <v>1</v>
      </c>
    </row>
    <row r="11512" spans="1:9" x14ac:dyDescent="0.25">
      <c r="A11512">
        <v>12</v>
      </c>
      <c r="B11512">
        <v>4400000551</v>
      </c>
      <c r="C11512">
        <v>240</v>
      </c>
      <c r="D11512">
        <v>95</v>
      </c>
      <c r="E11512">
        <v>1</v>
      </c>
      <c r="F11512">
        <v>1.99</v>
      </c>
      <c r="G11512" t="s">
        <v>9</v>
      </c>
      <c r="H11512">
        <v>14.72</v>
      </c>
      <c r="I11512">
        <v>1</v>
      </c>
    </row>
    <row r="11513" spans="1:9" x14ac:dyDescent="0.25">
      <c r="A11513">
        <v>12</v>
      </c>
      <c r="B11513">
        <v>4400000655</v>
      </c>
      <c r="C11513">
        <v>240</v>
      </c>
      <c r="D11513">
        <v>2</v>
      </c>
      <c r="E11513">
        <v>1</v>
      </c>
      <c r="F11513">
        <v>3.39</v>
      </c>
      <c r="H11513">
        <v>28.17</v>
      </c>
      <c r="I11513">
        <v>1</v>
      </c>
    </row>
    <row r="11514" spans="1:9" x14ac:dyDescent="0.25">
      <c r="A11514">
        <v>12</v>
      </c>
      <c r="B11514">
        <v>4400000720</v>
      </c>
      <c r="C11514">
        <v>240</v>
      </c>
      <c r="D11514">
        <v>16</v>
      </c>
      <c r="E11514">
        <v>1</v>
      </c>
      <c r="F11514">
        <v>3.39</v>
      </c>
      <c r="H11514">
        <v>28.17</v>
      </c>
      <c r="I11514">
        <v>1</v>
      </c>
    </row>
    <row r="11515" spans="1:9" x14ac:dyDescent="0.25">
      <c r="A11515">
        <v>12</v>
      </c>
      <c r="B11515">
        <v>4400003721</v>
      </c>
      <c r="C11515">
        <v>240</v>
      </c>
      <c r="D11515">
        <v>15</v>
      </c>
      <c r="E11515">
        <v>1</v>
      </c>
      <c r="F11515">
        <v>2.59</v>
      </c>
      <c r="G11515" t="s">
        <v>9</v>
      </c>
      <c r="H11515">
        <v>30.65</v>
      </c>
      <c r="I11515">
        <v>1</v>
      </c>
    </row>
    <row r="11516" spans="1:9" x14ac:dyDescent="0.25">
      <c r="A11516">
        <v>12</v>
      </c>
      <c r="B11516">
        <v>4400003732</v>
      </c>
      <c r="C11516">
        <v>240</v>
      </c>
      <c r="D11516">
        <v>18</v>
      </c>
      <c r="E11516">
        <v>1</v>
      </c>
      <c r="F11516">
        <v>2.21</v>
      </c>
      <c r="G11516" t="s">
        <v>10</v>
      </c>
      <c r="H11516">
        <v>3.34</v>
      </c>
      <c r="I11516">
        <v>1</v>
      </c>
    </row>
    <row r="11517" spans="1:9" x14ac:dyDescent="0.25">
      <c r="A11517">
        <v>12</v>
      </c>
      <c r="B11517">
        <v>4400004713</v>
      </c>
      <c r="C11517">
        <v>240</v>
      </c>
      <c r="D11517">
        <v>26</v>
      </c>
      <c r="E11517">
        <v>1</v>
      </c>
      <c r="F11517">
        <v>2.4900000000000002</v>
      </c>
      <c r="G11517" t="s">
        <v>10</v>
      </c>
      <c r="H11517">
        <v>28.27</v>
      </c>
      <c r="I11517">
        <v>1</v>
      </c>
    </row>
    <row r="11518" spans="1:9" x14ac:dyDescent="0.25">
      <c r="A11518">
        <v>12</v>
      </c>
      <c r="B11518">
        <v>4400004898</v>
      </c>
      <c r="C11518">
        <v>240</v>
      </c>
      <c r="D11518">
        <v>21</v>
      </c>
      <c r="E11518">
        <v>1</v>
      </c>
      <c r="F11518">
        <v>2.0299999999999998</v>
      </c>
      <c r="G11518" t="s">
        <v>10</v>
      </c>
      <c r="H11518">
        <v>-7.93</v>
      </c>
      <c r="I11518">
        <v>1</v>
      </c>
    </row>
    <row r="11519" spans="1:9" x14ac:dyDescent="0.25">
      <c r="A11519">
        <v>12</v>
      </c>
      <c r="B11519">
        <v>7974600016</v>
      </c>
      <c r="C11519">
        <v>240</v>
      </c>
      <c r="D11519">
        <v>22</v>
      </c>
      <c r="E11519">
        <v>1</v>
      </c>
      <c r="F11519">
        <v>1.89</v>
      </c>
      <c r="H11519">
        <v>30.37</v>
      </c>
      <c r="I11519">
        <v>1</v>
      </c>
    </row>
    <row r="11520" spans="1:9" x14ac:dyDescent="0.25">
      <c r="A11520">
        <v>50</v>
      </c>
      <c r="B11520">
        <v>1470001100</v>
      </c>
      <c r="C11520">
        <v>240</v>
      </c>
      <c r="D11520">
        <v>0</v>
      </c>
      <c r="E11520">
        <v>1</v>
      </c>
      <c r="F11520">
        <v>0</v>
      </c>
      <c r="H11520">
        <v>0</v>
      </c>
      <c r="I11520">
        <v>1</v>
      </c>
    </row>
    <row r="11521" spans="1:9" x14ac:dyDescent="0.25">
      <c r="A11521">
        <v>50</v>
      </c>
      <c r="B11521">
        <v>1470001110</v>
      </c>
      <c r="C11521">
        <v>240</v>
      </c>
      <c r="D11521">
        <v>0</v>
      </c>
      <c r="E11521">
        <v>1</v>
      </c>
      <c r="F11521">
        <v>0</v>
      </c>
      <c r="H11521">
        <v>0</v>
      </c>
      <c r="I11521">
        <v>1</v>
      </c>
    </row>
    <row r="11522" spans="1:9" x14ac:dyDescent="0.25">
      <c r="A11522">
        <v>50</v>
      </c>
      <c r="B11522">
        <v>3010016584</v>
      </c>
      <c r="C11522">
        <v>240</v>
      </c>
      <c r="D11522">
        <v>0</v>
      </c>
      <c r="E11522">
        <v>1</v>
      </c>
      <c r="F11522">
        <v>0</v>
      </c>
      <c r="H11522">
        <v>0</v>
      </c>
      <c r="I11522">
        <v>1</v>
      </c>
    </row>
    <row r="11523" spans="1:9" x14ac:dyDescent="0.25">
      <c r="A11523">
        <v>50</v>
      </c>
      <c r="B11523">
        <v>3010021196</v>
      </c>
      <c r="C11523">
        <v>240</v>
      </c>
      <c r="D11523">
        <v>0</v>
      </c>
      <c r="E11523">
        <v>1</v>
      </c>
      <c r="F11523">
        <v>0</v>
      </c>
      <c r="H11523">
        <v>0</v>
      </c>
      <c r="I11523">
        <v>1</v>
      </c>
    </row>
    <row r="11524" spans="1:9" x14ac:dyDescent="0.25">
      <c r="A11524">
        <v>50</v>
      </c>
      <c r="B11524">
        <v>3828112263</v>
      </c>
      <c r="C11524">
        <v>240</v>
      </c>
      <c r="D11524">
        <v>0</v>
      </c>
      <c r="E11524">
        <v>1</v>
      </c>
      <c r="F11524">
        <v>0</v>
      </c>
      <c r="H11524">
        <v>0</v>
      </c>
      <c r="I11524">
        <v>1</v>
      </c>
    </row>
    <row r="11525" spans="1:9" x14ac:dyDescent="0.25">
      <c r="A11525">
        <v>50</v>
      </c>
      <c r="B11525">
        <v>3828112267</v>
      </c>
      <c r="C11525">
        <v>240</v>
      </c>
      <c r="D11525">
        <v>0</v>
      </c>
      <c r="E11525">
        <v>1</v>
      </c>
      <c r="F11525">
        <v>0</v>
      </c>
      <c r="H11525">
        <v>0</v>
      </c>
      <c r="I11525">
        <v>1</v>
      </c>
    </row>
    <row r="11526" spans="1:9" x14ac:dyDescent="0.25">
      <c r="A11526">
        <v>50</v>
      </c>
      <c r="B11526">
        <v>3828112271</v>
      </c>
      <c r="C11526">
        <v>240</v>
      </c>
      <c r="D11526">
        <v>0</v>
      </c>
      <c r="E11526">
        <v>1</v>
      </c>
      <c r="F11526">
        <v>0</v>
      </c>
      <c r="H11526">
        <v>0</v>
      </c>
      <c r="I11526">
        <v>1</v>
      </c>
    </row>
    <row r="11527" spans="1:9" x14ac:dyDescent="0.25">
      <c r="A11527">
        <v>50</v>
      </c>
      <c r="B11527">
        <v>3828112277</v>
      </c>
      <c r="C11527">
        <v>240</v>
      </c>
      <c r="D11527">
        <v>0</v>
      </c>
      <c r="E11527">
        <v>1</v>
      </c>
      <c r="F11527">
        <v>0</v>
      </c>
      <c r="H11527">
        <v>0</v>
      </c>
      <c r="I11527">
        <v>1</v>
      </c>
    </row>
    <row r="11528" spans="1:9" x14ac:dyDescent="0.25">
      <c r="A11528">
        <v>50</v>
      </c>
      <c r="B11528">
        <v>3828112289</v>
      </c>
      <c r="C11528">
        <v>240</v>
      </c>
      <c r="D11528">
        <v>0</v>
      </c>
      <c r="E11528">
        <v>1</v>
      </c>
      <c r="F11528">
        <v>0</v>
      </c>
      <c r="H11528">
        <v>0</v>
      </c>
      <c r="I11528">
        <v>1</v>
      </c>
    </row>
    <row r="11529" spans="1:9" x14ac:dyDescent="0.25">
      <c r="A11529">
        <v>50</v>
      </c>
      <c r="B11529">
        <v>3828112409</v>
      </c>
      <c r="C11529">
        <v>240</v>
      </c>
      <c r="D11529">
        <v>0</v>
      </c>
      <c r="E11529">
        <v>1</v>
      </c>
      <c r="F11529">
        <v>0</v>
      </c>
      <c r="H11529">
        <v>0</v>
      </c>
      <c r="I11529">
        <v>1</v>
      </c>
    </row>
    <row r="11530" spans="1:9" x14ac:dyDescent="0.25">
      <c r="A11530">
        <v>50</v>
      </c>
      <c r="B11530">
        <v>4400000516</v>
      </c>
      <c r="C11530">
        <v>240</v>
      </c>
      <c r="D11530">
        <v>0</v>
      </c>
      <c r="E11530">
        <v>1</v>
      </c>
      <c r="F11530">
        <v>0</v>
      </c>
      <c r="H11530">
        <v>0</v>
      </c>
      <c r="I11530">
        <v>1</v>
      </c>
    </row>
    <row r="11531" spans="1:9" x14ac:dyDescent="0.25">
      <c r="A11531">
        <v>50</v>
      </c>
      <c r="B11531">
        <v>4400000527</v>
      </c>
      <c r="C11531">
        <v>240</v>
      </c>
      <c r="D11531">
        <v>0</v>
      </c>
      <c r="E11531">
        <v>1</v>
      </c>
      <c r="F11531">
        <v>0</v>
      </c>
      <c r="H11531">
        <v>0</v>
      </c>
      <c r="I11531">
        <v>1</v>
      </c>
    </row>
    <row r="11532" spans="1:9" x14ac:dyDescent="0.25">
      <c r="A11532">
        <v>50</v>
      </c>
      <c r="B11532">
        <v>4400000551</v>
      </c>
      <c r="C11532">
        <v>240</v>
      </c>
      <c r="D11532">
        <v>0</v>
      </c>
      <c r="E11532">
        <v>1</v>
      </c>
      <c r="F11532">
        <v>0</v>
      </c>
      <c r="H11532">
        <v>0</v>
      </c>
      <c r="I11532">
        <v>1</v>
      </c>
    </row>
    <row r="11533" spans="1:9" x14ac:dyDescent="0.25">
      <c r="A11533">
        <v>50</v>
      </c>
      <c r="B11533">
        <v>4400000655</v>
      </c>
      <c r="C11533">
        <v>240</v>
      </c>
      <c r="D11533">
        <v>0</v>
      </c>
      <c r="E11533">
        <v>1</v>
      </c>
      <c r="F11533">
        <v>0</v>
      </c>
      <c r="H11533">
        <v>0</v>
      </c>
      <c r="I11533">
        <v>1</v>
      </c>
    </row>
    <row r="11534" spans="1:9" x14ac:dyDescent="0.25">
      <c r="A11534">
        <v>50</v>
      </c>
      <c r="B11534">
        <v>4400000720</v>
      </c>
      <c r="C11534">
        <v>240</v>
      </c>
      <c r="D11534">
        <v>0</v>
      </c>
      <c r="E11534">
        <v>1</v>
      </c>
      <c r="F11534">
        <v>0</v>
      </c>
      <c r="H11534">
        <v>0</v>
      </c>
      <c r="I11534">
        <v>1</v>
      </c>
    </row>
    <row r="11535" spans="1:9" x14ac:dyDescent="0.25">
      <c r="A11535">
        <v>50</v>
      </c>
      <c r="B11535">
        <v>4400003721</v>
      </c>
      <c r="C11535">
        <v>240</v>
      </c>
      <c r="D11535">
        <v>0</v>
      </c>
      <c r="E11535">
        <v>1</v>
      </c>
      <c r="F11535">
        <v>0</v>
      </c>
      <c r="H11535">
        <v>0</v>
      </c>
      <c r="I11535">
        <v>1</v>
      </c>
    </row>
    <row r="11536" spans="1:9" x14ac:dyDescent="0.25">
      <c r="A11536">
        <v>50</v>
      </c>
      <c r="B11536">
        <v>4400003732</v>
      </c>
      <c r="C11536">
        <v>240</v>
      </c>
      <c r="D11536">
        <v>0</v>
      </c>
      <c r="E11536">
        <v>1</v>
      </c>
      <c r="F11536">
        <v>0</v>
      </c>
      <c r="H11536">
        <v>0</v>
      </c>
      <c r="I11536">
        <v>1</v>
      </c>
    </row>
    <row r="11537" spans="1:9" x14ac:dyDescent="0.25">
      <c r="A11537">
        <v>50</v>
      </c>
      <c r="B11537">
        <v>4400004713</v>
      </c>
      <c r="C11537">
        <v>240</v>
      </c>
      <c r="D11537">
        <v>0</v>
      </c>
      <c r="E11537">
        <v>1</v>
      </c>
      <c r="F11537">
        <v>0</v>
      </c>
      <c r="H11537">
        <v>0</v>
      </c>
      <c r="I11537">
        <v>1</v>
      </c>
    </row>
    <row r="11538" spans="1:9" x14ac:dyDescent="0.25">
      <c r="A11538">
        <v>50</v>
      </c>
      <c r="B11538">
        <v>4400004898</v>
      </c>
      <c r="C11538">
        <v>240</v>
      </c>
      <c r="D11538">
        <v>0</v>
      </c>
      <c r="E11538">
        <v>1</v>
      </c>
      <c r="F11538">
        <v>0</v>
      </c>
      <c r="H11538">
        <v>0</v>
      </c>
      <c r="I11538">
        <v>1</v>
      </c>
    </row>
    <row r="11539" spans="1:9" x14ac:dyDescent="0.25">
      <c r="A11539">
        <v>50</v>
      </c>
      <c r="B11539">
        <v>7974600016</v>
      </c>
      <c r="C11539">
        <v>240</v>
      </c>
      <c r="D11539">
        <v>0</v>
      </c>
      <c r="E11539">
        <v>1</v>
      </c>
      <c r="F11539">
        <v>0</v>
      </c>
      <c r="H11539">
        <v>0</v>
      </c>
      <c r="I11539">
        <v>1</v>
      </c>
    </row>
    <row r="11540" spans="1:9" x14ac:dyDescent="0.25">
      <c r="A11540">
        <v>75</v>
      </c>
      <c r="B11540">
        <v>1470001100</v>
      </c>
      <c r="C11540">
        <v>240</v>
      </c>
      <c r="D11540">
        <v>15</v>
      </c>
      <c r="E11540">
        <v>1</v>
      </c>
      <c r="F11540">
        <v>1.79</v>
      </c>
      <c r="H11540">
        <v>30.16</v>
      </c>
      <c r="I11540">
        <v>1</v>
      </c>
    </row>
    <row r="11541" spans="1:9" x14ac:dyDescent="0.25">
      <c r="A11541">
        <v>75</v>
      </c>
      <c r="B11541">
        <v>1470001110</v>
      </c>
      <c r="C11541">
        <v>240</v>
      </c>
      <c r="D11541">
        <v>16</v>
      </c>
      <c r="E11541">
        <v>1</v>
      </c>
      <c r="F11541">
        <v>2.69</v>
      </c>
      <c r="H11541">
        <v>28.77</v>
      </c>
      <c r="I11541">
        <v>1</v>
      </c>
    </row>
    <row r="11542" spans="1:9" x14ac:dyDescent="0.25">
      <c r="A11542">
        <v>75</v>
      </c>
      <c r="B11542">
        <v>3010016584</v>
      </c>
      <c r="C11542">
        <v>240</v>
      </c>
      <c r="D11542">
        <v>3</v>
      </c>
      <c r="E11542">
        <v>1</v>
      </c>
      <c r="F11542">
        <v>3.05</v>
      </c>
      <c r="H11542">
        <v>79.83</v>
      </c>
      <c r="I11542">
        <v>1</v>
      </c>
    </row>
    <row r="11543" spans="1:9" x14ac:dyDescent="0.25">
      <c r="A11543">
        <v>75</v>
      </c>
      <c r="B11543">
        <v>3010021196</v>
      </c>
      <c r="C11543">
        <v>240</v>
      </c>
      <c r="D11543">
        <v>3</v>
      </c>
      <c r="E11543">
        <v>1</v>
      </c>
      <c r="F11543">
        <v>3.05</v>
      </c>
      <c r="H11543">
        <v>27.44</v>
      </c>
      <c r="I11543">
        <v>1</v>
      </c>
    </row>
    <row r="11544" spans="1:9" x14ac:dyDescent="0.25">
      <c r="A11544">
        <v>75</v>
      </c>
      <c r="B11544">
        <v>3828112263</v>
      </c>
      <c r="C11544">
        <v>240</v>
      </c>
      <c r="D11544">
        <v>9</v>
      </c>
      <c r="E11544">
        <v>1</v>
      </c>
      <c r="F11544">
        <v>0.99</v>
      </c>
      <c r="H11544">
        <v>34.14</v>
      </c>
      <c r="I11544">
        <v>1</v>
      </c>
    </row>
    <row r="11545" spans="1:9" x14ac:dyDescent="0.25">
      <c r="A11545">
        <v>75</v>
      </c>
      <c r="B11545">
        <v>3828112267</v>
      </c>
      <c r="C11545">
        <v>240</v>
      </c>
      <c r="D11545">
        <v>18</v>
      </c>
      <c r="E11545">
        <v>1</v>
      </c>
      <c r="F11545">
        <v>0.99</v>
      </c>
      <c r="H11545">
        <v>30.3</v>
      </c>
      <c r="I11545">
        <v>1</v>
      </c>
    </row>
    <row r="11546" spans="1:9" x14ac:dyDescent="0.25">
      <c r="A11546">
        <v>75</v>
      </c>
      <c r="B11546">
        <v>3828112271</v>
      </c>
      <c r="C11546">
        <v>240</v>
      </c>
      <c r="D11546">
        <v>15</v>
      </c>
      <c r="E11546">
        <v>1</v>
      </c>
      <c r="F11546">
        <v>0.99</v>
      </c>
      <c r="H11546">
        <v>31.41</v>
      </c>
      <c r="I11546">
        <v>1</v>
      </c>
    </row>
    <row r="11547" spans="1:9" x14ac:dyDescent="0.25">
      <c r="A11547">
        <v>75</v>
      </c>
      <c r="B11547">
        <v>3828112277</v>
      </c>
      <c r="C11547">
        <v>240</v>
      </c>
      <c r="D11547">
        <v>16</v>
      </c>
      <c r="E11547">
        <v>1</v>
      </c>
      <c r="F11547">
        <v>1.69</v>
      </c>
      <c r="H11547">
        <v>52.24</v>
      </c>
      <c r="I11547">
        <v>1</v>
      </c>
    </row>
    <row r="11548" spans="1:9" x14ac:dyDescent="0.25">
      <c r="A11548">
        <v>75</v>
      </c>
      <c r="B11548">
        <v>3828112289</v>
      </c>
      <c r="C11548">
        <v>240</v>
      </c>
      <c r="D11548">
        <v>1</v>
      </c>
      <c r="E11548">
        <v>1</v>
      </c>
      <c r="F11548">
        <v>2.4900000000000002</v>
      </c>
      <c r="H11548">
        <v>41.92</v>
      </c>
      <c r="I11548">
        <v>1</v>
      </c>
    </row>
    <row r="11549" spans="1:9" x14ac:dyDescent="0.25">
      <c r="A11549">
        <v>75</v>
      </c>
      <c r="B11549">
        <v>3828112409</v>
      </c>
      <c r="C11549">
        <v>240</v>
      </c>
      <c r="D11549">
        <v>9</v>
      </c>
      <c r="E11549">
        <v>1</v>
      </c>
      <c r="F11549">
        <v>0.99</v>
      </c>
      <c r="H11549">
        <v>36.659999999999997</v>
      </c>
      <c r="I11549">
        <v>1</v>
      </c>
    </row>
    <row r="11550" spans="1:9" x14ac:dyDescent="0.25">
      <c r="A11550">
        <v>75</v>
      </c>
      <c r="B11550">
        <v>4400000516</v>
      </c>
      <c r="C11550">
        <v>240</v>
      </c>
      <c r="D11550">
        <v>17</v>
      </c>
      <c r="E11550">
        <v>1</v>
      </c>
      <c r="F11550">
        <v>2.99</v>
      </c>
      <c r="H11550">
        <v>57.52</v>
      </c>
      <c r="I11550">
        <v>1</v>
      </c>
    </row>
    <row r="11551" spans="1:9" x14ac:dyDescent="0.25">
      <c r="A11551">
        <v>75</v>
      </c>
      <c r="B11551">
        <v>4400000527</v>
      </c>
      <c r="C11551">
        <v>240</v>
      </c>
      <c r="D11551">
        <v>14</v>
      </c>
      <c r="E11551">
        <v>1</v>
      </c>
      <c r="F11551">
        <v>2.4900000000000002</v>
      </c>
      <c r="G11551" t="s">
        <v>10</v>
      </c>
      <c r="H11551">
        <v>28.07</v>
      </c>
      <c r="I11551">
        <v>1</v>
      </c>
    </row>
    <row r="11552" spans="1:9" x14ac:dyDescent="0.25">
      <c r="A11552">
        <v>75</v>
      </c>
      <c r="B11552">
        <v>4400000551</v>
      </c>
      <c r="C11552">
        <v>240</v>
      </c>
      <c r="D11552">
        <v>64</v>
      </c>
      <c r="E11552">
        <v>1</v>
      </c>
      <c r="F11552">
        <v>1.99</v>
      </c>
      <c r="G11552" t="s">
        <v>9</v>
      </c>
      <c r="H11552">
        <v>14.82</v>
      </c>
      <c r="I11552">
        <v>1</v>
      </c>
    </row>
    <row r="11553" spans="1:9" x14ac:dyDescent="0.25">
      <c r="A11553">
        <v>75</v>
      </c>
      <c r="B11553">
        <v>4400000655</v>
      </c>
      <c r="C11553">
        <v>240</v>
      </c>
      <c r="D11553">
        <v>0</v>
      </c>
      <c r="E11553">
        <v>1</v>
      </c>
      <c r="F11553">
        <v>0</v>
      </c>
      <c r="H11553">
        <v>0</v>
      </c>
      <c r="I11553">
        <v>1</v>
      </c>
    </row>
    <row r="11554" spans="1:9" x14ac:dyDescent="0.25">
      <c r="A11554">
        <v>75</v>
      </c>
      <c r="B11554">
        <v>4400000720</v>
      </c>
      <c r="C11554">
        <v>240</v>
      </c>
      <c r="D11554">
        <v>15</v>
      </c>
      <c r="E11554">
        <v>1</v>
      </c>
      <c r="F11554">
        <v>3.39</v>
      </c>
      <c r="H11554">
        <v>28.17</v>
      </c>
      <c r="I11554">
        <v>1</v>
      </c>
    </row>
    <row r="11555" spans="1:9" x14ac:dyDescent="0.25">
      <c r="A11555">
        <v>75</v>
      </c>
      <c r="B11555">
        <v>4400003721</v>
      </c>
      <c r="C11555">
        <v>240</v>
      </c>
      <c r="D11555">
        <v>15</v>
      </c>
      <c r="E11555">
        <v>1</v>
      </c>
      <c r="F11555">
        <v>2.59</v>
      </c>
      <c r="G11555" t="s">
        <v>9</v>
      </c>
      <c r="H11555">
        <v>30.65</v>
      </c>
      <c r="I11555">
        <v>1</v>
      </c>
    </row>
    <row r="11556" spans="1:9" x14ac:dyDescent="0.25">
      <c r="A11556">
        <v>75</v>
      </c>
      <c r="B11556">
        <v>4400003732</v>
      </c>
      <c r="C11556">
        <v>240</v>
      </c>
      <c r="D11556">
        <v>29</v>
      </c>
      <c r="E11556">
        <v>1</v>
      </c>
      <c r="F11556">
        <v>2.23</v>
      </c>
      <c r="G11556" t="s">
        <v>10</v>
      </c>
      <c r="H11556">
        <v>5.78</v>
      </c>
      <c r="I11556">
        <v>1</v>
      </c>
    </row>
    <row r="11557" spans="1:9" x14ac:dyDescent="0.25">
      <c r="A11557">
        <v>75</v>
      </c>
      <c r="B11557">
        <v>4400004713</v>
      </c>
      <c r="C11557">
        <v>240</v>
      </c>
      <c r="D11557">
        <v>19</v>
      </c>
      <c r="E11557">
        <v>1</v>
      </c>
      <c r="F11557">
        <v>2.4900000000000002</v>
      </c>
      <c r="G11557" t="s">
        <v>10</v>
      </c>
      <c r="H11557">
        <v>28.27</v>
      </c>
      <c r="I11557">
        <v>1</v>
      </c>
    </row>
    <row r="11558" spans="1:9" x14ac:dyDescent="0.25">
      <c r="A11558">
        <v>75</v>
      </c>
      <c r="B11558">
        <v>4400004898</v>
      </c>
      <c r="C11558">
        <v>240</v>
      </c>
      <c r="D11558">
        <v>28</v>
      </c>
      <c r="E11558">
        <v>1</v>
      </c>
      <c r="F11558">
        <v>2.31</v>
      </c>
      <c r="G11558" t="s">
        <v>10</v>
      </c>
      <c r="H11558">
        <v>9.2200000000000006</v>
      </c>
      <c r="I11558">
        <v>1</v>
      </c>
    </row>
    <row r="11559" spans="1:9" x14ac:dyDescent="0.25">
      <c r="A11559">
        <v>75</v>
      </c>
      <c r="B11559">
        <v>7974600016</v>
      </c>
      <c r="C11559">
        <v>240</v>
      </c>
      <c r="D11559">
        <v>2</v>
      </c>
      <c r="E11559">
        <v>1</v>
      </c>
      <c r="F11559">
        <v>1.89</v>
      </c>
      <c r="H11559">
        <v>30.37</v>
      </c>
      <c r="I11559">
        <v>1</v>
      </c>
    </row>
    <row r="11560" spans="1:9" x14ac:dyDescent="0.25">
      <c r="A11560">
        <v>100</v>
      </c>
      <c r="B11560">
        <v>1470001100</v>
      </c>
      <c r="C11560">
        <v>240</v>
      </c>
      <c r="D11560">
        <v>19</v>
      </c>
      <c r="E11560">
        <v>1</v>
      </c>
      <c r="F11560">
        <v>1.79</v>
      </c>
      <c r="H11560">
        <v>30.16</v>
      </c>
      <c r="I11560">
        <v>1</v>
      </c>
    </row>
    <row r="11561" spans="1:9" x14ac:dyDescent="0.25">
      <c r="A11561">
        <v>100</v>
      </c>
      <c r="B11561">
        <v>1470001110</v>
      </c>
      <c r="C11561">
        <v>240</v>
      </c>
      <c r="D11561">
        <v>27</v>
      </c>
      <c r="E11561">
        <v>1</v>
      </c>
      <c r="F11561">
        <v>2.69</v>
      </c>
      <c r="H11561">
        <v>28.77</v>
      </c>
      <c r="I11561">
        <v>1</v>
      </c>
    </row>
    <row r="11562" spans="1:9" x14ac:dyDescent="0.25">
      <c r="A11562">
        <v>100</v>
      </c>
      <c r="B11562">
        <v>3010016584</v>
      </c>
      <c r="C11562">
        <v>240</v>
      </c>
      <c r="D11562">
        <v>10</v>
      </c>
      <c r="E11562">
        <v>1</v>
      </c>
      <c r="F11562">
        <v>3.05</v>
      </c>
      <c r="H11562">
        <v>79.83</v>
      </c>
      <c r="I11562">
        <v>1</v>
      </c>
    </row>
    <row r="11563" spans="1:9" x14ac:dyDescent="0.25">
      <c r="A11563">
        <v>100</v>
      </c>
      <c r="B11563">
        <v>3010021196</v>
      </c>
      <c r="C11563">
        <v>240</v>
      </c>
      <c r="D11563">
        <v>10</v>
      </c>
      <c r="E11563">
        <v>1</v>
      </c>
      <c r="F11563">
        <v>3.05</v>
      </c>
      <c r="H11563">
        <v>27.44</v>
      </c>
      <c r="I11563">
        <v>1</v>
      </c>
    </row>
    <row r="11564" spans="1:9" x14ac:dyDescent="0.25">
      <c r="A11564">
        <v>100</v>
      </c>
      <c r="B11564">
        <v>3828112263</v>
      </c>
      <c r="C11564">
        <v>240</v>
      </c>
      <c r="D11564">
        <v>22</v>
      </c>
      <c r="E11564">
        <v>1</v>
      </c>
      <c r="F11564">
        <v>0.99</v>
      </c>
      <c r="H11564">
        <v>34.14</v>
      </c>
      <c r="I11564">
        <v>1</v>
      </c>
    </row>
    <row r="11565" spans="1:9" x14ac:dyDescent="0.25">
      <c r="A11565">
        <v>100</v>
      </c>
      <c r="B11565">
        <v>3828112267</v>
      </c>
      <c r="C11565">
        <v>240</v>
      </c>
      <c r="D11565">
        <v>15</v>
      </c>
      <c r="E11565">
        <v>1</v>
      </c>
      <c r="F11565">
        <v>0.99</v>
      </c>
      <c r="H11565">
        <v>30.6</v>
      </c>
      <c r="I11565">
        <v>1</v>
      </c>
    </row>
    <row r="11566" spans="1:9" x14ac:dyDescent="0.25">
      <c r="A11566">
        <v>100</v>
      </c>
      <c r="B11566">
        <v>3828112271</v>
      </c>
      <c r="C11566">
        <v>240</v>
      </c>
      <c r="D11566">
        <v>18</v>
      </c>
      <c r="E11566">
        <v>1</v>
      </c>
      <c r="F11566">
        <v>0.99</v>
      </c>
      <c r="H11566">
        <v>30.9</v>
      </c>
      <c r="I11566">
        <v>1</v>
      </c>
    </row>
    <row r="11567" spans="1:9" x14ac:dyDescent="0.25">
      <c r="A11567">
        <v>100</v>
      </c>
      <c r="B11567">
        <v>3828112277</v>
      </c>
      <c r="C11567">
        <v>240</v>
      </c>
      <c r="D11567">
        <v>25</v>
      </c>
      <c r="E11567">
        <v>1</v>
      </c>
      <c r="F11567">
        <v>1.69</v>
      </c>
      <c r="H11567">
        <v>52.36</v>
      </c>
      <c r="I11567">
        <v>1</v>
      </c>
    </row>
    <row r="11568" spans="1:9" x14ac:dyDescent="0.25">
      <c r="A11568">
        <v>100</v>
      </c>
      <c r="B11568">
        <v>3828112289</v>
      </c>
      <c r="C11568">
        <v>240</v>
      </c>
      <c r="D11568">
        <v>7</v>
      </c>
      <c r="E11568">
        <v>1</v>
      </c>
      <c r="F11568">
        <v>2.4900000000000002</v>
      </c>
      <c r="H11568">
        <v>41.6</v>
      </c>
      <c r="I11568">
        <v>1</v>
      </c>
    </row>
    <row r="11569" spans="1:9" x14ac:dyDescent="0.25">
      <c r="A11569">
        <v>100</v>
      </c>
      <c r="B11569">
        <v>3828112409</v>
      </c>
      <c r="C11569">
        <v>240</v>
      </c>
      <c r="D11569">
        <v>17</v>
      </c>
      <c r="E11569">
        <v>1</v>
      </c>
      <c r="F11569">
        <v>0.99</v>
      </c>
      <c r="H11569">
        <v>35.35</v>
      </c>
      <c r="I11569">
        <v>1</v>
      </c>
    </row>
    <row r="11570" spans="1:9" x14ac:dyDescent="0.25">
      <c r="A11570">
        <v>100</v>
      </c>
      <c r="B11570">
        <v>4400000516</v>
      </c>
      <c r="C11570">
        <v>240</v>
      </c>
      <c r="D11570">
        <v>18</v>
      </c>
      <c r="E11570">
        <v>1</v>
      </c>
      <c r="F11570">
        <v>2.99</v>
      </c>
      <c r="G11570" t="s">
        <v>10</v>
      </c>
      <c r="H11570">
        <v>57.65</v>
      </c>
      <c r="I11570">
        <v>1</v>
      </c>
    </row>
    <row r="11571" spans="1:9" x14ac:dyDescent="0.25">
      <c r="A11571">
        <v>100</v>
      </c>
      <c r="B11571">
        <v>4400000527</v>
      </c>
      <c r="C11571">
        <v>240</v>
      </c>
      <c r="D11571">
        <v>18</v>
      </c>
      <c r="E11571">
        <v>1</v>
      </c>
      <c r="F11571">
        <v>2.4900000000000002</v>
      </c>
      <c r="G11571" t="s">
        <v>10</v>
      </c>
      <c r="H11571">
        <v>28.07</v>
      </c>
      <c r="I11571">
        <v>1</v>
      </c>
    </row>
    <row r="11572" spans="1:9" x14ac:dyDescent="0.25">
      <c r="A11572">
        <v>100</v>
      </c>
      <c r="B11572">
        <v>4400000551</v>
      </c>
      <c r="C11572">
        <v>240</v>
      </c>
      <c r="D11572">
        <v>64</v>
      </c>
      <c r="E11572">
        <v>1</v>
      </c>
      <c r="F11572">
        <v>1.99</v>
      </c>
      <c r="G11572" t="s">
        <v>9</v>
      </c>
      <c r="H11572">
        <v>13.96</v>
      </c>
      <c r="I11572">
        <v>1</v>
      </c>
    </row>
    <row r="11573" spans="1:9" x14ac:dyDescent="0.25">
      <c r="A11573">
        <v>100</v>
      </c>
      <c r="B11573">
        <v>4400000655</v>
      </c>
      <c r="C11573">
        <v>240</v>
      </c>
      <c r="D11573">
        <v>8</v>
      </c>
      <c r="E11573">
        <v>1</v>
      </c>
      <c r="F11573">
        <v>3.39</v>
      </c>
      <c r="H11573">
        <v>28.17</v>
      </c>
      <c r="I11573">
        <v>1</v>
      </c>
    </row>
    <row r="11574" spans="1:9" x14ac:dyDescent="0.25">
      <c r="A11574">
        <v>100</v>
      </c>
      <c r="B11574">
        <v>4400000720</v>
      </c>
      <c r="C11574">
        <v>240</v>
      </c>
      <c r="D11574">
        <v>33</v>
      </c>
      <c r="E11574">
        <v>1</v>
      </c>
      <c r="F11574">
        <v>3.39</v>
      </c>
      <c r="H11574">
        <v>28.17</v>
      </c>
      <c r="I11574">
        <v>1</v>
      </c>
    </row>
    <row r="11575" spans="1:9" x14ac:dyDescent="0.25">
      <c r="A11575">
        <v>100</v>
      </c>
      <c r="B11575">
        <v>4400003721</v>
      </c>
      <c r="C11575">
        <v>240</v>
      </c>
      <c r="D11575">
        <v>14</v>
      </c>
      <c r="E11575">
        <v>1</v>
      </c>
      <c r="F11575">
        <v>2.61</v>
      </c>
      <c r="G11575" t="s">
        <v>9</v>
      </c>
      <c r="H11575">
        <v>31.18</v>
      </c>
      <c r="I11575">
        <v>1</v>
      </c>
    </row>
    <row r="11576" spans="1:9" x14ac:dyDescent="0.25">
      <c r="A11576">
        <v>100</v>
      </c>
      <c r="B11576">
        <v>4400003732</v>
      </c>
      <c r="C11576">
        <v>240</v>
      </c>
      <c r="D11576">
        <v>16</v>
      </c>
      <c r="E11576">
        <v>1</v>
      </c>
      <c r="F11576">
        <v>2.0499999999999998</v>
      </c>
      <c r="G11576" t="s">
        <v>10</v>
      </c>
      <c r="H11576">
        <v>-6.53</v>
      </c>
      <c r="I11576">
        <v>1</v>
      </c>
    </row>
    <row r="11577" spans="1:9" x14ac:dyDescent="0.25">
      <c r="A11577">
        <v>100</v>
      </c>
      <c r="B11577">
        <v>4400004713</v>
      </c>
      <c r="C11577">
        <v>240</v>
      </c>
      <c r="D11577">
        <v>17</v>
      </c>
      <c r="E11577">
        <v>1</v>
      </c>
      <c r="F11577">
        <v>2.5099999999999998</v>
      </c>
      <c r="H11577">
        <v>28.84</v>
      </c>
      <c r="I11577">
        <v>1</v>
      </c>
    </row>
    <row r="11578" spans="1:9" x14ac:dyDescent="0.25">
      <c r="A11578">
        <v>100</v>
      </c>
      <c r="B11578">
        <v>4400004898</v>
      </c>
      <c r="C11578">
        <v>240</v>
      </c>
      <c r="D11578">
        <v>29</v>
      </c>
      <c r="E11578">
        <v>1</v>
      </c>
      <c r="F11578">
        <v>2.16</v>
      </c>
      <c r="G11578" t="s">
        <v>10</v>
      </c>
      <c r="H11578">
        <v>-0.23</v>
      </c>
      <c r="I11578">
        <v>1</v>
      </c>
    </row>
    <row r="11579" spans="1:9" x14ac:dyDescent="0.25">
      <c r="A11579">
        <v>100</v>
      </c>
      <c r="B11579">
        <v>7974600016</v>
      </c>
      <c r="C11579">
        <v>240</v>
      </c>
      <c r="D11579">
        <v>10</v>
      </c>
      <c r="E11579">
        <v>1</v>
      </c>
      <c r="F11579">
        <v>1.89</v>
      </c>
      <c r="H11579">
        <v>30.37</v>
      </c>
      <c r="I11579">
        <v>1</v>
      </c>
    </row>
    <row r="11580" spans="1:9" x14ac:dyDescent="0.25">
      <c r="A11580">
        <v>2</v>
      </c>
      <c r="B11580">
        <v>1470001100</v>
      </c>
      <c r="C11580">
        <v>241</v>
      </c>
      <c r="D11580">
        <v>9</v>
      </c>
      <c r="E11580">
        <v>1</v>
      </c>
      <c r="F11580">
        <v>1.79</v>
      </c>
      <c r="H11580">
        <v>35.75</v>
      </c>
      <c r="I11580">
        <v>1</v>
      </c>
    </row>
    <row r="11581" spans="1:9" x14ac:dyDescent="0.25">
      <c r="A11581">
        <v>2</v>
      </c>
      <c r="B11581">
        <v>1470001110</v>
      </c>
      <c r="C11581">
        <v>241</v>
      </c>
      <c r="D11581">
        <v>15</v>
      </c>
      <c r="E11581">
        <v>1</v>
      </c>
      <c r="F11581">
        <v>2.69</v>
      </c>
      <c r="H11581">
        <v>28.77</v>
      </c>
      <c r="I11581">
        <v>1</v>
      </c>
    </row>
    <row r="11582" spans="1:9" x14ac:dyDescent="0.25">
      <c r="A11582">
        <v>2</v>
      </c>
      <c r="B11582">
        <v>3010016584</v>
      </c>
      <c r="C11582">
        <v>241</v>
      </c>
      <c r="D11582">
        <v>3</v>
      </c>
      <c r="E11582">
        <v>1</v>
      </c>
      <c r="F11582">
        <v>3.05</v>
      </c>
      <c r="H11582">
        <v>79.83</v>
      </c>
      <c r="I11582">
        <v>1</v>
      </c>
    </row>
    <row r="11583" spans="1:9" x14ac:dyDescent="0.25">
      <c r="A11583">
        <v>2</v>
      </c>
      <c r="B11583">
        <v>3010021196</v>
      </c>
      <c r="C11583">
        <v>241</v>
      </c>
      <c r="D11583">
        <v>2</v>
      </c>
      <c r="E11583">
        <v>1</v>
      </c>
      <c r="F11583">
        <v>3.05</v>
      </c>
      <c r="H11583">
        <v>29.4</v>
      </c>
      <c r="I11583">
        <v>1</v>
      </c>
    </row>
    <row r="11584" spans="1:9" x14ac:dyDescent="0.25">
      <c r="A11584">
        <v>2</v>
      </c>
      <c r="B11584">
        <v>3828112263</v>
      </c>
      <c r="C11584">
        <v>241</v>
      </c>
      <c r="D11584">
        <v>8</v>
      </c>
      <c r="E11584">
        <v>1</v>
      </c>
      <c r="F11584">
        <v>0.99</v>
      </c>
      <c r="H11584">
        <v>34.14</v>
      </c>
      <c r="I11584">
        <v>1</v>
      </c>
    </row>
    <row r="11585" spans="1:9" x14ac:dyDescent="0.25">
      <c r="A11585">
        <v>2</v>
      </c>
      <c r="B11585">
        <v>3828112267</v>
      </c>
      <c r="C11585">
        <v>241</v>
      </c>
      <c r="D11585">
        <v>8</v>
      </c>
      <c r="E11585">
        <v>1</v>
      </c>
      <c r="F11585">
        <v>0.99</v>
      </c>
      <c r="H11585">
        <v>29.29</v>
      </c>
      <c r="I11585">
        <v>1</v>
      </c>
    </row>
    <row r="11586" spans="1:9" x14ac:dyDescent="0.25">
      <c r="A11586">
        <v>2</v>
      </c>
      <c r="B11586">
        <v>3828112271</v>
      </c>
      <c r="C11586">
        <v>241</v>
      </c>
      <c r="D11586">
        <v>14</v>
      </c>
      <c r="E11586">
        <v>1</v>
      </c>
      <c r="F11586">
        <v>0.99</v>
      </c>
      <c r="H11586">
        <v>29.29</v>
      </c>
      <c r="I11586">
        <v>1</v>
      </c>
    </row>
    <row r="11587" spans="1:9" x14ac:dyDescent="0.25">
      <c r="A11587">
        <v>2</v>
      </c>
      <c r="B11587">
        <v>3828112277</v>
      </c>
      <c r="C11587">
        <v>241</v>
      </c>
      <c r="D11587">
        <v>20</v>
      </c>
      <c r="E11587">
        <v>1</v>
      </c>
      <c r="F11587">
        <v>1.69</v>
      </c>
      <c r="H11587">
        <v>50.82</v>
      </c>
      <c r="I11587">
        <v>1</v>
      </c>
    </row>
    <row r="11588" spans="1:9" x14ac:dyDescent="0.25">
      <c r="A11588">
        <v>2</v>
      </c>
      <c r="B11588">
        <v>3828112289</v>
      </c>
      <c r="C11588">
        <v>241</v>
      </c>
      <c r="D11588">
        <v>5</v>
      </c>
      <c r="E11588">
        <v>1</v>
      </c>
      <c r="F11588">
        <v>2.4900000000000002</v>
      </c>
      <c r="H11588">
        <v>41.24</v>
      </c>
      <c r="I11588">
        <v>1</v>
      </c>
    </row>
    <row r="11589" spans="1:9" x14ac:dyDescent="0.25">
      <c r="A11589">
        <v>2</v>
      </c>
      <c r="B11589">
        <v>3828112409</v>
      </c>
      <c r="C11589">
        <v>241</v>
      </c>
      <c r="D11589">
        <v>10</v>
      </c>
      <c r="E11589">
        <v>1</v>
      </c>
      <c r="F11589">
        <v>0.99</v>
      </c>
      <c r="H11589">
        <v>31.71</v>
      </c>
      <c r="I11589">
        <v>1</v>
      </c>
    </row>
    <row r="11590" spans="1:9" x14ac:dyDescent="0.25">
      <c r="A11590">
        <v>2</v>
      </c>
      <c r="B11590">
        <v>4400000516</v>
      </c>
      <c r="C11590">
        <v>241</v>
      </c>
      <c r="D11590">
        <v>91</v>
      </c>
      <c r="E11590">
        <v>1</v>
      </c>
      <c r="F11590">
        <v>2</v>
      </c>
      <c r="H11590">
        <v>18.45</v>
      </c>
      <c r="I11590">
        <v>1</v>
      </c>
    </row>
    <row r="11591" spans="1:9" x14ac:dyDescent="0.25">
      <c r="A11591">
        <v>2</v>
      </c>
      <c r="B11591">
        <v>4400000527</v>
      </c>
      <c r="C11591">
        <v>241</v>
      </c>
      <c r="D11591">
        <v>23</v>
      </c>
      <c r="E11591">
        <v>1</v>
      </c>
      <c r="F11591">
        <v>2.96</v>
      </c>
      <c r="G11591" t="s">
        <v>10</v>
      </c>
      <c r="H11591">
        <v>36.409999999999997</v>
      </c>
      <c r="I11591">
        <v>1</v>
      </c>
    </row>
    <row r="11592" spans="1:9" x14ac:dyDescent="0.25">
      <c r="A11592">
        <v>2</v>
      </c>
      <c r="B11592">
        <v>4400000551</v>
      </c>
      <c r="C11592">
        <v>241</v>
      </c>
      <c r="D11592">
        <v>189</v>
      </c>
      <c r="E11592">
        <v>1</v>
      </c>
      <c r="F11592">
        <v>1.99</v>
      </c>
      <c r="G11592" t="s">
        <v>9</v>
      </c>
      <c r="H11592">
        <v>18.04</v>
      </c>
      <c r="I11592">
        <v>1</v>
      </c>
    </row>
    <row r="11593" spans="1:9" x14ac:dyDescent="0.25">
      <c r="A11593">
        <v>2</v>
      </c>
      <c r="B11593">
        <v>4400000655</v>
      </c>
      <c r="C11593">
        <v>241</v>
      </c>
      <c r="D11593">
        <v>6</v>
      </c>
      <c r="E11593">
        <v>1</v>
      </c>
      <c r="F11593">
        <v>3.35</v>
      </c>
      <c r="H11593">
        <v>28.5</v>
      </c>
      <c r="I11593">
        <v>1</v>
      </c>
    </row>
    <row r="11594" spans="1:9" x14ac:dyDescent="0.25">
      <c r="A11594">
        <v>2</v>
      </c>
      <c r="B11594">
        <v>4400000720</v>
      </c>
      <c r="C11594">
        <v>241</v>
      </c>
      <c r="D11594">
        <v>13</v>
      </c>
      <c r="E11594">
        <v>1</v>
      </c>
      <c r="F11594">
        <v>3.33</v>
      </c>
      <c r="H11594">
        <v>28.82</v>
      </c>
      <c r="I11594">
        <v>1</v>
      </c>
    </row>
    <row r="11595" spans="1:9" x14ac:dyDescent="0.25">
      <c r="A11595">
        <v>2</v>
      </c>
      <c r="B11595">
        <v>4400003721</v>
      </c>
      <c r="C11595">
        <v>241</v>
      </c>
      <c r="D11595">
        <v>20</v>
      </c>
      <c r="E11595">
        <v>1</v>
      </c>
      <c r="F11595">
        <v>2.69</v>
      </c>
      <c r="H11595">
        <v>29.21</v>
      </c>
      <c r="I11595">
        <v>1</v>
      </c>
    </row>
    <row r="11596" spans="1:9" x14ac:dyDescent="0.25">
      <c r="A11596">
        <v>2</v>
      </c>
      <c r="B11596">
        <v>4400003732</v>
      </c>
      <c r="C11596">
        <v>241</v>
      </c>
      <c r="D11596">
        <v>37</v>
      </c>
      <c r="E11596">
        <v>1</v>
      </c>
      <c r="F11596">
        <v>2.0099999999999998</v>
      </c>
      <c r="H11596">
        <v>12.88</v>
      </c>
      <c r="I11596">
        <v>1</v>
      </c>
    </row>
    <row r="11597" spans="1:9" x14ac:dyDescent="0.25">
      <c r="A11597">
        <v>2</v>
      </c>
      <c r="B11597">
        <v>4400004713</v>
      </c>
      <c r="C11597">
        <v>241</v>
      </c>
      <c r="D11597">
        <v>30</v>
      </c>
      <c r="E11597">
        <v>1</v>
      </c>
      <c r="F11597">
        <v>2.99</v>
      </c>
      <c r="H11597">
        <v>37.25</v>
      </c>
      <c r="I11597">
        <v>1</v>
      </c>
    </row>
    <row r="11598" spans="1:9" x14ac:dyDescent="0.25">
      <c r="A11598">
        <v>2</v>
      </c>
      <c r="B11598">
        <v>4400004898</v>
      </c>
      <c r="C11598">
        <v>241</v>
      </c>
      <c r="D11598">
        <v>71</v>
      </c>
      <c r="E11598">
        <v>1</v>
      </c>
      <c r="F11598">
        <v>1.99</v>
      </c>
      <c r="G11598" t="s">
        <v>10</v>
      </c>
      <c r="H11598">
        <v>12.01</v>
      </c>
      <c r="I11598">
        <v>1</v>
      </c>
    </row>
    <row r="11599" spans="1:9" x14ac:dyDescent="0.25">
      <c r="A11599">
        <v>2</v>
      </c>
      <c r="B11599">
        <v>7974600016</v>
      </c>
      <c r="C11599">
        <v>241</v>
      </c>
      <c r="D11599">
        <v>24</v>
      </c>
      <c r="E11599">
        <v>1</v>
      </c>
      <c r="F11599">
        <v>1.89</v>
      </c>
      <c r="H11599">
        <v>30.37</v>
      </c>
      <c r="I11599">
        <v>1</v>
      </c>
    </row>
    <row r="11600" spans="1:9" x14ac:dyDescent="0.25">
      <c r="A11600">
        <v>12</v>
      </c>
      <c r="B11600">
        <v>1470001100</v>
      </c>
      <c r="C11600">
        <v>241</v>
      </c>
      <c r="D11600">
        <v>10</v>
      </c>
      <c r="E11600">
        <v>1</v>
      </c>
      <c r="F11600">
        <v>1.79</v>
      </c>
      <c r="H11600">
        <v>37.700000000000003</v>
      </c>
      <c r="I11600">
        <v>1</v>
      </c>
    </row>
    <row r="11601" spans="1:9" x14ac:dyDescent="0.25">
      <c r="A11601">
        <v>12</v>
      </c>
      <c r="B11601">
        <v>1470001110</v>
      </c>
      <c r="C11601">
        <v>241</v>
      </c>
      <c r="D11601">
        <v>15</v>
      </c>
      <c r="E11601">
        <v>1</v>
      </c>
      <c r="F11601">
        <v>2.69</v>
      </c>
      <c r="H11601">
        <v>28.77</v>
      </c>
      <c r="I11601">
        <v>1</v>
      </c>
    </row>
    <row r="11602" spans="1:9" x14ac:dyDescent="0.25">
      <c r="A11602">
        <v>12</v>
      </c>
      <c r="B11602">
        <v>3010016584</v>
      </c>
      <c r="C11602">
        <v>241</v>
      </c>
      <c r="D11602">
        <v>4</v>
      </c>
      <c r="E11602">
        <v>1</v>
      </c>
      <c r="F11602">
        <v>3.05</v>
      </c>
      <c r="H11602">
        <v>79.83</v>
      </c>
      <c r="I11602">
        <v>1</v>
      </c>
    </row>
    <row r="11603" spans="1:9" x14ac:dyDescent="0.25">
      <c r="A11603">
        <v>12</v>
      </c>
      <c r="B11603">
        <v>3010021196</v>
      </c>
      <c r="C11603">
        <v>241</v>
      </c>
      <c r="D11603">
        <v>0</v>
      </c>
      <c r="E11603">
        <v>1</v>
      </c>
      <c r="F11603">
        <v>0</v>
      </c>
      <c r="H11603">
        <v>0</v>
      </c>
      <c r="I11603">
        <v>1</v>
      </c>
    </row>
    <row r="11604" spans="1:9" x14ac:dyDescent="0.25">
      <c r="A11604">
        <v>12</v>
      </c>
      <c r="B11604">
        <v>3828112263</v>
      </c>
      <c r="C11604">
        <v>241</v>
      </c>
      <c r="D11604">
        <v>55</v>
      </c>
      <c r="E11604">
        <v>1</v>
      </c>
      <c r="F11604">
        <v>0.99</v>
      </c>
      <c r="H11604">
        <v>34.14</v>
      </c>
      <c r="I11604">
        <v>1</v>
      </c>
    </row>
    <row r="11605" spans="1:9" x14ac:dyDescent="0.25">
      <c r="A11605">
        <v>12</v>
      </c>
      <c r="B11605">
        <v>3828112267</v>
      </c>
      <c r="C11605">
        <v>241</v>
      </c>
      <c r="D11605">
        <v>54</v>
      </c>
      <c r="E11605">
        <v>1</v>
      </c>
      <c r="F11605">
        <v>0.99</v>
      </c>
      <c r="H11605">
        <v>29.39</v>
      </c>
      <c r="I11605">
        <v>1</v>
      </c>
    </row>
    <row r="11606" spans="1:9" x14ac:dyDescent="0.25">
      <c r="A11606">
        <v>12</v>
      </c>
      <c r="B11606">
        <v>3828112271</v>
      </c>
      <c r="C11606">
        <v>241</v>
      </c>
      <c r="D11606">
        <v>69</v>
      </c>
      <c r="E11606">
        <v>1</v>
      </c>
      <c r="F11606">
        <v>0.99</v>
      </c>
      <c r="H11606">
        <v>29.19</v>
      </c>
      <c r="I11606">
        <v>1</v>
      </c>
    </row>
    <row r="11607" spans="1:9" x14ac:dyDescent="0.25">
      <c r="A11607">
        <v>12</v>
      </c>
      <c r="B11607">
        <v>3828112277</v>
      </c>
      <c r="C11607">
        <v>241</v>
      </c>
      <c r="D11607">
        <v>24</v>
      </c>
      <c r="E11607">
        <v>1</v>
      </c>
      <c r="F11607">
        <v>1.69</v>
      </c>
      <c r="H11607">
        <v>51</v>
      </c>
      <c r="I11607">
        <v>1</v>
      </c>
    </row>
    <row r="11608" spans="1:9" x14ac:dyDescent="0.25">
      <c r="A11608">
        <v>12</v>
      </c>
      <c r="B11608">
        <v>3828112289</v>
      </c>
      <c r="C11608">
        <v>241</v>
      </c>
      <c r="D11608">
        <v>13</v>
      </c>
      <c r="E11608">
        <v>1</v>
      </c>
      <c r="F11608">
        <v>2.4900000000000002</v>
      </c>
      <c r="H11608">
        <v>41.28</v>
      </c>
      <c r="I11608">
        <v>1</v>
      </c>
    </row>
    <row r="11609" spans="1:9" x14ac:dyDescent="0.25">
      <c r="A11609">
        <v>12</v>
      </c>
      <c r="B11609">
        <v>3828112409</v>
      </c>
      <c r="C11609">
        <v>241</v>
      </c>
      <c r="D11609">
        <v>54</v>
      </c>
      <c r="E11609">
        <v>1</v>
      </c>
      <c r="F11609">
        <v>0.99</v>
      </c>
      <c r="H11609">
        <v>31.61</v>
      </c>
      <c r="I11609">
        <v>1</v>
      </c>
    </row>
    <row r="11610" spans="1:9" x14ac:dyDescent="0.25">
      <c r="A11610">
        <v>12</v>
      </c>
      <c r="B11610">
        <v>4400000516</v>
      </c>
      <c r="C11610">
        <v>241</v>
      </c>
      <c r="D11610">
        <v>38</v>
      </c>
      <c r="E11610">
        <v>1</v>
      </c>
      <c r="F11610">
        <v>2.0099999999999998</v>
      </c>
      <c r="H11610">
        <v>18.850000000000001</v>
      </c>
      <c r="I11610">
        <v>1</v>
      </c>
    </row>
    <row r="11611" spans="1:9" x14ac:dyDescent="0.25">
      <c r="A11611">
        <v>12</v>
      </c>
      <c r="B11611">
        <v>4400000527</v>
      </c>
      <c r="C11611">
        <v>241</v>
      </c>
      <c r="D11611">
        <v>25</v>
      </c>
      <c r="E11611">
        <v>1</v>
      </c>
      <c r="F11611">
        <v>2.99</v>
      </c>
      <c r="H11611">
        <v>36.479999999999997</v>
      </c>
      <c r="I11611">
        <v>1</v>
      </c>
    </row>
    <row r="11612" spans="1:9" x14ac:dyDescent="0.25">
      <c r="A11612">
        <v>12</v>
      </c>
      <c r="B11612">
        <v>4400000551</v>
      </c>
      <c r="C11612">
        <v>241</v>
      </c>
      <c r="D11612">
        <v>416</v>
      </c>
      <c r="E11612">
        <v>1</v>
      </c>
      <c r="F11612">
        <v>1.99</v>
      </c>
      <c r="G11612" t="s">
        <v>9</v>
      </c>
      <c r="H11612">
        <v>18.04</v>
      </c>
      <c r="I11612">
        <v>1</v>
      </c>
    </row>
    <row r="11613" spans="1:9" x14ac:dyDescent="0.25">
      <c r="A11613">
        <v>12</v>
      </c>
      <c r="B11613">
        <v>4400000655</v>
      </c>
      <c r="C11613">
        <v>241</v>
      </c>
      <c r="D11613">
        <v>3</v>
      </c>
      <c r="E11613">
        <v>1</v>
      </c>
      <c r="F11613">
        <v>3.39</v>
      </c>
      <c r="H11613">
        <v>28.17</v>
      </c>
      <c r="I11613">
        <v>1</v>
      </c>
    </row>
    <row r="11614" spans="1:9" x14ac:dyDescent="0.25">
      <c r="A11614">
        <v>12</v>
      </c>
      <c r="B11614">
        <v>4400000720</v>
      </c>
      <c r="C11614">
        <v>241</v>
      </c>
      <c r="D11614">
        <v>10</v>
      </c>
      <c r="E11614">
        <v>1</v>
      </c>
      <c r="F11614">
        <v>3.35</v>
      </c>
      <c r="H11614">
        <v>28.38</v>
      </c>
      <c r="I11614">
        <v>1</v>
      </c>
    </row>
    <row r="11615" spans="1:9" x14ac:dyDescent="0.25">
      <c r="A11615">
        <v>12</v>
      </c>
      <c r="B11615">
        <v>4400003721</v>
      </c>
      <c r="C11615">
        <v>241</v>
      </c>
      <c r="D11615">
        <v>9</v>
      </c>
      <c r="E11615">
        <v>1</v>
      </c>
      <c r="F11615">
        <v>2.69</v>
      </c>
      <c r="H11615">
        <v>28.77</v>
      </c>
      <c r="I11615">
        <v>1</v>
      </c>
    </row>
    <row r="11616" spans="1:9" x14ac:dyDescent="0.25">
      <c r="A11616">
        <v>12</v>
      </c>
      <c r="B11616">
        <v>4400003732</v>
      </c>
      <c r="C11616">
        <v>241</v>
      </c>
      <c r="D11616">
        <v>35</v>
      </c>
      <c r="E11616">
        <v>1</v>
      </c>
      <c r="F11616">
        <v>1.99</v>
      </c>
      <c r="G11616" t="s">
        <v>10</v>
      </c>
      <c r="H11616">
        <v>12.01</v>
      </c>
      <c r="I11616">
        <v>1</v>
      </c>
    </row>
    <row r="11617" spans="1:9" x14ac:dyDescent="0.25">
      <c r="A11617">
        <v>12</v>
      </c>
      <c r="B11617">
        <v>4400004713</v>
      </c>
      <c r="C11617">
        <v>241</v>
      </c>
      <c r="D11617">
        <v>35</v>
      </c>
      <c r="E11617">
        <v>1</v>
      </c>
      <c r="F11617">
        <v>2.99</v>
      </c>
      <c r="H11617">
        <v>37.950000000000003</v>
      </c>
      <c r="I11617">
        <v>1</v>
      </c>
    </row>
    <row r="11618" spans="1:9" x14ac:dyDescent="0.25">
      <c r="A11618">
        <v>12</v>
      </c>
      <c r="B11618">
        <v>4400004898</v>
      </c>
      <c r="C11618">
        <v>241</v>
      </c>
      <c r="D11618">
        <v>68</v>
      </c>
      <c r="E11618">
        <v>1</v>
      </c>
      <c r="F11618">
        <v>1.99</v>
      </c>
      <c r="G11618" t="s">
        <v>10</v>
      </c>
      <c r="H11618">
        <v>12.01</v>
      </c>
      <c r="I11618">
        <v>1</v>
      </c>
    </row>
    <row r="11619" spans="1:9" x14ac:dyDescent="0.25">
      <c r="A11619">
        <v>12</v>
      </c>
      <c r="B11619">
        <v>7974600016</v>
      </c>
      <c r="C11619">
        <v>241</v>
      </c>
      <c r="D11619">
        <v>15</v>
      </c>
      <c r="E11619">
        <v>1</v>
      </c>
      <c r="F11619">
        <v>1.89</v>
      </c>
      <c r="H11619">
        <v>30.37</v>
      </c>
      <c r="I11619">
        <v>1</v>
      </c>
    </row>
    <row r="11620" spans="1:9" x14ac:dyDescent="0.25">
      <c r="A11620">
        <v>50</v>
      </c>
      <c r="B11620">
        <v>1470001100</v>
      </c>
      <c r="C11620">
        <v>241</v>
      </c>
      <c r="D11620">
        <v>0</v>
      </c>
      <c r="E11620">
        <v>1</v>
      </c>
      <c r="F11620">
        <v>0</v>
      </c>
      <c r="H11620">
        <v>0</v>
      </c>
      <c r="I11620">
        <v>1</v>
      </c>
    </row>
    <row r="11621" spans="1:9" x14ac:dyDescent="0.25">
      <c r="A11621">
        <v>50</v>
      </c>
      <c r="B11621">
        <v>1470001110</v>
      </c>
      <c r="C11621">
        <v>241</v>
      </c>
      <c r="D11621">
        <v>0</v>
      </c>
      <c r="E11621">
        <v>1</v>
      </c>
      <c r="F11621">
        <v>0</v>
      </c>
      <c r="H11621">
        <v>0</v>
      </c>
      <c r="I11621">
        <v>1</v>
      </c>
    </row>
    <row r="11622" spans="1:9" x14ac:dyDescent="0.25">
      <c r="A11622">
        <v>50</v>
      </c>
      <c r="B11622">
        <v>3010016584</v>
      </c>
      <c r="C11622">
        <v>241</v>
      </c>
      <c r="D11622">
        <v>0</v>
      </c>
      <c r="E11622">
        <v>1</v>
      </c>
      <c r="F11622">
        <v>0</v>
      </c>
      <c r="H11622">
        <v>0</v>
      </c>
      <c r="I11622">
        <v>1</v>
      </c>
    </row>
    <row r="11623" spans="1:9" x14ac:dyDescent="0.25">
      <c r="A11623">
        <v>50</v>
      </c>
      <c r="B11623">
        <v>3010021196</v>
      </c>
      <c r="C11623">
        <v>241</v>
      </c>
      <c r="D11623">
        <v>0</v>
      </c>
      <c r="E11623">
        <v>1</v>
      </c>
      <c r="F11623">
        <v>0</v>
      </c>
      <c r="H11623">
        <v>0</v>
      </c>
      <c r="I11623">
        <v>1</v>
      </c>
    </row>
    <row r="11624" spans="1:9" x14ac:dyDescent="0.25">
      <c r="A11624">
        <v>50</v>
      </c>
      <c r="B11624">
        <v>3828112263</v>
      </c>
      <c r="C11624">
        <v>241</v>
      </c>
      <c r="D11624">
        <v>0</v>
      </c>
      <c r="E11624">
        <v>1</v>
      </c>
      <c r="F11624">
        <v>0</v>
      </c>
      <c r="H11624">
        <v>0</v>
      </c>
      <c r="I11624">
        <v>1</v>
      </c>
    </row>
    <row r="11625" spans="1:9" x14ac:dyDescent="0.25">
      <c r="A11625">
        <v>50</v>
      </c>
      <c r="B11625">
        <v>3828112267</v>
      </c>
      <c r="C11625">
        <v>241</v>
      </c>
      <c r="D11625">
        <v>0</v>
      </c>
      <c r="E11625">
        <v>1</v>
      </c>
      <c r="F11625">
        <v>0</v>
      </c>
      <c r="H11625">
        <v>0</v>
      </c>
      <c r="I11625">
        <v>1</v>
      </c>
    </row>
    <row r="11626" spans="1:9" x14ac:dyDescent="0.25">
      <c r="A11626">
        <v>50</v>
      </c>
      <c r="B11626">
        <v>3828112271</v>
      </c>
      <c r="C11626">
        <v>241</v>
      </c>
      <c r="D11626">
        <v>0</v>
      </c>
      <c r="E11626">
        <v>1</v>
      </c>
      <c r="F11626">
        <v>0</v>
      </c>
      <c r="H11626">
        <v>0</v>
      </c>
      <c r="I11626">
        <v>1</v>
      </c>
    </row>
    <row r="11627" spans="1:9" x14ac:dyDescent="0.25">
      <c r="A11627">
        <v>50</v>
      </c>
      <c r="B11627">
        <v>3828112277</v>
      </c>
      <c r="C11627">
        <v>241</v>
      </c>
      <c r="D11627">
        <v>0</v>
      </c>
      <c r="E11627">
        <v>1</v>
      </c>
      <c r="F11627">
        <v>0</v>
      </c>
      <c r="H11627">
        <v>0</v>
      </c>
      <c r="I11627">
        <v>1</v>
      </c>
    </row>
    <row r="11628" spans="1:9" x14ac:dyDescent="0.25">
      <c r="A11628">
        <v>50</v>
      </c>
      <c r="B11628">
        <v>3828112289</v>
      </c>
      <c r="C11628">
        <v>241</v>
      </c>
      <c r="D11628">
        <v>0</v>
      </c>
      <c r="E11628">
        <v>1</v>
      </c>
      <c r="F11628">
        <v>0</v>
      </c>
      <c r="H11628">
        <v>0</v>
      </c>
      <c r="I11628">
        <v>1</v>
      </c>
    </row>
    <row r="11629" spans="1:9" x14ac:dyDescent="0.25">
      <c r="A11629">
        <v>50</v>
      </c>
      <c r="B11629">
        <v>3828112409</v>
      </c>
      <c r="C11629">
        <v>241</v>
      </c>
      <c r="D11629">
        <v>0</v>
      </c>
      <c r="E11629">
        <v>1</v>
      </c>
      <c r="F11629">
        <v>0</v>
      </c>
      <c r="H11629">
        <v>0</v>
      </c>
      <c r="I11629">
        <v>1</v>
      </c>
    </row>
    <row r="11630" spans="1:9" x14ac:dyDescent="0.25">
      <c r="A11630">
        <v>50</v>
      </c>
      <c r="B11630">
        <v>4400000516</v>
      </c>
      <c r="C11630">
        <v>241</v>
      </c>
      <c r="D11630">
        <v>0</v>
      </c>
      <c r="E11630">
        <v>1</v>
      </c>
      <c r="F11630">
        <v>0</v>
      </c>
      <c r="H11630">
        <v>0</v>
      </c>
      <c r="I11630">
        <v>1</v>
      </c>
    </row>
    <row r="11631" spans="1:9" x14ac:dyDescent="0.25">
      <c r="A11631">
        <v>50</v>
      </c>
      <c r="B11631">
        <v>4400000527</v>
      </c>
      <c r="C11631">
        <v>241</v>
      </c>
      <c r="D11631">
        <v>0</v>
      </c>
      <c r="E11631">
        <v>1</v>
      </c>
      <c r="F11631">
        <v>0</v>
      </c>
      <c r="H11631">
        <v>0</v>
      </c>
      <c r="I11631">
        <v>1</v>
      </c>
    </row>
    <row r="11632" spans="1:9" x14ac:dyDescent="0.25">
      <c r="A11632">
        <v>50</v>
      </c>
      <c r="B11632">
        <v>4400000551</v>
      </c>
      <c r="C11632">
        <v>241</v>
      </c>
      <c r="D11632">
        <v>0</v>
      </c>
      <c r="E11632">
        <v>1</v>
      </c>
      <c r="F11632">
        <v>0</v>
      </c>
      <c r="H11632">
        <v>0</v>
      </c>
      <c r="I11632">
        <v>1</v>
      </c>
    </row>
    <row r="11633" spans="1:9" x14ac:dyDescent="0.25">
      <c r="A11633">
        <v>50</v>
      </c>
      <c r="B11633">
        <v>4400000655</v>
      </c>
      <c r="C11633">
        <v>241</v>
      </c>
      <c r="D11633">
        <v>0</v>
      </c>
      <c r="E11633">
        <v>1</v>
      </c>
      <c r="F11633">
        <v>0</v>
      </c>
      <c r="H11633">
        <v>0</v>
      </c>
      <c r="I11633">
        <v>1</v>
      </c>
    </row>
    <row r="11634" spans="1:9" x14ac:dyDescent="0.25">
      <c r="A11634">
        <v>50</v>
      </c>
      <c r="B11634">
        <v>4400000720</v>
      </c>
      <c r="C11634">
        <v>241</v>
      </c>
      <c r="D11634">
        <v>0</v>
      </c>
      <c r="E11634">
        <v>1</v>
      </c>
      <c r="F11634">
        <v>0</v>
      </c>
      <c r="H11634">
        <v>0</v>
      </c>
      <c r="I11634">
        <v>1</v>
      </c>
    </row>
    <row r="11635" spans="1:9" x14ac:dyDescent="0.25">
      <c r="A11635">
        <v>50</v>
      </c>
      <c r="B11635">
        <v>4400003721</v>
      </c>
      <c r="C11635">
        <v>241</v>
      </c>
      <c r="D11635">
        <v>0</v>
      </c>
      <c r="E11635">
        <v>1</v>
      </c>
      <c r="F11635">
        <v>0</v>
      </c>
      <c r="H11635">
        <v>0</v>
      </c>
      <c r="I11635">
        <v>1</v>
      </c>
    </row>
    <row r="11636" spans="1:9" x14ac:dyDescent="0.25">
      <c r="A11636">
        <v>50</v>
      </c>
      <c r="B11636">
        <v>4400003732</v>
      </c>
      <c r="C11636">
        <v>241</v>
      </c>
      <c r="D11636">
        <v>0</v>
      </c>
      <c r="E11636">
        <v>1</v>
      </c>
      <c r="F11636">
        <v>0</v>
      </c>
      <c r="H11636">
        <v>0</v>
      </c>
      <c r="I11636">
        <v>1</v>
      </c>
    </row>
    <row r="11637" spans="1:9" x14ac:dyDescent="0.25">
      <c r="A11637">
        <v>50</v>
      </c>
      <c r="B11637">
        <v>4400004713</v>
      </c>
      <c r="C11637">
        <v>241</v>
      </c>
      <c r="D11637">
        <v>0</v>
      </c>
      <c r="E11637">
        <v>1</v>
      </c>
      <c r="F11637">
        <v>0</v>
      </c>
      <c r="H11637">
        <v>0</v>
      </c>
      <c r="I11637">
        <v>1</v>
      </c>
    </row>
    <row r="11638" spans="1:9" x14ac:dyDescent="0.25">
      <c r="A11638">
        <v>50</v>
      </c>
      <c r="B11638">
        <v>4400004898</v>
      </c>
      <c r="C11638">
        <v>241</v>
      </c>
      <c r="D11638">
        <v>0</v>
      </c>
      <c r="E11638">
        <v>1</v>
      </c>
      <c r="F11638">
        <v>0</v>
      </c>
      <c r="H11638">
        <v>0</v>
      </c>
      <c r="I11638">
        <v>1</v>
      </c>
    </row>
    <row r="11639" spans="1:9" x14ac:dyDescent="0.25">
      <c r="A11639">
        <v>50</v>
      </c>
      <c r="B11639">
        <v>7974600016</v>
      </c>
      <c r="C11639">
        <v>241</v>
      </c>
      <c r="D11639">
        <v>0</v>
      </c>
      <c r="E11639">
        <v>1</v>
      </c>
      <c r="F11639">
        <v>0</v>
      </c>
      <c r="H11639">
        <v>0</v>
      </c>
      <c r="I11639">
        <v>1</v>
      </c>
    </row>
    <row r="11640" spans="1:9" x14ac:dyDescent="0.25">
      <c r="A11640">
        <v>75</v>
      </c>
      <c r="B11640">
        <v>1470001100</v>
      </c>
      <c r="C11640">
        <v>241</v>
      </c>
      <c r="D11640">
        <v>11</v>
      </c>
      <c r="E11640">
        <v>1</v>
      </c>
      <c r="F11640">
        <v>1.79</v>
      </c>
      <c r="H11640">
        <v>37.03</v>
      </c>
      <c r="I11640">
        <v>1</v>
      </c>
    </row>
    <row r="11641" spans="1:9" x14ac:dyDescent="0.25">
      <c r="A11641">
        <v>75</v>
      </c>
      <c r="B11641">
        <v>1470001110</v>
      </c>
      <c r="C11641">
        <v>241</v>
      </c>
      <c r="D11641">
        <v>14</v>
      </c>
      <c r="E11641">
        <v>1</v>
      </c>
      <c r="F11641">
        <v>2.69</v>
      </c>
      <c r="H11641">
        <v>28.77</v>
      </c>
      <c r="I11641">
        <v>1</v>
      </c>
    </row>
    <row r="11642" spans="1:9" x14ac:dyDescent="0.25">
      <c r="A11642">
        <v>75</v>
      </c>
      <c r="B11642">
        <v>3010016584</v>
      </c>
      <c r="C11642">
        <v>241</v>
      </c>
      <c r="D11642">
        <v>13</v>
      </c>
      <c r="E11642">
        <v>1</v>
      </c>
      <c r="F11642">
        <v>3.05</v>
      </c>
      <c r="H11642">
        <v>79.83</v>
      </c>
      <c r="I11642">
        <v>1</v>
      </c>
    </row>
    <row r="11643" spans="1:9" x14ac:dyDescent="0.25">
      <c r="A11643">
        <v>75</v>
      </c>
      <c r="B11643">
        <v>3010021196</v>
      </c>
      <c r="C11643">
        <v>241</v>
      </c>
      <c r="D11643">
        <v>5</v>
      </c>
      <c r="E11643">
        <v>1</v>
      </c>
      <c r="F11643">
        <v>3.05</v>
      </c>
      <c r="H11643">
        <v>28.22</v>
      </c>
      <c r="I11643">
        <v>1</v>
      </c>
    </row>
    <row r="11644" spans="1:9" x14ac:dyDescent="0.25">
      <c r="A11644">
        <v>75</v>
      </c>
      <c r="B11644">
        <v>3828112263</v>
      </c>
      <c r="C11644">
        <v>241</v>
      </c>
      <c r="D11644">
        <v>12</v>
      </c>
      <c r="E11644">
        <v>1</v>
      </c>
      <c r="F11644">
        <v>0.99</v>
      </c>
      <c r="H11644">
        <v>34.14</v>
      </c>
      <c r="I11644">
        <v>1</v>
      </c>
    </row>
    <row r="11645" spans="1:9" x14ac:dyDescent="0.25">
      <c r="A11645">
        <v>75</v>
      </c>
      <c r="B11645">
        <v>3828112267</v>
      </c>
      <c r="C11645">
        <v>241</v>
      </c>
      <c r="D11645">
        <v>13</v>
      </c>
      <c r="E11645">
        <v>1</v>
      </c>
      <c r="F11645">
        <v>0.99</v>
      </c>
      <c r="H11645">
        <v>29.39</v>
      </c>
      <c r="I11645">
        <v>1</v>
      </c>
    </row>
    <row r="11646" spans="1:9" x14ac:dyDescent="0.25">
      <c r="A11646">
        <v>75</v>
      </c>
      <c r="B11646">
        <v>3828112271</v>
      </c>
      <c r="C11646">
        <v>241</v>
      </c>
      <c r="D11646">
        <v>13</v>
      </c>
      <c r="E11646">
        <v>1</v>
      </c>
      <c r="F11646">
        <v>0.99</v>
      </c>
      <c r="H11646">
        <v>29.29</v>
      </c>
      <c r="I11646">
        <v>1</v>
      </c>
    </row>
    <row r="11647" spans="1:9" x14ac:dyDescent="0.25">
      <c r="A11647">
        <v>75</v>
      </c>
      <c r="B11647">
        <v>3828112277</v>
      </c>
      <c r="C11647">
        <v>241</v>
      </c>
      <c r="D11647">
        <v>0</v>
      </c>
      <c r="E11647">
        <v>1</v>
      </c>
      <c r="F11647">
        <v>0</v>
      </c>
      <c r="H11647">
        <v>0</v>
      </c>
      <c r="I11647">
        <v>1</v>
      </c>
    </row>
    <row r="11648" spans="1:9" x14ac:dyDescent="0.25">
      <c r="A11648">
        <v>75</v>
      </c>
      <c r="B11648">
        <v>3828112289</v>
      </c>
      <c r="C11648">
        <v>241</v>
      </c>
      <c r="D11648">
        <v>2</v>
      </c>
      <c r="E11648">
        <v>1</v>
      </c>
      <c r="F11648">
        <v>2.4900000000000002</v>
      </c>
      <c r="H11648">
        <v>41.24</v>
      </c>
      <c r="I11648">
        <v>1</v>
      </c>
    </row>
    <row r="11649" spans="1:9" x14ac:dyDescent="0.25">
      <c r="A11649">
        <v>75</v>
      </c>
      <c r="B11649">
        <v>3828112409</v>
      </c>
      <c r="C11649">
        <v>241</v>
      </c>
      <c r="D11649">
        <v>12</v>
      </c>
      <c r="E11649">
        <v>1</v>
      </c>
      <c r="F11649">
        <v>0.99</v>
      </c>
      <c r="H11649">
        <v>32.020000000000003</v>
      </c>
      <c r="I11649">
        <v>1</v>
      </c>
    </row>
    <row r="11650" spans="1:9" x14ac:dyDescent="0.25">
      <c r="A11650">
        <v>75</v>
      </c>
      <c r="B11650">
        <v>4400000516</v>
      </c>
      <c r="C11650">
        <v>241</v>
      </c>
      <c r="D11650">
        <v>49</v>
      </c>
      <c r="E11650">
        <v>1</v>
      </c>
      <c r="F11650">
        <v>1.99</v>
      </c>
      <c r="G11650" t="s">
        <v>10</v>
      </c>
      <c r="H11650">
        <v>18.04</v>
      </c>
      <c r="I11650">
        <v>1</v>
      </c>
    </row>
    <row r="11651" spans="1:9" x14ac:dyDescent="0.25">
      <c r="A11651">
        <v>75</v>
      </c>
      <c r="B11651">
        <v>4400000527</v>
      </c>
      <c r="C11651">
        <v>241</v>
      </c>
      <c r="D11651">
        <v>16</v>
      </c>
      <c r="E11651">
        <v>1</v>
      </c>
      <c r="F11651">
        <v>2.99</v>
      </c>
      <c r="H11651">
        <v>36.950000000000003</v>
      </c>
      <c r="I11651">
        <v>1</v>
      </c>
    </row>
    <row r="11652" spans="1:9" x14ac:dyDescent="0.25">
      <c r="A11652">
        <v>75</v>
      </c>
      <c r="B11652">
        <v>4400000551</v>
      </c>
      <c r="C11652">
        <v>241</v>
      </c>
      <c r="D11652">
        <v>131</v>
      </c>
      <c r="E11652">
        <v>1</v>
      </c>
      <c r="F11652">
        <v>1.99</v>
      </c>
      <c r="G11652" t="s">
        <v>9</v>
      </c>
      <c r="H11652">
        <v>18.04</v>
      </c>
      <c r="I11652">
        <v>1</v>
      </c>
    </row>
    <row r="11653" spans="1:9" x14ac:dyDescent="0.25">
      <c r="A11653">
        <v>75</v>
      </c>
      <c r="B11653">
        <v>4400000655</v>
      </c>
      <c r="C11653">
        <v>241</v>
      </c>
      <c r="D11653">
        <v>1</v>
      </c>
      <c r="E11653">
        <v>1</v>
      </c>
      <c r="F11653">
        <v>3.39</v>
      </c>
      <c r="H11653">
        <v>28.17</v>
      </c>
      <c r="I11653">
        <v>1</v>
      </c>
    </row>
    <row r="11654" spans="1:9" x14ac:dyDescent="0.25">
      <c r="A11654">
        <v>75</v>
      </c>
      <c r="B11654">
        <v>4400000720</v>
      </c>
      <c r="C11654">
        <v>241</v>
      </c>
      <c r="D11654">
        <v>7</v>
      </c>
      <c r="E11654">
        <v>1</v>
      </c>
      <c r="F11654">
        <v>3.37</v>
      </c>
      <c r="H11654">
        <v>28.78</v>
      </c>
      <c r="I11654">
        <v>1</v>
      </c>
    </row>
    <row r="11655" spans="1:9" x14ac:dyDescent="0.25">
      <c r="A11655">
        <v>75</v>
      </c>
      <c r="B11655">
        <v>4400003721</v>
      </c>
      <c r="C11655">
        <v>241</v>
      </c>
      <c r="D11655">
        <v>10</v>
      </c>
      <c r="E11655">
        <v>1</v>
      </c>
      <c r="F11655">
        <v>2.69</v>
      </c>
      <c r="H11655">
        <v>28.77</v>
      </c>
      <c r="I11655">
        <v>1</v>
      </c>
    </row>
    <row r="11656" spans="1:9" x14ac:dyDescent="0.25">
      <c r="A11656">
        <v>75</v>
      </c>
      <c r="B11656">
        <v>4400003732</v>
      </c>
      <c r="C11656">
        <v>241</v>
      </c>
      <c r="D11656">
        <v>70</v>
      </c>
      <c r="E11656">
        <v>1</v>
      </c>
      <c r="F11656">
        <v>1.99</v>
      </c>
      <c r="G11656" t="s">
        <v>10</v>
      </c>
      <c r="H11656">
        <v>12.01</v>
      </c>
      <c r="I11656">
        <v>1</v>
      </c>
    </row>
    <row r="11657" spans="1:9" x14ac:dyDescent="0.25">
      <c r="A11657">
        <v>75</v>
      </c>
      <c r="B11657">
        <v>4400004713</v>
      </c>
      <c r="C11657">
        <v>241</v>
      </c>
      <c r="D11657">
        <v>26</v>
      </c>
      <c r="E11657">
        <v>1</v>
      </c>
      <c r="F11657">
        <v>2.99</v>
      </c>
      <c r="H11657">
        <v>37.950000000000003</v>
      </c>
      <c r="I11657">
        <v>1</v>
      </c>
    </row>
    <row r="11658" spans="1:9" x14ac:dyDescent="0.25">
      <c r="A11658">
        <v>75</v>
      </c>
      <c r="B11658">
        <v>4400004898</v>
      </c>
      <c r="C11658">
        <v>241</v>
      </c>
      <c r="D11658">
        <v>49</v>
      </c>
      <c r="E11658">
        <v>1</v>
      </c>
      <c r="F11658">
        <v>1.99</v>
      </c>
      <c r="G11658" t="s">
        <v>10</v>
      </c>
      <c r="H11658">
        <v>12.01</v>
      </c>
      <c r="I11658">
        <v>1</v>
      </c>
    </row>
    <row r="11659" spans="1:9" x14ac:dyDescent="0.25">
      <c r="A11659">
        <v>75</v>
      </c>
      <c r="B11659">
        <v>7974600016</v>
      </c>
      <c r="C11659">
        <v>241</v>
      </c>
      <c r="D11659">
        <v>14</v>
      </c>
      <c r="E11659">
        <v>1</v>
      </c>
      <c r="F11659">
        <v>1.89</v>
      </c>
      <c r="H11659">
        <v>30.37</v>
      </c>
      <c r="I11659">
        <v>1</v>
      </c>
    </row>
    <row r="11660" spans="1:9" x14ac:dyDescent="0.25">
      <c r="A11660">
        <v>100</v>
      </c>
      <c r="B11660">
        <v>1470001100</v>
      </c>
      <c r="C11660">
        <v>241</v>
      </c>
      <c r="D11660">
        <v>12</v>
      </c>
      <c r="E11660">
        <v>1</v>
      </c>
      <c r="F11660">
        <v>1.79</v>
      </c>
      <c r="H11660">
        <v>34.35</v>
      </c>
      <c r="I11660">
        <v>1</v>
      </c>
    </row>
    <row r="11661" spans="1:9" x14ac:dyDescent="0.25">
      <c r="A11661">
        <v>100</v>
      </c>
      <c r="B11661">
        <v>1470001110</v>
      </c>
      <c r="C11661">
        <v>241</v>
      </c>
      <c r="D11661">
        <v>16</v>
      </c>
      <c r="E11661">
        <v>1</v>
      </c>
      <c r="F11661">
        <v>2.69</v>
      </c>
      <c r="H11661">
        <v>28.77</v>
      </c>
      <c r="I11661">
        <v>1</v>
      </c>
    </row>
    <row r="11662" spans="1:9" x14ac:dyDescent="0.25">
      <c r="A11662">
        <v>100</v>
      </c>
      <c r="B11662">
        <v>3010016584</v>
      </c>
      <c r="C11662">
        <v>241</v>
      </c>
      <c r="D11662">
        <v>11</v>
      </c>
      <c r="E11662">
        <v>1</v>
      </c>
      <c r="F11662">
        <v>3.05</v>
      </c>
      <c r="H11662">
        <v>79.83</v>
      </c>
      <c r="I11662">
        <v>1</v>
      </c>
    </row>
    <row r="11663" spans="1:9" x14ac:dyDescent="0.25">
      <c r="A11663">
        <v>100</v>
      </c>
      <c r="B11663">
        <v>3010021196</v>
      </c>
      <c r="C11663">
        <v>241</v>
      </c>
      <c r="D11663">
        <v>6</v>
      </c>
      <c r="E11663">
        <v>1</v>
      </c>
      <c r="F11663">
        <v>3.05</v>
      </c>
      <c r="H11663">
        <v>28.09</v>
      </c>
      <c r="I11663">
        <v>1</v>
      </c>
    </row>
    <row r="11664" spans="1:9" x14ac:dyDescent="0.25">
      <c r="A11664">
        <v>100</v>
      </c>
      <c r="B11664">
        <v>3828112263</v>
      </c>
      <c r="C11664">
        <v>241</v>
      </c>
      <c r="D11664">
        <v>11</v>
      </c>
      <c r="E11664">
        <v>1</v>
      </c>
      <c r="F11664">
        <v>0.99</v>
      </c>
      <c r="H11664">
        <v>34.14</v>
      </c>
      <c r="I11664">
        <v>1</v>
      </c>
    </row>
    <row r="11665" spans="1:9" x14ac:dyDescent="0.25">
      <c r="A11665">
        <v>100</v>
      </c>
      <c r="B11665">
        <v>3828112267</v>
      </c>
      <c r="C11665">
        <v>241</v>
      </c>
      <c r="D11665">
        <v>23</v>
      </c>
      <c r="E11665">
        <v>1</v>
      </c>
      <c r="F11665">
        <v>0.99</v>
      </c>
      <c r="H11665">
        <v>29.39</v>
      </c>
      <c r="I11665">
        <v>1</v>
      </c>
    </row>
    <row r="11666" spans="1:9" x14ac:dyDescent="0.25">
      <c r="A11666">
        <v>100</v>
      </c>
      <c r="B11666">
        <v>3828112271</v>
      </c>
      <c r="C11666">
        <v>241</v>
      </c>
      <c r="D11666">
        <v>8</v>
      </c>
      <c r="E11666">
        <v>1</v>
      </c>
      <c r="F11666">
        <v>0.99</v>
      </c>
      <c r="H11666">
        <v>29.29</v>
      </c>
      <c r="I11666">
        <v>1</v>
      </c>
    </row>
    <row r="11667" spans="1:9" x14ac:dyDescent="0.25">
      <c r="A11667">
        <v>100</v>
      </c>
      <c r="B11667">
        <v>3828112277</v>
      </c>
      <c r="C11667">
        <v>241</v>
      </c>
      <c r="D11667">
        <v>18</v>
      </c>
      <c r="E11667">
        <v>1</v>
      </c>
      <c r="F11667">
        <v>1.69</v>
      </c>
      <c r="H11667">
        <v>50.88</v>
      </c>
      <c r="I11667">
        <v>1</v>
      </c>
    </row>
    <row r="11668" spans="1:9" x14ac:dyDescent="0.25">
      <c r="A11668">
        <v>100</v>
      </c>
      <c r="B11668">
        <v>3828112289</v>
      </c>
      <c r="C11668">
        <v>241</v>
      </c>
      <c r="D11668">
        <v>10</v>
      </c>
      <c r="E11668">
        <v>1</v>
      </c>
      <c r="F11668">
        <v>2.4900000000000002</v>
      </c>
      <c r="H11668">
        <v>41.24</v>
      </c>
      <c r="I11668">
        <v>1</v>
      </c>
    </row>
    <row r="11669" spans="1:9" x14ac:dyDescent="0.25">
      <c r="A11669">
        <v>100</v>
      </c>
      <c r="B11669">
        <v>3828112409</v>
      </c>
      <c r="C11669">
        <v>241</v>
      </c>
      <c r="D11669">
        <v>21</v>
      </c>
      <c r="E11669">
        <v>1</v>
      </c>
      <c r="F11669">
        <v>0.99</v>
      </c>
      <c r="H11669">
        <v>31.71</v>
      </c>
      <c r="I11669">
        <v>1</v>
      </c>
    </row>
    <row r="11670" spans="1:9" x14ac:dyDescent="0.25">
      <c r="A11670">
        <v>100</v>
      </c>
      <c r="B11670">
        <v>4400000516</v>
      </c>
      <c r="C11670">
        <v>241</v>
      </c>
      <c r="D11670">
        <v>29</v>
      </c>
      <c r="E11670">
        <v>1</v>
      </c>
      <c r="F11670">
        <v>1.99</v>
      </c>
      <c r="G11670" t="s">
        <v>10</v>
      </c>
      <c r="H11670">
        <v>18.04</v>
      </c>
      <c r="I11670">
        <v>1</v>
      </c>
    </row>
    <row r="11671" spans="1:9" x14ac:dyDescent="0.25">
      <c r="A11671">
        <v>100</v>
      </c>
      <c r="B11671">
        <v>4400000527</v>
      </c>
      <c r="C11671">
        <v>241</v>
      </c>
      <c r="D11671">
        <v>12</v>
      </c>
      <c r="E11671">
        <v>1</v>
      </c>
      <c r="F11671">
        <v>2.94</v>
      </c>
      <c r="G11671" t="s">
        <v>10</v>
      </c>
      <c r="H11671">
        <v>38.229999999999997</v>
      </c>
      <c r="I11671">
        <v>1</v>
      </c>
    </row>
    <row r="11672" spans="1:9" x14ac:dyDescent="0.25">
      <c r="A11672">
        <v>100</v>
      </c>
      <c r="B11672">
        <v>4400000551</v>
      </c>
      <c r="C11672">
        <v>241</v>
      </c>
      <c r="D11672">
        <v>154</v>
      </c>
      <c r="E11672">
        <v>1</v>
      </c>
      <c r="F11672">
        <v>1.99</v>
      </c>
      <c r="G11672" t="s">
        <v>9</v>
      </c>
      <c r="H11672">
        <v>18.04</v>
      </c>
      <c r="I11672">
        <v>1</v>
      </c>
    </row>
    <row r="11673" spans="1:9" x14ac:dyDescent="0.25">
      <c r="A11673">
        <v>100</v>
      </c>
      <c r="B11673">
        <v>4400000655</v>
      </c>
      <c r="C11673">
        <v>241</v>
      </c>
      <c r="D11673">
        <v>6</v>
      </c>
      <c r="E11673">
        <v>1</v>
      </c>
      <c r="F11673">
        <v>3.37</v>
      </c>
      <c r="H11673">
        <v>28.33</v>
      </c>
      <c r="I11673">
        <v>1</v>
      </c>
    </row>
    <row r="11674" spans="1:9" x14ac:dyDescent="0.25">
      <c r="A11674">
        <v>100</v>
      </c>
      <c r="B11674">
        <v>4400000720</v>
      </c>
      <c r="C11674">
        <v>241</v>
      </c>
      <c r="D11674">
        <v>27</v>
      </c>
      <c r="E11674">
        <v>1</v>
      </c>
      <c r="F11674">
        <v>3.37</v>
      </c>
      <c r="H11674">
        <v>28.16</v>
      </c>
      <c r="I11674">
        <v>1</v>
      </c>
    </row>
    <row r="11675" spans="1:9" x14ac:dyDescent="0.25">
      <c r="A11675">
        <v>100</v>
      </c>
      <c r="B11675">
        <v>4400003721</v>
      </c>
      <c r="C11675">
        <v>241</v>
      </c>
      <c r="D11675">
        <v>12</v>
      </c>
      <c r="E11675">
        <v>1</v>
      </c>
      <c r="F11675">
        <v>2.69</v>
      </c>
      <c r="H11675">
        <v>29.14</v>
      </c>
      <c r="I11675">
        <v>1</v>
      </c>
    </row>
    <row r="11676" spans="1:9" x14ac:dyDescent="0.25">
      <c r="A11676">
        <v>100</v>
      </c>
      <c r="B11676">
        <v>4400003732</v>
      </c>
      <c r="C11676">
        <v>241</v>
      </c>
      <c r="D11676">
        <v>39</v>
      </c>
      <c r="E11676">
        <v>1</v>
      </c>
      <c r="F11676">
        <v>1.99</v>
      </c>
      <c r="G11676" t="s">
        <v>10</v>
      </c>
      <c r="H11676">
        <v>12.01</v>
      </c>
      <c r="I11676">
        <v>1</v>
      </c>
    </row>
    <row r="11677" spans="1:9" x14ac:dyDescent="0.25">
      <c r="A11677">
        <v>100</v>
      </c>
      <c r="B11677">
        <v>4400004713</v>
      </c>
      <c r="C11677">
        <v>241</v>
      </c>
      <c r="D11677">
        <v>18</v>
      </c>
      <c r="E11677">
        <v>1</v>
      </c>
      <c r="F11677">
        <v>2.99</v>
      </c>
      <c r="H11677">
        <v>39.159999999999997</v>
      </c>
      <c r="I11677">
        <v>1</v>
      </c>
    </row>
    <row r="11678" spans="1:9" x14ac:dyDescent="0.25">
      <c r="A11678">
        <v>100</v>
      </c>
      <c r="B11678">
        <v>4400004898</v>
      </c>
      <c r="C11678">
        <v>241</v>
      </c>
      <c r="D11678">
        <v>65</v>
      </c>
      <c r="E11678">
        <v>1</v>
      </c>
      <c r="F11678">
        <v>1.99</v>
      </c>
      <c r="G11678" t="s">
        <v>10</v>
      </c>
      <c r="H11678">
        <v>12.01</v>
      </c>
      <c r="I11678">
        <v>1</v>
      </c>
    </row>
    <row r="11679" spans="1:9" x14ac:dyDescent="0.25">
      <c r="A11679">
        <v>100</v>
      </c>
      <c r="B11679">
        <v>7974600016</v>
      </c>
      <c r="C11679">
        <v>241</v>
      </c>
      <c r="D11679">
        <v>10</v>
      </c>
      <c r="E11679">
        <v>1</v>
      </c>
      <c r="F11679">
        <v>1.89</v>
      </c>
      <c r="H11679">
        <v>30.37</v>
      </c>
      <c r="I11679">
        <v>1</v>
      </c>
    </row>
    <row r="11680" spans="1:9" x14ac:dyDescent="0.25">
      <c r="A11680">
        <v>2</v>
      </c>
      <c r="B11680">
        <v>1470001100</v>
      </c>
      <c r="C11680">
        <v>242</v>
      </c>
      <c r="D11680">
        <v>18</v>
      </c>
      <c r="E11680">
        <v>1</v>
      </c>
      <c r="F11680">
        <v>1.79</v>
      </c>
      <c r="H11680">
        <v>55.3</v>
      </c>
      <c r="I11680">
        <v>1</v>
      </c>
    </row>
    <row r="11681" spans="1:9" x14ac:dyDescent="0.25">
      <c r="A11681">
        <v>2</v>
      </c>
      <c r="B11681">
        <v>1470001110</v>
      </c>
      <c r="C11681">
        <v>242</v>
      </c>
      <c r="D11681">
        <v>21</v>
      </c>
      <c r="E11681">
        <v>1</v>
      </c>
      <c r="F11681">
        <v>2.69</v>
      </c>
      <c r="H11681">
        <v>28.77</v>
      </c>
      <c r="I11681">
        <v>1</v>
      </c>
    </row>
    <row r="11682" spans="1:9" x14ac:dyDescent="0.25">
      <c r="A11682">
        <v>2</v>
      </c>
      <c r="B11682">
        <v>3010016584</v>
      </c>
      <c r="C11682">
        <v>242</v>
      </c>
      <c r="D11682">
        <v>4</v>
      </c>
      <c r="E11682">
        <v>1</v>
      </c>
      <c r="F11682">
        <v>3.05</v>
      </c>
      <c r="H11682">
        <v>77.86</v>
      </c>
      <c r="I11682">
        <v>1</v>
      </c>
    </row>
    <row r="11683" spans="1:9" x14ac:dyDescent="0.25">
      <c r="A11683">
        <v>2</v>
      </c>
      <c r="B11683">
        <v>3010021196</v>
      </c>
      <c r="C11683">
        <v>242</v>
      </c>
      <c r="D11683">
        <v>4</v>
      </c>
      <c r="E11683">
        <v>1</v>
      </c>
      <c r="F11683">
        <v>3.05</v>
      </c>
      <c r="H11683">
        <v>31.37</v>
      </c>
      <c r="I11683">
        <v>1</v>
      </c>
    </row>
    <row r="11684" spans="1:9" x14ac:dyDescent="0.25">
      <c r="A11684">
        <v>2</v>
      </c>
      <c r="B11684">
        <v>3828112263</v>
      </c>
      <c r="C11684">
        <v>242</v>
      </c>
      <c r="D11684">
        <v>3</v>
      </c>
      <c r="E11684">
        <v>1</v>
      </c>
      <c r="F11684">
        <v>0.99</v>
      </c>
      <c r="H11684">
        <v>34.14</v>
      </c>
      <c r="I11684">
        <v>1</v>
      </c>
    </row>
    <row r="11685" spans="1:9" x14ac:dyDescent="0.25">
      <c r="A11685">
        <v>2</v>
      </c>
      <c r="B11685">
        <v>3828112267</v>
      </c>
      <c r="C11685">
        <v>242</v>
      </c>
      <c r="D11685">
        <v>5</v>
      </c>
      <c r="E11685">
        <v>1</v>
      </c>
      <c r="F11685">
        <v>0.99</v>
      </c>
      <c r="H11685">
        <v>29.29</v>
      </c>
      <c r="I11685">
        <v>1</v>
      </c>
    </row>
    <row r="11686" spans="1:9" x14ac:dyDescent="0.25">
      <c r="A11686">
        <v>2</v>
      </c>
      <c r="B11686">
        <v>3828112271</v>
      </c>
      <c r="C11686">
        <v>242</v>
      </c>
      <c r="D11686">
        <v>13</v>
      </c>
      <c r="E11686">
        <v>1</v>
      </c>
      <c r="F11686">
        <v>0.99</v>
      </c>
      <c r="H11686">
        <v>29.09</v>
      </c>
      <c r="I11686">
        <v>1</v>
      </c>
    </row>
    <row r="11687" spans="1:9" x14ac:dyDescent="0.25">
      <c r="A11687">
        <v>2</v>
      </c>
      <c r="B11687">
        <v>3828112277</v>
      </c>
      <c r="C11687">
        <v>242</v>
      </c>
      <c r="D11687">
        <v>20</v>
      </c>
      <c r="E11687">
        <v>1</v>
      </c>
      <c r="F11687">
        <v>1.69</v>
      </c>
      <c r="H11687">
        <v>51.65</v>
      </c>
      <c r="I11687">
        <v>1</v>
      </c>
    </row>
    <row r="11688" spans="1:9" x14ac:dyDescent="0.25">
      <c r="A11688">
        <v>2</v>
      </c>
      <c r="B11688">
        <v>3828112289</v>
      </c>
      <c r="C11688">
        <v>242</v>
      </c>
      <c r="D11688">
        <v>7</v>
      </c>
      <c r="E11688">
        <v>1</v>
      </c>
      <c r="F11688">
        <v>2.4900000000000002</v>
      </c>
      <c r="H11688">
        <v>41.44</v>
      </c>
      <c r="I11688">
        <v>1</v>
      </c>
    </row>
    <row r="11689" spans="1:9" x14ac:dyDescent="0.25">
      <c r="A11689">
        <v>2</v>
      </c>
      <c r="B11689">
        <v>3828112409</v>
      </c>
      <c r="C11689">
        <v>242</v>
      </c>
      <c r="D11689">
        <v>7</v>
      </c>
      <c r="E11689">
        <v>1</v>
      </c>
      <c r="F11689">
        <v>0.99</v>
      </c>
      <c r="H11689">
        <v>31.51</v>
      </c>
      <c r="I11689">
        <v>1</v>
      </c>
    </row>
    <row r="11690" spans="1:9" x14ac:dyDescent="0.25">
      <c r="A11690">
        <v>2</v>
      </c>
      <c r="B11690">
        <v>4400000516</v>
      </c>
      <c r="C11690">
        <v>242</v>
      </c>
      <c r="D11690">
        <v>16</v>
      </c>
      <c r="E11690">
        <v>1</v>
      </c>
      <c r="F11690">
        <v>2.92</v>
      </c>
      <c r="G11690" t="s">
        <v>10</v>
      </c>
      <c r="H11690">
        <v>36.229999999999997</v>
      </c>
      <c r="I11690">
        <v>1</v>
      </c>
    </row>
    <row r="11691" spans="1:9" x14ac:dyDescent="0.25">
      <c r="A11691">
        <v>2</v>
      </c>
      <c r="B11691">
        <v>4400000527</v>
      </c>
      <c r="C11691">
        <v>242</v>
      </c>
      <c r="D11691">
        <v>17</v>
      </c>
      <c r="E11691">
        <v>1</v>
      </c>
      <c r="F11691">
        <v>2.99</v>
      </c>
      <c r="H11691">
        <v>30</v>
      </c>
      <c r="I11691">
        <v>1</v>
      </c>
    </row>
    <row r="11692" spans="1:9" x14ac:dyDescent="0.25">
      <c r="A11692">
        <v>2</v>
      </c>
      <c r="B11692">
        <v>4400000551</v>
      </c>
      <c r="C11692">
        <v>242</v>
      </c>
      <c r="D11692">
        <v>42</v>
      </c>
      <c r="E11692">
        <v>1</v>
      </c>
      <c r="F11692">
        <v>2.94</v>
      </c>
      <c r="G11692" t="s">
        <v>10</v>
      </c>
      <c r="H11692">
        <v>38.53</v>
      </c>
      <c r="I11692">
        <v>1</v>
      </c>
    </row>
    <row r="11693" spans="1:9" x14ac:dyDescent="0.25">
      <c r="A11693">
        <v>2</v>
      </c>
      <c r="B11693">
        <v>4400000655</v>
      </c>
      <c r="C11693">
        <v>242</v>
      </c>
      <c r="D11693">
        <v>7</v>
      </c>
      <c r="E11693">
        <v>1</v>
      </c>
      <c r="F11693">
        <v>3.29</v>
      </c>
      <c r="G11693" t="s">
        <v>9</v>
      </c>
      <c r="H11693">
        <v>32.369999999999997</v>
      </c>
      <c r="I11693">
        <v>1</v>
      </c>
    </row>
    <row r="11694" spans="1:9" x14ac:dyDescent="0.25">
      <c r="A11694">
        <v>2</v>
      </c>
      <c r="B11694">
        <v>4400000720</v>
      </c>
      <c r="C11694">
        <v>242</v>
      </c>
      <c r="D11694">
        <v>37</v>
      </c>
      <c r="E11694">
        <v>1</v>
      </c>
      <c r="F11694">
        <v>3.29</v>
      </c>
      <c r="G11694" t="s">
        <v>9</v>
      </c>
      <c r="H11694">
        <v>31.73</v>
      </c>
      <c r="I11694">
        <v>1</v>
      </c>
    </row>
    <row r="11695" spans="1:9" x14ac:dyDescent="0.25">
      <c r="A11695">
        <v>2</v>
      </c>
      <c r="B11695">
        <v>4400003721</v>
      </c>
      <c r="C11695">
        <v>242</v>
      </c>
      <c r="D11695">
        <v>12</v>
      </c>
      <c r="E11695">
        <v>1</v>
      </c>
      <c r="F11695">
        <v>2.69</v>
      </c>
      <c r="H11695">
        <v>28.77</v>
      </c>
      <c r="I11695">
        <v>1</v>
      </c>
    </row>
    <row r="11696" spans="1:9" x14ac:dyDescent="0.25">
      <c r="A11696">
        <v>2</v>
      </c>
      <c r="B11696">
        <v>4400003732</v>
      </c>
      <c r="C11696">
        <v>242</v>
      </c>
      <c r="D11696">
        <v>8</v>
      </c>
      <c r="E11696">
        <v>1</v>
      </c>
      <c r="F11696">
        <v>2.99</v>
      </c>
      <c r="H11696">
        <v>41.43</v>
      </c>
      <c r="I11696">
        <v>1</v>
      </c>
    </row>
    <row r="11697" spans="1:9" x14ac:dyDescent="0.25">
      <c r="A11697">
        <v>2</v>
      </c>
      <c r="B11697">
        <v>4400004713</v>
      </c>
      <c r="C11697">
        <v>242</v>
      </c>
      <c r="D11697">
        <v>20</v>
      </c>
      <c r="E11697">
        <v>1</v>
      </c>
      <c r="F11697">
        <v>2.99</v>
      </c>
      <c r="H11697">
        <v>30.16</v>
      </c>
      <c r="I11697">
        <v>1</v>
      </c>
    </row>
    <row r="11698" spans="1:9" x14ac:dyDescent="0.25">
      <c r="A11698">
        <v>2</v>
      </c>
      <c r="B11698">
        <v>4400004898</v>
      </c>
      <c r="C11698">
        <v>242</v>
      </c>
      <c r="D11698">
        <v>21</v>
      </c>
      <c r="E11698">
        <v>1</v>
      </c>
      <c r="F11698">
        <v>2.94</v>
      </c>
      <c r="G11698" t="s">
        <v>10</v>
      </c>
      <c r="H11698">
        <v>35.200000000000003</v>
      </c>
      <c r="I11698">
        <v>1</v>
      </c>
    </row>
    <row r="11699" spans="1:9" x14ac:dyDescent="0.25">
      <c r="A11699">
        <v>2</v>
      </c>
      <c r="B11699">
        <v>7974600016</v>
      </c>
      <c r="C11699">
        <v>242</v>
      </c>
      <c r="D11699">
        <v>25</v>
      </c>
      <c r="E11699">
        <v>1</v>
      </c>
      <c r="F11699">
        <v>1.89</v>
      </c>
      <c r="H11699">
        <v>30.37</v>
      </c>
      <c r="I11699">
        <v>1</v>
      </c>
    </row>
    <row r="11700" spans="1:9" x14ac:dyDescent="0.25">
      <c r="A11700">
        <v>12</v>
      </c>
      <c r="B11700">
        <v>1470001100</v>
      </c>
      <c r="C11700">
        <v>242</v>
      </c>
      <c r="D11700">
        <v>30</v>
      </c>
      <c r="E11700">
        <v>1</v>
      </c>
      <c r="F11700">
        <v>1.79</v>
      </c>
      <c r="H11700">
        <v>55.3</v>
      </c>
      <c r="I11700">
        <v>1</v>
      </c>
    </row>
    <row r="11701" spans="1:9" x14ac:dyDescent="0.25">
      <c r="A11701">
        <v>12</v>
      </c>
      <c r="B11701">
        <v>1470001110</v>
      </c>
      <c r="C11701">
        <v>242</v>
      </c>
      <c r="D11701">
        <v>14</v>
      </c>
      <c r="E11701">
        <v>1</v>
      </c>
      <c r="F11701">
        <v>2.69</v>
      </c>
      <c r="H11701">
        <v>28.77</v>
      </c>
      <c r="I11701">
        <v>1</v>
      </c>
    </row>
    <row r="11702" spans="1:9" x14ac:dyDescent="0.25">
      <c r="A11702">
        <v>12</v>
      </c>
      <c r="B11702">
        <v>3010016584</v>
      </c>
      <c r="C11702">
        <v>242</v>
      </c>
      <c r="D11702">
        <v>5</v>
      </c>
      <c r="E11702">
        <v>1</v>
      </c>
      <c r="F11702">
        <v>3.05</v>
      </c>
      <c r="H11702">
        <v>78.260000000000005</v>
      </c>
      <c r="I11702">
        <v>1</v>
      </c>
    </row>
    <row r="11703" spans="1:9" x14ac:dyDescent="0.25">
      <c r="A11703">
        <v>12</v>
      </c>
      <c r="B11703">
        <v>3010021196</v>
      </c>
      <c r="C11703">
        <v>242</v>
      </c>
      <c r="D11703">
        <v>1</v>
      </c>
      <c r="E11703">
        <v>1</v>
      </c>
      <c r="F11703">
        <v>3.05</v>
      </c>
      <c r="H11703">
        <v>31.37</v>
      </c>
      <c r="I11703">
        <v>1</v>
      </c>
    </row>
    <row r="11704" spans="1:9" x14ac:dyDescent="0.25">
      <c r="A11704">
        <v>12</v>
      </c>
      <c r="B11704">
        <v>3828112263</v>
      </c>
      <c r="C11704">
        <v>242</v>
      </c>
      <c r="D11704">
        <v>46</v>
      </c>
      <c r="E11704">
        <v>1</v>
      </c>
      <c r="F11704">
        <v>0.99</v>
      </c>
      <c r="H11704">
        <v>34.14</v>
      </c>
      <c r="I11704">
        <v>1</v>
      </c>
    </row>
    <row r="11705" spans="1:9" x14ac:dyDescent="0.25">
      <c r="A11705">
        <v>12</v>
      </c>
      <c r="B11705">
        <v>3828112267</v>
      </c>
      <c r="C11705">
        <v>242</v>
      </c>
      <c r="D11705">
        <v>61</v>
      </c>
      <c r="E11705">
        <v>1</v>
      </c>
      <c r="F11705">
        <v>0.99</v>
      </c>
      <c r="H11705">
        <v>29.29</v>
      </c>
      <c r="I11705">
        <v>1</v>
      </c>
    </row>
    <row r="11706" spans="1:9" x14ac:dyDescent="0.25">
      <c r="A11706">
        <v>12</v>
      </c>
      <c r="B11706">
        <v>3828112271</v>
      </c>
      <c r="C11706">
        <v>242</v>
      </c>
      <c r="D11706">
        <v>71</v>
      </c>
      <c r="E11706">
        <v>1</v>
      </c>
      <c r="F11706">
        <v>0.99</v>
      </c>
      <c r="H11706">
        <v>29.09</v>
      </c>
      <c r="I11706">
        <v>1</v>
      </c>
    </row>
    <row r="11707" spans="1:9" x14ac:dyDescent="0.25">
      <c r="A11707">
        <v>12</v>
      </c>
      <c r="B11707">
        <v>3828112277</v>
      </c>
      <c r="C11707">
        <v>242</v>
      </c>
      <c r="D11707">
        <v>19</v>
      </c>
      <c r="E11707">
        <v>1</v>
      </c>
      <c r="F11707">
        <v>1.69</v>
      </c>
      <c r="H11707">
        <v>51.65</v>
      </c>
      <c r="I11707">
        <v>1</v>
      </c>
    </row>
    <row r="11708" spans="1:9" x14ac:dyDescent="0.25">
      <c r="A11708">
        <v>12</v>
      </c>
      <c r="B11708">
        <v>3828112289</v>
      </c>
      <c r="C11708">
        <v>242</v>
      </c>
      <c r="D11708">
        <v>32</v>
      </c>
      <c r="E11708">
        <v>1</v>
      </c>
      <c r="F11708">
        <v>2.4900000000000002</v>
      </c>
      <c r="H11708">
        <v>41.44</v>
      </c>
      <c r="I11708">
        <v>1</v>
      </c>
    </row>
    <row r="11709" spans="1:9" x14ac:dyDescent="0.25">
      <c r="A11709">
        <v>12</v>
      </c>
      <c r="B11709">
        <v>3828112409</v>
      </c>
      <c r="C11709">
        <v>242</v>
      </c>
      <c r="D11709">
        <v>58</v>
      </c>
      <c r="E11709">
        <v>1</v>
      </c>
      <c r="F11709">
        <v>0.99</v>
      </c>
      <c r="H11709">
        <v>31.51</v>
      </c>
      <c r="I11709">
        <v>1</v>
      </c>
    </row>
    <row r="11710" spans="1:9" x14ac:dyDescent="0.25">
      <c r="A11710">
        <v>12</v>
      </c>
      <c r="B11710">
        <v>4400000516</v>
      </c>
      <c r="C11710">
        <v>242</v>
      </c>
      <c r="D11710">
        <v>22</v>
      </c>
      <c r="E11710">
        <v>1</v>
      </c>
      <c r="F11710">
        <v>2.99</v>
      </c>
      <c r="H11710">
        <v>43.34</v>
      </c>
      <c r="I11710">
        <v>1</v>
      </c>
    </row>
    <row r="11711" spans="1:9" x14ac:dyDescent="0.25">
      <c r="A11711">
        <v>12</v>
      </c>
      <c r="B11711">
        <v>4400000527</v>
      </c>
      <c r="C11711">
        <v>242</v>
      </c>
      <c r="D11711">
        <v>18</v>
      </c>
      <c r="E11711">
        <v>1</v>
      </c>
      <c r="F11711">
        <v>2.99</v>
      </c>
      <c r="H11711">
        <v>30</v>
      </c>
      <c r="I11711">
        <v>1</v>
      </c>
    </row>
    <row r="11712" spans="1:9" x14ac:dyDescent="0.25">
      <c r="A11712">
        <v>12</v>
      </c>
      <c r="B11712">
        <v>4400000551</v>
      </c>
      <c r="C11712">
        <v>242</v>
      </c>
      <c r="D11712">
        <v>118</v>
      </c>
      <c r="E11712">
        <v>1</v>
      </c>
      <c r="F11712">
        <v>2.92</v>
      </c>
      <c r="G11712" t="s">
        <v>10</v>
      </c>
      <c r="H11712">
        <v>39.21</v>
      </c>
      <c r="I11712">
        <v>1</v>
      </c>
    </row>
    <row r="11713" spans="1:9" x14ac:dyDescent="0.25">
      <c r="A11713">
        <v>12</v>
      </c>
      <c r="B11713">
        <v>4400000655</v>
      </c>
      <c r="C11713">
        <v>242</v>
      </c>
      <c r="D11713">
        <v>7</v>
      </c>
      <c r="E11713">
        <v>1</v>
      </c>
      <c r="F11713">
        <v>3.29</v>
      </c>
      <c r="G11713" t="s">
        <v>9</v>
      </c>
      <c r="H11713">
        <v>32.369999999999997</v>
      </c>
      <c r="I11713">
        <v>1</v>
      </c>
    </row>
    <row r="11714" spans="1:9" x14ac:dyDescent="0.25">
      <c r="A11714">
        <v>12</v>
      </c>
      <c r="B11714">
        <v>4400000720</v>
      </c>
      <c r="C11714">
        <v>242</v>
      </c>
      <c r="D11714">
        <v>33</v>
      </c>
      <c r="E11714">
        <v>1</v>
      </c>
      <c r="F11714">
        <v>3.29</v>
      </c>
      <c r="G11714" t="s">
        <v>9</v>
      </c>
      <c r="H11714">
        <v>34.01</v>
      </c>
      <c r="I11714">
        <v>1</v>
      </c>
    </row>
    <row r="11715" spans="1:9" x14ac:dyDescent="0.25">
      <c r="A11715">
        <v>12</v>
      </c>
      <c r="B11715">
        <v>4400003721</v>
      </c>
      <c r="C11715">
        <v>242</v>
      </c>
      <c r="D11715">
        <v>26</v>
      </c>
      <c r="E11715">
        <v>1</v>
      </c>
      <c r="F11715">
        <v>2.69</v>
      </c>
      <c r="H11715">
        <v>28.77</v>
      </c>
      <c r="I11715">
        <v>1</v>
      </c>
    </row>
    <row r="11716" spans="1:9" x14ac:dyDescent="0.25">
      <c r="A11716">
        <v>12</v>
      </c>
      <c r="B11716">
        <v>4400003732</v>
      </c>
      <c r="C11716">
        <v>242</v>
      </c>
      <c r="D11716">
        <v>13</v>
      </c>
      <c r="E11716">
        <v>1</v>
      </c>
      <c r="F11716">
        <v>2.91</v>
      </c>
      <c r="G11716" t="s">
        <v>10</v>
      </c>
      <c r="H11716">
        <v>33.74</v>
      </c>
      <c r="I11716">
        <v>1</v>
      </c>
    </row>
    <row r="11717" spans="1:9" x14ac:dyDescent="0.25">
      <c r="A11717">
        <v>12</v>
      </c>
      <c r="B11717">
        <v>4400004713</v>
      </c>
      <c r="C11717">
        <v>242</v>
      </c>
      <c r="D11717">
        <v>39</v>
      </c>
      <c r="E11717">
        <v>1</v>
      </c>
      <c r="F11717">
        <v>2.99</v>
      </c>
      <c r="H11717">
        <v>30.16</v>
      </c>
      <c r="I11717">
        <v>1</v>
      </c>
    </row>
    <row r="11718" spans="1:9" x14ac:dyDescent="0.25">
      <c r="A11718">
        <v>12</v>
      </c>
      <c r="B11718">
        <v>4400004898</v>
      </c>
      <c r="C11718">
        <v>242</v>
      </c>
      <c r="D11718">
        <v>29</v>
      </c>
      <c r="E11718">
        <v>1</v>
      </c>
      <c r="F11718">
        <v>2.99</v>
      </c>
      <c r="H11718">
        <v>31.87</v>
      </c>
      <c r="I11718">
        <v>1</v>
      </c>
    </row>
    <row r="11719" spans="1:9" x14ac:dyDescent="0.25">
      <c r="A11719">
        <v>12</v>
      </c>
      <c r="B11719">
        <v>7974600016</v>
      </c>
      <c r="C11719">
        <v>242</v>
      </c>
      <c r="D11719">
        <v>30</v>
      </c>
      <c r="E11719">
        <v>1</v>
      </c>
      <c r="F11719">
        <v>1.89</v>
      </c>
      <c r="H11719">
        <v>30.37</v>
      </c>
      <c r="I11719">
        <v>1</v>
      </c>
    </row>
    <row r="11720" spans="1:9" x14ac:dyDescent="0.25">
      <c r="A11720">
        <v>50</v>
      </c>
      <c r="B11720">
        <v>1470001100</v>
      </c>
      <c r="C11720">
        <v>242</v>
      </c>
      <c r="D11720">
        <v>0</v>
      </c>
      <c r="E11720">
        <v>1</v>
      </c>
      <c r="F11720">
        <v>0</v>
      </c>
      <c r="H11720">
        <v>0</v>
      </c>
      <c r="I11720">
        <v>1</v>
      </c>
    </row>
    <row r="11721" spans="1:9" x14ac:dyDescent="0.25">
      <c r="A11721">
        <v>50</v>
      </c>
      <c r="B11721">
        <v>1470001110</v>
      </c>
      <c r="C11721">
        <v>242</v>
      </c>
      <c r="D11721">
        <v>0</v>
      </c>
      <c r="E11721">
        <v>1</v>
      </c>
      <c r="F11721">
        <v>0</v>
      </c>
      <c r="H11721">
        <v>0</v>
      </c>
      <c r="I11721">
        <v>1</v>
      </c>
    </row>
    <row r="11722" spans="1:9" x14ac:dyDescent="0.25">
      <c r="A11722">
        <v>50</v>
      </c>
      <c r="B11722">
        <v>3010016584</v>
      </c>
      <c r="C11722">
        <v>242</v>
      </c>
      <c r="D11722">
        <v>0</v>
      </c>
      <c r="E11722">
        <v>1</v>
      </c>
      <c r="F11722">
        <v>0</v>
      </c>
      <c r="H11722">
        <v>0</v>
      </c>
      <c r="I11722">
        <v>1</v>
      </c>
    </row>
    <row r="11723" spans="1:9" x14ac:dyDescent="0.25">
      <c r="A11723">
        <v>50</v>
      </c>
      <c r="B11723">
        <v>3010021196</v>
      </c>
      <c r="C11723">
        <v>242</v>
      </c>
      <c r="D11723">
        <v>0</v>
      </c>
      <c r="E11723">
        <v>1</v>
      </c>
      <c r="F11723">
        <v>0</v>
      </c>
      <c r="H11723">
        <v>0</v>
      </c>
      <c r="I11723">
        <v>1</v>
      </c>
    </row>
    <row r="11724" spans="1:9" x14ac:dyDescent="0.25">
      <c r="A11724">
        <v>50</v>
      </c>
      <c r="B11724">
        <v>3828112263</v>
      </c>
      <c r="C11724">
        <v>242</v>
      </c>
      <c r="D11724">
        <v>0</v>
      </c>
      <c r="E11724">
        <v>1</v>
      </c>
      <c r="F11724">
        <v>0</v>
      </c>
      <c r="H11724">
        <v>0</v>
      </c>
      <c r="I11724">
        <v>1</v>
      </c>
    </row>
    <row r="11725" spans="1:9" x14ac:dyDescent="0.25">
      <c r="A11725">
        <v>50</v>
      </c>
      <c r="B11725">
        <v>3828112267</v>
      </c>
      <c r="C11725">
        <v>242</v>
      </c>
      <c r="D11725">
        <v>0</v>
      </c>
      <c r="E11725">
        <v>1</v>
      </c>
      <c r="F11725">
        <v>0</v>
      </c>
      <c r="H11725">
        <v>0</v>
      </c>
      <c r="I11725">
        <v>1</v>
      </c>
    </row>
    <row r="11726" spans="1:9" x14ac:dyDescent="0.25">
      <c r="A11726">
        <v>50</v>
      </c>
      <c r="B11726">
        <v>3828112271</v>
      </c>
      <c r="C11726">
        <v>242</v>
      </c>
      <c r="D11726">
        <v>0</v>
      </c>
      <c r="E11726">
        <v>1</v>
      </c>
      <c r="F11726">
        <v>0</v>
      </c>
      <c r="H11726">
        <v>0</v>
      </c>
      <c r="I11726">
        <v>1</v>
      </c>
    </row>
    <row r="11727" spans="1:9" x14ac:dyDescent="0.25">
      <c r="A11727">
        <v>50</v>
      </c>
      <c r="B11727">
        <v>3828112277</v>
      </c>
      <c r="C11727">
        <v>242</v>
      </c>
      <c r="D11727">
        <v>0</v>
      </c>
      <c r="E11727">
        <v>1</v>
      </c>
      <c r="F11727">
        <v>0</v>
      </c>
      <c r="H11727">
        <v>0</v>
      </c>
      <c r="I11727">
        <v>1</v>
      </c>
    </row>
    <row r="11728" spans="1:9" x14ac:dyDescent="0.25">
      <c r="A11728">
        <v>50</v>
      </c>
      <c r="B11728">
        <v>3828112289</v>
      </c>
      <c r="C11728">
        <v>242</v>
      </c>
      <c r="D11728">
        <v>0</v>
      </c>
      <c r="E11728">
        <v>1</v>
      </c>
      <c r="F11728">
        <v>0</v>
      </c>
      <c r="H11728">
        <v>0</v>
      </c>
      <c r="I11728">
        <v>1</v>
      </c>
    </row>
    <row r="11729" spans="1:9" x14ac:dyDescent="0.25">
      <c r="A11729">
        <v>50</v>
      </c>
      <c r="B11729">
        <v>3828112409</v>
      </c>
      <c r="C11729">
        <v>242</v>
      </c>
      <c r="D11729">
        <v>0</v>
      </c>
      <c r="E11729">
        <v>1</v>
      </c>
      <c r="F11729">
        <v>0</v>
      </c>
      <c r="H11729">
        <v>0</v>
      </c>
      <c r="I11729">
        <v>1</v>
      </c>
    </row>
    <row r="11730" spans="1:9" x14ac:dyDescent="0.25">
      <c r="A11730">
        <v>50</v>
      </c>
      <c r="B11730">
        <v>4400000516</v>
      </c>
      <c r="C11730">
        <v>242</v>
      </c>
      <c r="D11730">
        <v>0</v>
      </c>
      <c r="E11730">
        <v>1</v>
      </c>
      <c r="F11730">
        <v>0</v>
      </c>
      <c r="H11730">
        <v>0</v>
      </c>
      <c r="I11730">
        <v>1</v>
      </c>
    </row>
    <row r="11731" spans="1:9" x14ac:dyDescent="0.25">
      <c r="A11731">
        <v>50</v>
      </c>
      <c r="B11731">
        <v>4400000527</v>
      </c>
      <c r="C11731">
        <v>242</v>
      </c>
      <c r="D11731">
        <v>0</v>
      </c>
      <c r="E11731">
        <v>1</v>
      </c>
      <c r="F11731">
        <v>0</v>
      </c>
      <c r="H11731">
        <v>0</v>
      </c>
      <c r="I11731">
        <v>1</v>
      </c>
    </row>
    <row r="11732" spans="1:9" x14ac:dyDescent="0.25">
      <c r="A11732">
        <v>50</v>
      </c>
      <c r="B11732">
        <v>4400000551</v>
      </c>
      <c r="C11732">
        <v>242</v>
      </c>
      <c r="D11732">
        <v>0</v>
      </c>
      <c r="E11732">
        <v>1</v>
      </c>
      <c r="F11732">
        <v>0</v>
      </c>
      <c r="H11732">
        <v>0</v>
      </c>
      <c r="I11732">
        <v>1</v>
      </c>
    </row>
    <row r="11733" spans="1:9" x14ac:dyDescent="0.25">
      <c r="A11733">
        <v>50</v>
      </c>
      <c r="B11733">
        <v>4400000655</v>
      </c>
      <c r="C11733">
        <v>242</v>
      </c>
      <c r="D11733">
        <v>0</v>
      </c>
      <c r="E11733">
        <v>1</v>
      </c>
      <c r="F11733">
        <v>0</v>
      </c>
      <c r="H11733">
        <v>0</v>
      </c>
      <c r="I11733">
        <v>1</v>
      </c>
    </row>
    <row r="11734" spans="1:9" x14ac:dyDescent="0.25">
      <c r="A11734">
        <v>50</v>
      </c>
      <c r="B11734">
        <v>4400000720</v>
      </c>
      <c r="C11734">
        <v>242</v>
      </c>
      <c r="D11734">
        <v>0</v>
      </c>
      <c r="E11734">
        <v>1</v>
      </c>
      <c r="F11734">
        <v>0</v>
      </c>
      <c r="H11734">
        <v>0</v>
      </c>
      <c r="I11734">
        <v>1</v>
      </c>
    </row>
    <row r="11735" spans="1:9" x14ac:dyDescent="0.25">
      <c r="A11735">
        <v>50</v>
      </c>
      <c r="B11735">
        <v>4400003721</v>
      </c>
      <c r="C11735">
        <v>242</v>
      </c>
      <c r="D11735">
        <v>0</v>
      </c>
      <c r="E11735">
        <v>1</v>
      </c>
      <c r="F11735">
        <v>0</v>
      </c>
      <c r="H11735">
        <v>0</v>
      </c>
      <c r="I11735">
        <v>1</v>
      </c>
    </row>
    <row r="11736" spans="1:9" x14ac:dyDescent="0.25">
      <c r="A11736">
        <v>50</v>
      </c>
      <c r="B11736">
        <v>4400003732</v>
      </c>
      <c r="C11736">
        <v>242</v>
      </c>
      <c r="D11736">
        <v>0</v>
      </c>
      <c r="E11736">
        <v>1</v>
      </c>
      <c r="F11736">
        <v>0</v>
      </c>
      <c r="H11736">
        <v>0</v>
      </c>
      <c r="I11736">
        <v>1</v>
      </c>
    </row>
    <row r="11737" spans="1:9" x14ac:dyDescent="0.25">
      <c r="A11737">
        <v>50</v>
      </c>
      <c r="B11737">
        <v>4400004713</v>
      </c>
      <c r="C11737">
        <v>242</v>
      </c>
      <c r="D11737">
        <v>0</v>
      </c>
      <c r="E11737">
        <v>1</v>
      </c>
      <c r="F11737">
        <v>0</v>
      </c>
      <c r="H11737">
        <v>0</v>
      </c>
      <c r="I11737">
        <v>1</v>
      </c>
    </row>
    <row r="11738" spans="1:9" x14ac:dyDescent="0.25">
      <c r="A11738">
        <v>50</v>
      </c>
      <c r="B11738">
        <v>4400004898</v>
      </c>
      <c r="C11738">
        <v>242</v>
      </c>
      <c r="D11738">
        <v>0</v>
      </c>
      <c r="E11738">
        <v>1</v>
      </c>
      <c r="F11738">
        <v>0</v>
      </c>
      <c r="H11738">
        <v>0</v>
      </c>
      <c r="I11738">
        <v>1</v>
      </c>
    </row>
    <row r="11739" spans="1:9" x14ac:dyDescent="0.25">
      <c r="A11739">
        <v>50</v>
      </c>
      <c r="B11739">
        <v>7974600016</v>
      </c>
      <c r="C11739">
        <v>242</v>
      </c>
      <c r="D11739">
        <v>0</v>
      </c>
      <c r="E11739">
        <v>1</v>
      </c>
      <c r="F11739">
        <v>0</v>
      </c>
      <c r="H11739">
        <v>0</v>
      </c>
      <c r="I11739">
        <v>1</v>
      </c>
    </row>
    <row r="11740" spans="1:9" x14ac:dyDescent="0.25">
      <c r="A11740">
        <v>75</v>
      </c>
      <c r="B11740">
        <v>1470001100</v>
      </c>
      <c r="C11740">
        <v>242</v>
      </c>
      <c r="D11740">
        <v>8</v>
      </c>
      <c r="E11740">
        <v>1</v>
      </c>
      <c r="F11740">
        <v>1.79</v>
      </c>
      <c r="H11740">
        <v>55.3</v>
      </c>
      <c r="I11740">
        <v>1</v>
      </c>
    </row>
    <row r="11741" spans="1:9" x14ac:dyDescent="0.25">
      <c r="A11741">
        <v>75</v>
      </c>
      <c r="B11741">
        <v>1470001110</v>
      </c>
      <c r="C11741">
        <v>242</v>
      </c>
      <c r="D11741">
        <v>10</v>
      </c>
      <c r="E11741">
        <v>1</v>
      </c>
      <c r="F11741">
        <v>2.69</v>
      </c>
      <c r="H11741">
        <v>28.77</v>
      </c>
      <c r="I11741">
        <v>1</v>
      </c>
    </row>
    <row r="11742" spans="1:9" x14ac:dyDescent="0.25">
      <c r="A11742">
        <v>75</v>
      </c>
      <c r="B11742">
        <v>3010016584</v>
      </c>
      <c r="C11742">
        <v>242</v>
      </c>
      <c r="D11742">
        <v>5</v>
      </c>
      <c r="E11742">
        <v>1</v>
      </c>
      <c r="F11742">
        <v>3.05</v>
      </c>
      <c r="H11742">
        <v>79.040000000000006</v>
      </c>
      <c r="I11742">
        <v>1</v>
      </c>
    </row>
    <row r="11743" spans="1:9" x14ac:dyDescent="0.25">
      <c r="A11743">
        <v>75</v>
      </c>
      <c r="B11743">
        <v>3010021196</v>
      </c>
      <c r="C11743">
        <v>242</v>
      </c>
      <c r="D11743">
        <v>0</v>
      </c>
      <c r="E11743">
        <v>1</v>
      </c>
      <c r="F11743">
        <v>0</v>
      </c>
      <c r="H11743">
        <v>0</v>
      </c>
      <c r="I11743">
        <v>1</v>
      </c>
    </row>
    <row r="11744" spans="1:9" x14ac:dyDescent="0.25">
      <c r="A11744">
        <v>75</v>
      </c>
      <c r="B11744">
        <v>3828112263</v>
      </c>
      <c r="C11744">
        <v>242</v>
      </c>
      <c r="D11744">
        <v>13</v>
      </c>
      <c r="E11744">
        <v>1</v>
      </c>
      <c r="F11744">
        <v>0.99</v>
      </c>
      <c r="H11744">
        <v>34.14</v>
      </c>
      <c r="I11744">
        <v>1</v>
      </c>
    </row>
    <row r="11745" spans="1:9" x14ac:dyDescent="0.25">
      <c r="A11745">
        <v>75</v>
      </c>
      <c r="B11745">
        <v>3828112267</v>
      </c>
      <c r="C11745">
        <v>242</v>
      </c>
      <c r="D11745">
        <v>12</v>
      </c>
      <c r="E11745">
        <v>1</v>
      </c>
      <c r="F11745">
        <v>0.99</v>
      </c>
      <c r="H11745">
        <v>29.29</v>
      </c>
      <c r="I11745">
        <v>1</v>
      </c>
    </row>
    <row r="11746" spans="1:9" x14ac:dyDescent="0.25">
      <c r="A11746">
        <v>75</v>
      </c>
      <c r="B11746">
        <v>3828112271</v>
      </c>
      <c r="C11746">
        <v>242</v>
      </c>
      <c r="D11746">
        <v>13</v>
      </c>
      <c r="E11746">
        <v>1</v>
      </c>
      <c r="F11746">
        <v>0.99</v>
      </c>
      <c r="H11746">
        <v>29.09</v>
      </c>
      <c r="I11746">
        <v>1</v>
      </c>
    </row>
    <row r="11747" spans="1:9" x14ac:dyDescent="0.25">
      <c r="A11747">
        <v>75</v>
      </c>
      <c r="B11747">
        <v>3828112277</v>
      </c>
      <c r="C11747">
        <v>242</v>
      </c>
      <c r="D11747">
        <v>1</v>
      </c>
      <c r="E11747">
        <v>1</v>
      </c>
      <c r="F11747">
        <v>1.69</v>
      </c>
      <c r="H11747">
        <v>51.65</v>
      </c>
      <c r="I11747">
        <v>1</v>
      </c>
    </row>
    <row r="11748" spans="1:9" x14ac:dyDescent="0.25">
      <c r="A11748">
        <v>75</v>
      </c>
      <c r="B11748">
        <v>3828112289</v>
      </c>
      <c r="C11748">
        <v>242</v>
      </c>
      <c r="D11748">
        <v>2</v>
      </c>
      <c r="E11748">
        <v>1</v>
      </c>
      <c r="F11748">
        <v>2.4900000000000002</v>
      </c>
      <c r="H11748">
        <v>41.44</v>
      </c>
      <c r="I11748">
        <v>1</v>
      </c>
    </row>
    <row r="11749" spans="1:9" x14ac:dyDescent="0.25">
      <c r="A11749">
        <v>75</v>
      </c>
      <c r="B11749">
        <v>3828112409</v>
      </c>
      <c r="C11749">
        <v>242</v>
      </c>
      <c r="D11749">
        <v>15</v>
      </c>
      <c r="E11749">
        <v>1</v>
      </c>
      <c r="F11749">
        <v>0.99</v>
      </c>
      <c r="H11749">
        <v>31.51</v>
      </c>
      <c r="I11749">
        <v>1</v>
      </c>
    </row>
    <row r="11750" spans="1:9" x14ac:dyDescent="0.25">
      <c r="A11750">
        <v>75</v>
      </c>
      <c r="B11750">
        <v>4400000516</v>
      </c>
      <c r="C11750">
        <v>242</v>
      </c>
      <c r="D11750">
        <v>18</v>
      </c>
      <c r="E11750">
        <v>1</v>
      </c>
      <c r="F11750">
        <v>2.87</v>
      </c>
      <c r="G11750" t="s">
        <v>10</v>
      </c>
      <c r="H11750">
        <v>37.799999999999997</v>
      </c>
      <c r="I11750">
        <v>1</v>
      </c>
    </row>
    <row r="11751" spans="1:9" x14ac:dyDescent="0.25">
      <c r="A11751">
        <v>75</v>
      </c>
      <c r="B11751">
        <v>4400000527</v>
      </c>
      <c r="C11751">
        <v>242</v>
      </c>
      <c r="D11751">
        <v>14</v>
      </c>
      <c r="E11751">
        <v>1</v>
      </c>
      <c r="F11751">
        <v>2.99</v>
      </c>
      <c r="H11751">
        <v>30</v>
      </c>
      <c r="I11751">
        <v>1</v>
      </c>
    </row>
    <row r="11752" spans="1:9" x14ac:dyDescent="0.25">
      <c r="A11752">
        <v>75</v>
      </c>
      <c r="B11752">
        <v>4400000551</v>
      </c>
      <c r="C11752">
        <v>242</v>
      </c>
      <c r="D11752">
        <v>32</v>
      </c>
      <c r="E11752">
        <v>1</v>
      </c>
      <c r="F11752">
        <v>2.89</v>
      </c>
      <c r="G11752" t="s">
        <v>10</v>
      </c>
      <c r="H11752">
        <v>40.06</v>
      </c>
      <c r="I11752">
        <v>1</v>
      </c>
    </row>
    <row r="11753" spans="1:9" x14ac:dyDescent="0.25">
      <c r="A11753">
        <v>75</v>
      </c>
      <c r="B11753">
        <v>4400000655</v>
      </c>
      <c r="C11753">
        <v>242</v>
      </c>
      <c r="D11753">
        <v>4</v>
      </c>
      <c r="E11753">
        <v>1</v>
      </c>
      <c r="F11753">
        <v>3.29</v>
      </c>
      <c r="G11753" t="s">
        <v>9</v>
      </c>
      <c r="H11753">
        <v>36.83</v>
      </c>
      <c r="I11753">
        <v>1</v>
      </c>
    </row>
    <row r="11754" spans="1:9" x14ac:dyDescent="0.25">
      <c r="A11754">
        <v>75</v>
      </c>
      <c r="B11754">
        <v>4400000720</v>
      </c>
      <c r="C11754">
        <v>242</v>
      </c>
      <c r="D11754">
        <v>21</v>
      </c>
      <c r="E11754">
        <v>1</v>
      </c>
      <c r="F11754">
        <v>3.29</v>
      </c>
      <c r="G11754" t="s">
        <v>9</v>
      </c>
      <c r="H11754">
        <v>31.91</v>
      </c>
      <c r="I11754">
        <v>1</v>
      </c>
    </row>
    <row r="11755" spans="1:9" x14ac:dyDescent="0.25">
      <c r="A11755">
        <v>75</v>
      </c>
      <c r="B11755">
        <v>4400003721</v>
      </c>
      <c r="C11755">
        <v>242</v>
      </c>
      <c r="D11755">
        <v>12</v>
      </c>
      <c r="E11755">
        <v>1</v>
      </c>
      <c r="F11755">
        <v>2.69</v>
      </c>
      <c r="H11755">
        <v>28.77</v>
      </c>
      <c r="I11755">
        <v>1</v>
      </c>
    </row>
    <row r="11756" spans="1:9" x14ac:dyDescent="0.25">
      <c r="A11756">
        <v>75</v>
      </c>
      <c r="B11756">
        <v>4400003732</v>
      </c>
      <c r="C11756">
        <v>242</v>
      </c>
      <c r="D11756">
        <v>18</v>
      </c>
      <c r="E11756">
        <v>1</v>
      </c>
      <c r="F11756">
        <v>2.87</v>
      </c>
      <c r="G11756" t="s">
        <v>10</v>
      </c>
      <c r="H11756">
        <v>32.75</v>
      </c>
      <c r="I11756">
        <v>1</v>
      </c>
    </row>
    <row r="11757" spans="1:9" x14ac:dyDescent="0.25">
      <c r="A11757">
        <v>75</v>
      </c>
      <c r="B11757">
        <v>4400004713</v>
      </c>
      <c r="C11757">
        <v>242</v>
      </c>
      <c r="D11757">
        <v>19</v>
      </c>
      <c r="E11757">
        <v>1</v>
      </c>
      <c r="F11757">
        <v>2.99</v>
      </c>
      <c r="H11757">
        <v>30.16</v>
      </c>
      <c r="I11757">
        <v>1</v>
      </c>
    </row>
    <row r="11758" spans="1:9" x14ac:dyDescent="0.25">
      <c r="A11758">
        <v>75</v>
      </c>
      <c r="B11758">
        <v>4400004898</v>
      </c>
      <c r="C11758">
        <v>242</v>
      </c>
      <c r="D11758">
        <v>11</v>
      </c>
      <c r="E11758">
        <v>1</v>
      </c>
      <c r="F11758">
        <v>2.8</v>
      </c>
      <c r="G11758" t="s">
        <v>10</v>
      </c>
      <c r="H11758">
        <v>31.46</v>
      </c>
      <c r="I11758">
        <v>1</v>
      </c>
    </row>
    <row r="11759" spans="1:9" x14ac:dyDescent="0.25">
      <c r="A11759">
        <v>75</v>
      </c>
      <c r="B11759">
        <v>7974600016</v>
      </c>
      <c r="C11759">
        <v>242</v>
      </c>
      <c r="D11759">
        <v>9</v>
      </c>
      <c r="E11759">
        <v>1</v>
      </c>
      <c r="F11759">
        <v>1.89</v>
      </c>
      <c r="H11759">
        <v>30.37</v>
      </c>
      <c r="I11759">
        <v>1</v>
      </c>
    </row>
    <row r="11760" spans="1:9" x14ac:dyDescent="0.25">
      <c r="A11760">
        <v>100</v>
      </c>
      <c r="B11760">
        <v>1470001100</v>
      </c>
      <c r="C11760">
        <v>242</v>
      </c>
      <c r="D11760">
        <v>18</v>
      </c>
      <c r="E11760">
        <v>1</v>
      </c>
      <c r="F11760">
        <v>1.79</v>
      </c>
      <c r="H11760">
        <v>55.3</v>
      </c>
      <c r="I11760">
        <v>1</v>
      </c>
    </row>
    <row r="11761" spans="1:9" x14ac:dyDescent="0.25">
      <c r="A11761">
        <v>100</v>
      </c>
      <c r="B11761">
        <v>1470001110</v>
      </c>
      <c r="C11761">
        <v>242</v>
      </c>
      <c r="D11761">
        <v>29</v>
      </c>
      <c r="E11761">
        <v>1</v>
      </c>
      <c r="F11761">
        <v>2.69</v>
      </c>
      <c r="H11761">
        <v>28.77</v>
      </c>
      <c r="I11761">
        <v>1</v>
      </c>
    </row>
    <row r="11762" spans="1:9" x14ac:dyDescent="0.25">
      <c r="A11762">
        <v>100</v>
      </c>
      <c r="B11762">
        <v>3010016584</v>
      </c>
      <c r="C11762">
        <v>242</v>
      </c>
      <c r="D11762">
        <v>12</v>
      </c>
      <c r="E11762">
        <v>1</v>
      </c>
      <c r="F11762">
        <v>3.05</v>
      </c>
      <c r="H11762">
        <v>78.52</v>
      </c>
      <c r="I11762">
        <v>1</v>
      </c>
    </row>
    <row r="11763" spans="1:9" x14ac:dyDescent="0.25">
      <c r="A11763">
        <v>100</v>
      </c>
      <c r="B11763">
        <v>3010021196</v>
      </c>
      <c r="C11763">
        <v>242</v>
      </c>
      <c r="D11763">
        <v>10</v>
      </c>
      <c r="E11763">
        <v>1</v>
      </c>
      <c r="F11763">
        <v>3.05</v>
      </c>
      <c r="H11763">
        <v>31.37</v>
      </c>
      <c r="I11763">
        <v>1</v>
      </c>
    </row>
    <row r="11764" spans="1:9" x14ac:dyDescent="0.25">
      <c r="A11764">
        <v>100</v>
      </c>
      <c r="B11764">
        <v>3828112263</v>
      </c>
      <c r="C11764">
        <v>242</v>
      </c>
      <c r="D11764">
        <v>10</v>
      </c>
      <c r="E11764">
        <v>1</v>
      </c>
      <c r="F11764">
        <v>0.99</v>
      </c>
      <c r="H11764">
        <v>34.14</v>
      </c>
      <c r="I11764">
        <v>1</v>
      </c>
    </row>
    <row r="11765" spans="1:9" x14ac:dyDescent="0.25">
      <c r="A11765">
        <v>100</v>
      </c>
      <c r="B11765">
        <v>3828112267</v>
      </c>
      <c r="C11765">
        <v>242</v>
      </c>
      <c r="D11765">
        <v>13</v>
      </c>
      <c r="E11765">
        <v>1</v>
      </c>
      <c r="F11765">
        <v>0.99</v>
      </c>
      <c r="H11765">
        <v>29.29</v>
      </c>
      <c r="I11765">
        <v>1</v>
      </c>
    </row>
    <row r="11766" spans="1:9" x14ac:dyDescent="0.25">
      <c r="A11766">
        <v>100</v>
      </c>
      <c r="B11766">
        <v>3828112271</v>
      </c>
      <c r="C11766">
        <v>242</v>
      </c>
      <c r="D11766">
        <v>29</v>
      </c>
      <c r="E11766">
        <v>1</v>
      </c>
      <c r="F11766">
        <v>0.99</v>
      </c>
      <c r="H11766">
        <v>29.09</v>
      </c>
      <c r="I11766">
        <v>1</v>
      </c>
    </row>
    <row r="11767" spans="1:9" x14ac:dyDescent="0.25">
      <c r="A11767">
        <v>100</v>
      </c>
      <c r="B11767">
        <v>3828112277</v>
      </c>
      <c r="C11767">
        <v>242</v>
      </c>
      <c r="D11767">
        <v>24</v>
      </c>
      <c r="E11767">
        <v>1</v>
      </c>
      <c r="F11767">
        <v>1.69</v>
      </c>
      <c r="H11767">
        <v>51.65</v>
      </c>
      <c r="I11767">
        <v>1</v>
      </c>
    </row>
    <row r="11768" spans="1:9" x14ac:dyDescent="0.25">
      <c r="A11768">
        <v>100</v>
      </c>
      <c r="B11768">
        <v>3828112289</v>
      </c>
      <c r="C11768">
        <v>242</v>
      </c>
      <c r="D11768">
        <v>12</v>
      </c>
      <c r="E11768">
        <v>1</v>
      </c>
      <c r="F11768">
        <v>2.4900000000000002</v>
      </c>
      <c r="H11768">
        <v>41.44</v>
      </c>
      <c r="I11768">
        <v>1</v>
      </c>
    </row>
    <row r="11769" spans="1:9" x14ac:dyDescent="0.25">
      <c r="A11769">
        <v>100</v>
      </c>
      <c r="B11769">
        <v>3828112409</v>
      </c>
      <c r="C11769">
        <v>242</v>
      </c>
      <c r="D11769">
        <v>16</v>
      </c>
      <c r="E11769">
        <v>1</v>
      </c>
      <c r="F11769">
        <v>0.99</v>
      </c>
      <c r="H11769">
        <v>31.51</v>
      </c>
      <c r="I11769">
        <v>1</v>
      </c>
    </row>
    <row r="11770" spans="1:9" x14ac:dyDescent="0.25">
      <c r="A11770">
        <v>100</v>
      </c>
      <c r="B11770">
        <v>4400000516</v>
      </c>
      <c r="C11770">
        <v>242</v>
      </c>
      <c r="D11770">
        <v>13</v>
      </c>
      <c r="E11770">
        <v>1</v>
      </c>
      <c r="F11770">
        <v>2.91</v>
      </c>
      <c r="G11770" t="s">
        <v>10</v>
      </c>
      <c r="H11770">
        <v>37.86</v>
      </c>
      <c r="I11770">
        <v>1</v>
      </c>
    </row>
    <row r="11771" spans="1:9" x14ac:dyDescent="0.25">
      <c r="A11771">
        <v>100</v>
      </c>
      <c r="B11771">
        <v>4400000527</v>
      </c>
      <c r="C11771">
        <v>242</v>
      </c>
      <c r="D11771">
        <v>13</v>
      </c>
      <c r="E11771">
        <v>1</v>
      </c>
      <c r="F11771">
        <v>2.99</v>
      </c>
      <c r="H11771">
        <v>30</v>
      </c>
      <c r="I11771">
        <v>1</v>
      </c>
    </row>
    <row r="11772" spans="1:9" x14ac:dyDescent="0.25">
      <c r="A11772">
        <v>100</v>
      </c>
      <c r="B11772">
        <v>4400000551</v>
      </c>
      <c r="C11772">
        <v>242</v>
      </c>
      <c r="D11772">
        <v>84</v>
      </c>
      <c r="E11772">
        <v>1</v>
      </c>
      <c r="F11772">
        <v>2.96</v>
      </c>
      <c r="G11772" t="s">
        <v>10</v>
      </c>
      <c r="H11772">
        <v>40.81</v>
      </c>
      <c r="I11772">
        <v>1</v>
      </c>
    </row>
    <row r="11773" spans="1:9" x14ac:dyDescent="0.25">
      <c r="A11773">
        <v>100</v>
      </c>
      <c r="B11773">
        <v>4400000655</v>
      </c>
      <c r="C11773">
        <v>242</v>
      </c>
      <c r="D11773">
        <v>12</v>
      </c>
      <c r="E11773">
        <v>1</v>
      </c>
      <c r="F11773">
        <v>3.29</v>
      </c>
      <c r="G11773" t="s">
        <v>9</v>
      </c>
      <c r="H11773">
        <v>33.64</v>
      </c>
      <c r="I11773">
        <v>1</v>
      </c>
    </row>
    <row r="11774" spans="1:9" x14ac:dyDescent="0.25">
      <c r="A11774">
        <v>100</v>
      </c>
      <c r="B11774">
        <v>4400000720</v>
      </c>
      <c r="C11774">
        <v>242</v>
      </c>
      <c r="D11774">
        <v>54</v>
      </c>
      <c r="E11774">
        <v>1</v>
      </c>
      <c r="F11774">
        <v>3.29</v>
      </c>
      <c r="G11774" t="s">
        <v>9</v>
      </c>
      <c r="H11774">
        <v>31.76</v>
      </c>
      <c r="I11774">
        <v>1</v>
      </c>
    </row>
    <row r="11775" spans="1:9" x14ac:dyDescent="0.25">
      <c r="A11775">
        <v>100</v>
      </c>
      <c r="B11775">
        <v>4400003721</v>
      </c>
      <c r="C11775">
        <v>242</v>
      </c>
      <c r="D11775">
        <v>22</v>
      </c>
      <c r="E11775">
        <v>1</v>
      </c>
      <c r="F11775">
        <v>2.69</v>
      </c>
      <c r="H11775">
        <v>28.77</v>
      </c>
      <c r="I11775">
        <v>1</v>
      </c>
    </row>
    <row r="11776" spans="1:9" x14ac:dyDescent="0.25">
      <c r="A11776">
        <v>100</v>
      </c>
      <c r="B11776">
        <v>4400003732</v>
      </c>
      <c r="C11776">
        <v>242</v>
      </c>
      <c r="D11776">
        <v>22</v>
      </c>
      <c r="E11776">
        <v>1</v>
      </c>
      <c r="F11776">
        <v>2.85</v>
      </c>
      <c r="G11776" t="s">
        <v>10</v>
      </c>
      <c r="H11776">
        <v>33.4</v>
      </c>
      <c r="I11776">
        <v>1</v>
      </c>
    </row>
    <row r="11777" spans="1:9" x14ac:dyDescent="0.25">
      <c r="A11777">
        <v>100</v>
      </c>
      <c r="B11777">
        <v>4400004713</v>
      </c>
      <c r="C11777">
        <v>242</v>
      </c>
      <c r="D11777">
        <v>15</v>
      </c>
      <c r="E11777">
        <v>1</v>
      </c>
      <c r="F11777">
        <v>2.99</v>
      </c>
      <c r="H11777">
        <v>30.16</v>
      </c>
      <c r="I11777">
        <v>1</v>
      </c>
    </row>
    <row r="11778" spans="1:9" x14ac:dyDescent="0.25">
      <c r="A11778">
        <v>100</v>
      </c>
      <c r="B11778">
        <v>4400004898</v>
      </c>
      <c r="C11778">
        <v>242</v>
      </c>
      <c r="D11778">
        <v>17</v>
      </c>
      <c r="E11778">
        <v>1</v>
      </c>
      <c r="F11778">
        <v>2.93</v>
      </c>
      <c r="G11778" t="s">
        <v>10</v>
      </c>
      <c r="H11778">
        <v>35.630000000000003</v>
      </c>
      <c r="I11778">
        <v>1</v>
      </c>
    </row>
    <row r="11779" spans="1:9" x14ac:dyDescent="0.25">
      <c r="A11779">
        <v>100</v>
      </c>
      <c r="B11779">
        <v>7974600016</v>
      </c>
      <c r="C11779">
        <v>242</v>
      </c>
      <c r="D11779">
        <v>15</v>
      </c>
      <c r="E11779">
        <v>1</v>
      </c>
      <c r="F11779">
        <v>1.89</v>
      </c>
      <c r="H11779">
        <v>30.37</v>
      </c>
      <c r="I11779">
        <v>1</v>
      </c>
    </row>
    <row r="11780" spans="1:9" x14ac:dyDescent="0.25">
      <c r="A11780">
        <v>2</v>
      </c>
      <c r="B11780">
        <v>1470001100</v>
      </c>
      <c r="C11780">
        <v>243</v>
      </c>
      <c r="D11780">
        <v>124</v>
      </c>
      <c r="E11780">
        <v>1</v>
      </c>
      <c r="F11780">
        <v>0.99</v>
      </c>
      <c r="G11780" t="s">
        <v>10</v>
      </c>
      <c r="H11780">
        <v>19.190000000000001</v>
      </c>
      <c r="I11780">
        <v>1</v>
      </c>
    </row>
    <row r="11781" spans="1:9" x14ac:dyDescent="0.25">
      <c r="A11781">
        <v>2</v>
      </c>
      <c r="B11781">
        <v>1470001110</v>
      </c>
      <c r="C11781">
        <v>243</v>
      </c>
      <c r="D11781">
        <v>11</v>
      </c>
      <c r="E11781">
        <v>1</v>
      </c>
      <c r="F11781">
        <v>2.69</v>
      </c>
      <c r="H11781">
        <v>28.77</v>
      </c>
      <c r="I11781">
        <v>1</v>
      </c>
    </row>
    <row r="11782" spans="1:9" x14ac:dyDescent="0.25">
      <c r="A11782">
        <v>2</v>
      </c>
      <c r="B11782">
        <v>3010016584</v>
      </c>
      <c r="C11782">
        <v>243</v>
      </c>
      <c r="D11782">
        <v>16</v>
      </c>
      <c r="E11782">
        <v>1</v>
      </c>
      <c r="F11782">
        <v>1.99</v>
      </c>
      <c r="G11782" t="s">
        <v>10</v>
      </c>
      <c r="H11782">
        <v>63.06</v>
      </c>
      <c r="I11782">
        <v>1</v>
      </c>
    </row>
    <row r="11783" spans="1:9" x14ac:dyDescent="0.25">
      <c r="A11783">
        <v>2</v>
      </c>
      <c r="B11783">
        <v>3010021196</v>
      </c>
      <c r="C11783">
        <v>243</v>
      </c>
      <c r="D11783">
        <v>2</v>
      </c>
      <c r="E11783">
        <v>1</v>
      </c>
      <c r="F11783">
        <v>3.05</v>
      </c>
      <c r="H11783">
        <v>31.37</v>
      </c>
      <c r="I11783">
        <v>1</v>
      </c>
    </row>
    <row r="11784" spans="1:9" x14ac:dyDescent="0.25">
      <c r="A11784">
        <v>2</v>
      </c>
      <c r="B11784">
        <v>3828112263</v>
      </c>
      <c r="C11784">
        <v>243</v>
      </c>
      <c r="D11784">
        <v>3</v>
      </c>
      <c r="E11784">
        <v>1</v>
      </c>
      <c r="F11784">
        <v>0.99</v>
      </c>
      <c r="H11784">
        <v>33.229999999999997</v>
      </c>
      <c r="I11784">
        <v>1</v>
      </c>
    </row>
    <row r="11785" spans="1:9" x14ac:dyDescent="0.25">
      <c r="A11785">
        <v>2</v>
      </c>
      <c r="B11785">
        <v>3828112267</v>
      </c>
      <c r="C11785">
        <v>243</v>
      </c>
      <c r="D11785">
        <v>4</v>
      </c>
      <c r="E11785">
        <v>1</v>
      </c>
      <c r="F11785">
        <v>0.99</v>
      </c>
      <c r="H11785">
        <v>28.48</v>
      </c>
      <c r="I11785">
        <v>1</v>
      </c>
    </row>
    <row r="11786" spans="1:9" x14ac:dyDescent="0.25">
      <c r="A11786">
        <v>2</v>
      </c>
      <c r="B11786">
        <v>3828112271</v>
      </c>
      <c r="C11786">
        <v>243</v>
      </c>
      <c r="D11786">
        <v>11</v>
      </c>
      <c r="E11786">
        <v>1</v>
      </c>
      <c r="F11786">
        <v>0.99</v>
      </c>
      <c r="H11786">
        <v>28.28</v>
      </c>
      <c r="I11786">
        <v>1</v>
      </c>
    </row>
    <row r="11787" spans="1:9" x14ac:dyDescent="0.25">
      <c r="A11787">
        <v>2</v>
      </c>
      <c r="B11787">
        <v>3828112277</v>
      </c>
      <c r="C11787">
        <v>243</v>
      </c>
      <c r="D11787">
        <v>15</v>
      </c>
      <c r="E11787">
        <v>1</v>
      </c>
      <c r="F11787">
        <v>1.69</v>
      </c>
      <c r="H11787">
        <v>51.65</v>
      </c>
      <c r="I11787">
        <v>1</v>
      </c>
    </row>
    <row r="11788" spans="1:9" x14ac:dyDescent="0.25">
      <c r="A11788">
        <v>2</v>
      </c>
      <c r="B11788">
        <v>3828112289</v>
      </c>
      <c r="C11788">
        <v>243</v>
      </c>
      <c r="D11788">
        <v>7</v>
      </c>
      <c r="E11788">
        <v>1</v>
      </c>
      <c r="F11788">
        <v>2.4900000000000002</v>
      </c>
      <c r="H11788">
        <v>41.44</v>
      </c>
      <c r="I11788">
        <v>1</v>
      </c>
    </row>
    <row r="11789" spans="1:9" x14ac:dyDescent="0.25">
      <c r="A11789">
        <v>2</v>
      </c>
      <c r="B11789">
        <v>3828112409</v>
      </c>
      <c r="C11789">
        <v>243</v>
      </c>
      <c r="D11789">
        <v>9</v>
      </c>
      <c r="E11789">
        <v>1</v>
      </c>
      <c r="F11789">
        <v>0.99</v>
      </c>
      <c r="H11789">
        <v>31.01</v>
      </c>
      <c r="I11789">
        <v>1</v>
      </c>
    </row>
    <row r="11790" spans="1:9" x14ac:dyDescent="0.25">
      <c r="A11790">
        <v>2</v>
      </c>
      <c r="B11790">
        <v>4400000516</v>
      </c>
      <c r="C11790">
        <v>243</v>
      </c>
      <c r="D11790">
        <v>22</v>
      </c>
      <c r="E11790">
        <v>1</v>
      </c>
      <c r="F11790">
        <v>2.99</v>
      </c>
      <c r="H11790">
        <v>26.55</v>
      </c>
      <c r="I11790">
        <v>1</v>
      </c>
    </row>
    <row r="11791" spans="1:9" x14ac:dyDescent="0.25">
      <c r="A11791">
        <v>2</v>
      </c>
      <c r="B11791">
        <v>4400000527</v>
      </c>
      <c r="C11791">
        <v>243</v>
      </c>
      <c r="D11791">
        <v>14</v>
      </c>
      <c r="E11791">
        <v>1</v>
      </c>
      <c r="F11791">
        <v>2.99</v>
      </c>
      <c r="H11791">
        <v>27.15</v>
      </c>
      <c r="I11791">
        <v>1</v>
      </c>
    </row>
    <row r="11792" spans="1:9" x14ac:dyDescent="0.25">
      <c r="A11792">
        <v>2</v>
      </c>
      <c r="B11792">
        <v>4400000551</v>
      </c>
      <c r="C11792">
        <v>243</v>
      </c>
      <c r="D11792">
        <v>37</v>
      </c>
      <c r="E11792">
        <v>1</v>
      </c>
      <c r="F11792">
        <v>2.99</v>
      </c>
      <c r="H11792">
        <v>28.59</v>
      </c>
      <c r="I11792">
        <v>1</v>
      </c>
    </row>
    <row r="11793" spans="1:9" x14ac:dyDescent="0.25">
      <c r="A11793">
        <v>2</v>
      </c>
      <c r="B11793">
        <v>4400000655</v>
      </c>
      <c r="C11793">
        <v>243</v>
      </c>
      <c r="D11793">
        <v>22</v>
      </c>
      <c r="E11793">
        <v>1</v>
      </c>
      <c r="F11793">
        <v>2.5</v>
      </c>
      <c r="G11793" t="s">
        <v>10</v>
      </c>
      <c r="H11793">
        <v>20</v>
      </c>
      <c r="I11793">
        <v>1</v>
      </c>
    </row>
    <row r="11794" spans="1:9" x14ac:dyDescent="0.25">
      <c r="A11794">
        <v>2</v>
      </c>
      <c r="B11794">
        <v>4400000720</v>
      </c>
      <c r="C11794">
        <v>243</v>
      </c>
      <c r="D11794">
        <v>93</v>
      </c>
      <c r="E11794">
        <v>1</v>
      </c>
      <c r="F11794">
        <v>2.5</v>
      </c>
      <c r="G11794" t="s">
        <v>10</v>
      </c>
      <c r="H11794">
        <v>20</v>
      </c>
      <c r="I11794">
        <v>1</v>
      </c>
    </row>
    <row r="11795" spans="1:9" x14ac:dyDescent="0.25">
      <c r="A11795">
        <v>2</v>
      </c>
      <c r="B11795">
        <v>4400003721</v>
      </c>
      <c r="C11795">
        <v>243</v>
      </c>
      <c r="D11795">
        <v>13</v>
      </c>
      <c r="E11795">
        <v>1</v>
      </c>
      <c r="F11795">
        <v>2.69</v>
      </c>
      <c r="H11795">
        <v>28.77</v>
      </c>
      <c r="I11795">
        <v>1</v>
      </c>
    </row>
    <row r="11796" spans="1:9" x14ac:dyDescent="0.25">
      <c r="A11796">
        <v>2</v>
      </c>
      <c r="B11796">
        <v>4400003732</v>
      </c>
      <c r="C11796">
        <v>243</v>
      </c>
      <c r="D11796">
        <v>9</v>
      </c>
      <c r="E11796">
        <v>1</v>
      </c>
      <c r="F11796">
        <v>2.99</v>
      </c>
      <c r="H11796">
        <v>25.98</v>
      </c>
      <c r="I11796">
        <v>1</v>
      </c>
    </row>
    <row r="11797" spans="1:9" x14ac:dyDescent="0.25">
      <c r="A11797">
        <v>2</v>
      </c>
      <c r="B11797">
        <v>4400004713</v>
      </c>
      <c r="C11797">
        <v>243</v>
      </c>
      <c r="D11797">
        <v>23</v>
      </c>
      <c r="E11797">
        <v>1</v>
      </c>
      <c r="F11797">
        <v>2.99</v>
      </c>
      <c r="H11797">
        <v>26.68</v>
      </c>
      <c r="I11797">
        <v>1</v>
      </c>
    </row>
    <row r="11798" spans="1:9" x14ac:dyDescent="0.25">
      <c r="A11798">
        <v>2</v>
      </c>
      <c r="B11798">
        <v>4400004898</v>
      </c>
      <c r="C11798">
        <v>243</v>
      </c>
      <c r="D11798">
        <v>11</v>
      </c>
      <c r="E11798">
        <v>1</v>
      </c>
      <c r="F11798">
        <v>2.99</v>
      </c>
      <c r="H11798">
        <v>25.98</v>
      </c>
      <c r="I11798">
        <v>1</v>
      </c>
    </row>
    <row r="11799" spans="1:9" x14ac:dyDescent="0.25">
      <c r="A11799">
        <v>2</v>
      </c>
      <c r="B11799">
        <v>7974600016</v>
      </c>
      <c r="C11799">
        <v>243</v>
      </c>
      <c r="D11799">
        <v>26</v>
      </c>
      <c r="E11799">
        <v>1</v>
      </c>
      <c r="F11799">
        <v>1.89</v>
      </c>
      <c r="H11799">
        <v>30.37</v>
      </c>
      <c r="I11799">
        <v>1</v>
      </c>
    </row>
    <row r="11800" spans="1:9" x14ac:dyDescent="0.25">
      <c r="A11800">
        <v>12</v>
      </c>
      <c r="B11800">
        <v>1470001100</v>
      </c>
      <c r="C11800">
        <v>243</v>
      </c>
      <c r="D11800">
        <v>412</v>
      </c>
      <c r="E11800">
        <v>1</v>
      </c>
      <c r="F11800">
        <v>0.99</v>
      </c>
      <c r="G11800" t="s">
        <v>10</v>
      </c>
      <c r="H11800">
        <v>19.190000000000001</v>
      </c>
      <c r="I11800">
        <v>1</v>
      </c>
    </row>
    <row r="11801" spans="1:9" x14ac:dyDescent="0.25">
      <c r="A11801">
        <v>12</v>
      </c>
      <c r="B11801">
        <v>1470001110</v>
      </c>
      <c r="C11801">
        <v>243</v>
      </c>
      <c r="D11801">
        <v>6</v>
      </c>
      <c r="E11801">
        <v>1</v>
      </c>
      <c r="F11801">
        <v>2.69</v>
      </c>
      <c r="H11801">
        <v>28.77</v>
      </c>
      <c r="I11801">
        <v>1</v>
      </c>
    </row>
    <row r="11802" spans="1:9" x14ac:dyDescent="0.25">
      <c r="A11802">
        <v>12</v>
      </c>
      <c r="B11802">
        <v>3010016584</v>
      </c>
      <c r="C11802">
        <v>243</v>
      </c>
      <c r="D11802">
        <v>13</v>
      </c>
      <c r="E11802">
        <v>1</v>
      </c>
      <c r="F11802">
        <v>1.99</v>
      </c>
      <c r="G11802" t="s">
        <v>10</v>
      </c>
      <c r="H11802">
        <v>63.06</v>
      </c>
      <c r="I11802">
        <v>1</v>
      </c>
    </row>
    <row r="11803" spans="1:9" x14ac:dyDescent="0.25">
      <c r="A11803">
        <v>12</v>
      </c>
      <c r="B11803">
        <v>3010021196</v>
      </c>
      <c r="C11803">
        <v>243</v>
      </c>
      <c r="D11803">
        <v>5</v>
      </c>
      <c r="E11803">
        <v>1</v>
      </c>
      <c r="F11803">
        <v>3.05</v>
      </c>
      <c r="H11803">
        <v>47.37</v>
      </c>
      <c r="I11803">
        <v>1</v>
      </c>
    </row>
    <row r="11804" spans="1:9" x14ac:dyDescent="0.25">
      <c r="A11804">
        <v>12</v>
      </c>
      <c r="B11804">
        <v>3828112263</v>
      </c>
      <c r="C11804">
        <v>243</v>
      </c>
      <c r="D11804">
        <v>30</v>
      </c>
      <c r="E11804">
        <v>1</v>
      </c>
      <c r="F11804">
        <v>0.99</v>
      </c>
      <c r="H11804">
        <v>33.33</v>
      </c>
      <c r="I11804">
        <v>1</v>
      </c>
    </row>
    <row r="11805" spans="1:9" x14ac:dyDescent="0.25">
      <c r="A11805">
        <v>12</v>
      </c>
      <c r="B11805">
        <v>3828112267</v>
      </c>
      <c r="C11805">
        <v>243</v>
      </c>
      <c r="D11805">
        <v>57</v>
      </c>
      <c r="E11805">
        <v>1</v>
      </c>
      <c r="F11805">
        <v>0.99</v>
      </c>
      <c r="H11805">
        <v>28.58</v>
      </c>
      <c r="I11805">
        <v>1</v>
      </c>
    </row>
    <row r="11806" spans="1:9" x14ac:dyDescent="0.25">
      <c r="A11806">
        <v>12</v>
      </c>
      <c r="B11806">
        <v>3828112271</v>
      </c>
      <c r="C11806">
        <v>243</v>
      </c>
      <c r="D11806">
        <v>61</v>
      </c>
      <c r="E11806">
        <v>1</v>
      </c>
      <c r="F11806">
        <v>0.99</v>
      </c>
      <c r="H11806">
        <v>28.28</v>
      </c>
      <c r="I11806">
        <v>1</v>
      </c>
    </row>
    <row r="11807" spans="1:9" x14ac:dyDescent="0.25">
      <c r="A11807">
        <v>12</v>
      </c>
      <c r="B11807">
        <v>3828112277</v>
      </c>
      <c r="C11807">
        <v>243</v>
      </c>
      <c r="D11807">
        <v>16</v>
      </c>
      <c r="E11807">
        <v>1</v>
      </c>
      <c r="F11807">
        <v>1.69</v>
      </c>
      <c r="H11807">
        <v>51.18</v>
      </c>
      <c r="I11807">
        <v>1</v>
      </c>
    </row>
    <row r="11808" spans="1:9" x14ac:dyDescent="0.25">
      <c r="A11808">
        <v>12</v>
      </c>
      <c r="B11808">
        <v>3828112289</v>
      </c>
      <c r="C11808">
        <v>243</v>
      </c>
      <c r="D11808">
        <v>30</v>
      </c>
      <c r="E11808">
        <v>1</v>
      </c>
      <c r="F11808">
        <v>2.4900000000000002</v>
      </c>
      <c r="H11808">
        <v>41.44</v>
      </c>
      <c r="I11808">
        <v>1</v>
      </c>
    </row>
    <row r="11809" spans="1:9" x14ac:dyDescent="0.25">
      <c r="A11809">
        <v>12</v>
      </c>
      <c r="B11809">
        <v>3828112409</v>
      </c>
      <c r="C11809">
        <v>243</v>
      </c>
      <c r="D11809">
        <v>72</v>
      </c>
      <c r="E11809">
        <v>1</v>
      </c>
      <c r="F11809">
        <v>0.99</v>
      </c>
      <c r="H11809">
        <v>31.01</v>
      </c>
      <c r="I11809">
        <v>1</v>
      </c>
    </row>
    <row r="11810" spans="1:9" x14ac:dyDescent="0.25">
      <c r="A11810">
        <v>12</v>
      </c>
      <c r="B11810">
        <v>4400000516</v>
      </c>
      <c r="C11810">
        <v>243</v>
      </c>
      <c r="D11810">
        <v>14</v>
      </c>
      <c r="E11810">
        <v>1</v>
      </c>
      <c r="F11810">
        <v>2.99</v>
      </c>
      <c r="H11810">
        <v>26.58</v>
      </c>
      <c r="I11810">
        <v>1</v>
      </c>
    </row>
    <row r="11811" spans="1:9" x14ac:dyDescent="0.25">
      <c r="A11811">
        <v>12</v>
      </c>
      <c r="B11811">
        <v>4400000527</v>
      </c>
      <c r="C11811">
        <v>243</v>
      </c>
      <c r="D11811">
        <v>15</v>
      </c>
      <c r="E11811">
        <v>1</v>
      </c>
      <c r="F11811">
        <v>2.99</v>
      </c>
      <c r="H11811">
        <v>26.78</v>
      </c>
      <c r="I11811">
        <v>1</v>
      </c>
    </row>
    <row r="11812" spans="1:9" x14ac:dyDescent="0.25">
      <c r="A11812">
        <v>12</v>
      </c>
      <c r="B11812">
        <v>4400000551</v>
      </c>
      <c r="C11812">
        <v>243</v>
      </c>
      <c r="D11812">
        <v>43</v>
      </c>
      <c r="E11812">
        <v>1</v>
      </c>
      <c r="F11812">
        <v>2.99</v>
      </c>
      <c r="H11812">
        <v>28.79</v>
      </c>
      <c r="I11812">
        <v>1</v>
      </c>
    </row>
    <row r="11813" spans="1:9" x14ac:dyDescent="0.25">
      <c r="A11813">
        <v>12</v>
      </c>
      <c r="B11813">
        <v>4400000655</v>
      </c>
      <c r="C11813">
        <v>243</v>
      </c>
      <c r="D11813">
        <v>34</v>
      </c>
      <c r="E11813">
        <v>1</v>
      </c>
      <c r="F11813">
        <v>2.54</v>
      </c>
      <c r="G11813" t="s">
        <v>9</v>
      </c>
      <c r="H11813">
        <v>21.25</v>
      </c>
      <c r="I11813">
        <v>1</v>
      </c>
    </row>
    <row r="11814" spans="1:9" x14ac:dyDescent="0.25">
      <c r="A11814">
        <v>12</v>
      </c>
      <c r="B11814">
        <v>4400000720</v>
      </c>
      <c r="C11814">
        <v>243</v>
      </c>
      <c r="D11814">
        <v>147</v>
      </c>
      <c r="E11814">
        <v>1</v>
      </c>
      <c r="F11814">
        <v>2.52</v>
      </c>
      <c r="G11814" t="s">
        <v>9</v>
      </c>
      <c r="H11814">
        <v>20.63</v>
      </c>
      <c r="I11814">
        <v>1</v>
      </c>
    </row>
    <row r="11815" spans="1:9" x14ac:dyDescent="0.25">
      <c r="A11815">
        <v>12</v>
      </c>
      <c r="B11815">
        <v>4400003721</v>
      </c>
      <c r="C11815">
        <v>243</v>
      </c>
      <c r="D11815">
        <v>9</v>
      </c>
      <c r="E11815">
        <v>1</v>
      </c>
      <c r="F11815">
        <v>2.69</v>
      </c>
      <c r="H11815">
        <v>28.77</v>
      </c>
      <c r="I11815">
        <v>1</v>
      </c>
    </row>
    <row r="11816" spans="1:9" x14ac:dyDescent="0.25">
      <c r="A11816">
        <v>12</v>
      </c>
      <c r="B11816">
        <v>4400003732</v>
      </c>
      <c r="C11816">
        <v>243</v>
      </c>
      <c r="D11816">
        <v>7</v>
      </c>
      <c r="E11816">
        <v>1</v>
      </c>
      <c r="F11816">
        <v>2.99</v>
      </c>
      <c r="H11816">
        <v>25.98</v>
      </c>
      <c r="I11816">
        <v>1</v>
      </c>
    </row>
    <row r="11817" spans="1:9" x14ac:dyDescent="0.25">
      <c r="A11817">
        <v>12</v>
      </c>
      <c r="B11817">
        <v>4400004713</v>
      </c>
      <c r="C11817">
        <v>243</v>
      </c>
      <c r="D11817">
        <v>21</v>
      </c>
      <c r="E11817">
        <v>1</v>
      </c>
      <c r="F11817">
        <v>2.99</v>
      </c>
      <c r="H11817">
        <v>26.92</v>
      </c>
      <c r="I11817">
        <v>1</v>
      </c>
    </row>
    <row r="11818" spans="1:9" x14ac:dyDescent="0.25">
      <c r="A11818">
        <v>12</v>
      </c>
      <c r="B11818">
        <v>4400004898</v>
      </c>
      <c r="C11818">
        <v>243</v>
      </c>
      <c r="D11818">
        <v>6</v>
      </c>
      <c r="E11818">
        <v>1</v>
      </c>
      <c r="F11818">
        <v>2.99</v>
      </c>
      <c r="H11818">
        <v>25.98</v>
      </c>
      <c r="I11818">
        <v>1</v>
      </c>
    </row>
    <row r="11819" spans="1:9" x14ac:dyDescent="0.25">
      <c r="A11819">
        <v>12</v>
      </c>
      <c r="B11819">
        <v>7974600016</v>
      </c>
      <c r="C11819">
        <v>243</v>
      </c>
      <c r="D11819">
        <v>36</v>
      </c>
      <c r="E11819">
        <v>1</v>
      </c>
      <c r="F11819">
        <v>1.89</v>
      </c>
      <c r="H11819">
        <v>30.37</v>
      </c>
      <c r="I11819">
        <v>1</v>
      </c>
    </row>
    <row r="11820" spans="1:9" x14ac:dyDescent="0.25">
      <c r="A11820">
        <v>50</v>
      </c>
      <c r="B11820">
        <v>1470001100</v>
      </c>
      <c r="C11820">
        <v>243</v>
      </c>
      <c r="D11820">
        <v>0</v>
      </c>
      <c r="E11820">
        <v>1</v>
      </c>
      <c r="F11820">
        <v>0</v>
      </c>
      <c r="H11820">
        <v>0</v>
      </c>
      <c r="I11820">
        <v>1</v>
      </c>
    </row>
    <row r="11821" spans="1:9" x14ac:dyDescent="0.25">
      <c r="A11821">
        <v>50</v>
      </c>
      <c r="B11821">
        <v>1470001110</v>
      </c>
      <c r="C11821">
        <v>243</v>
      </c>
      <c r="D11821">
        <v>0</v>
      </c>
      <c r="E11821">
        <v>1</v>
      </c>
      <c r="F11821">
        <v>0</v>
      </c>
      <c r="H11821">
        <v>0</v>
      </c>
      <c r="I11821">
        <v>1</v>
      </c>
    </row>
    <row r="11822" spans="1:9" x14ac:dyDescent="0.25">
      <c r="A11822">
        <v>50</v>
      </c>
      <c r="B11822">
        <v>3010016584</v>
      </c>
      <c r="C11822">
        <v>243</v>
      </c>
      <c r="D11822">
        <v>0</v>
      </c>
      <c r="E11822">
        <v>1</v>
      </c>
      <c r="F11822">
        <v>0</v>
      </c>
      <c r="H11822">
        <v>0</v>
      </c>
      <c r="I11822">
        <v>1</v>
      </c>
    </row>
    <row r="11823" spans="1:9" x14ac:dyDescent="0.25">
      <c r="A11823">
        <v>50</v>
      </c>
      <c r="B11823">
        <v>3010021196</v>
      </c>
      <c r="C11823">
        <v>243</v>
      </c>
      <c r="D11823">
        <v>0</v>
      </c>
      <c r="E11823">
        <v>1</v>
      </c>
      <c r="F11823">
        <v>0</v>
      </c>
      <c r="H11823">
        <v>0</v>
      </c>
      <c r="I11823">
        <v>1</v>
      </c>
    </row>
    <row r="11824" spans="1:9" x14ac:dyDescent="0.25">
      <c r="A11824">
        <v>50</v>
      </c>
      <c r="B11824">
        <v>3828112263</v>
      </c>
      <c r="C11824">
        <v>243</v>
      </c>
      <c r="D11824">
        <v>0</v>
      </c>
      <c r="E11824">
        <v>1</v>
      </c>
      <c r="F11824">
        <v>0</v>
      </c>
      <c r="H11824">
        <v>0</v>
      </c>
      <c r="I11824">
        <v>1</v>
      </c>
    </row>
    <row r="11825" spans="1:9" x14ac:dyDescent="0.25">
      <c r="A11825">
        <v>50</v>
      </c>
      <c r="B11825">
        <v>3828112267</v>
      </c>
      <c r="C11825">
        <v>243</v>
      </c>
      <c r="D11825">
        <v>0</v>
      </c>
      <c r="E11825">
        <v>1</v>
      </c>
      <c r="F11825">
        <v>0</v>
      </c>
      <c r="H11825">
        <v>0</v>
      </c>
      <c r="I11825">
        <v>1</v>
      </c>
    </row>
    <row r="11826" spans="1:9" x14ac:dyDescent="0.25">
      <c r="A11826">
        <v>50</v>
      </c>
      <c r="B11826">
        <v>3828112271</v>
      </c>
      <c r="C11826">
        <v>243</v>
      </c>
      <c r="D11826">
        <v>0</v>
      </c>
      <c r="E11826">
        <v>1</v>
      </c>
      <c r="F11826">
        <v>0</v>
      </c>
      <c r="H11826">
        <v>0</v>
      </c>
      <c r="I11826">
        <v>1</v>
      </c>
    </row>
    <row r="11827" spans="1:9" x14ac:dyDescent="0.25">
      <c r="A11827">
        <v>50</v>
      </c>
      <c r="B11827">
        <v>3828112277</v>
      </c>
      <c r="C11827">
        <v>243</v>
      </c>
      <c r="D11827">
        <v>0</v>
      </c>
      <c r="E11827">
        <v>1</v>
      </c>
      <c r="F11827">
        <v>0</v>
      </c>
      <c r="H11827">
        <v>0</v>
      </c>
      <c r="I11827">
        <v>1</v>
      </c>
    </row>
    <row r="11828" spans="1:9" x14ac:dyDescent="0.25">
      <c r="A11828">
        <v>50</v>
      </c>
      <c r="B11828">
        <v>3828112289</v>
      </c>
      <c r="C11828">
        <v>243</v>
      </c>
      <c r="D11828">
        <v>0</v>
      </c>
      <c r="E11828">
        <v>1</v>
      </c>
      <c r="F11828">
        <v>0</v>
      </c>
      <c r="H11828">
        <v>0</v>
      </c>
      <c r="I11828">
        <v>1</v>
      </c>
    </row>
    <row r="11829" spans="1:9" x14ac:dyDescent="0.25">
      <c r="A11829">
        <v>50</v>
      </c>
      <c r="B11829">
        <v>3828112409</v>
      </c>
      <c r="C11829">
        <v>243</v>
      </c>
      <c r="D11829">
        <v>0</v>
      </c>
      <c r="E11829">
        <v>1</v>
      </c>
      <c r="F11829">
        <v>0</v>
      </c>
      <c r="H11829">
        <v>0</v>
      </c>
      <c r="I11829">
        <v>1</v>
      </c>
    </row>
    <row r="11830" spans="1:9" x14ac:dyDescent="0.25">
      <c r="A11830">
        <v>50</v>
      </c>
      <c r="B11830">
        <v>4400000516</v>
      </c>
      <c r="C11830">
        <v>243</v>
      </c>
      <c r="D11830">
        <v>0</v>
      </c>
      <c r="E11830">
        <v>1</v>
      </c>
      <c r="F11830">
        <v>0</v>
      </c>
      <c r="H11830">
        <v>0</v>
      </c>
      <c r="I11830">
        <v>1</v>
      </c>
    </row>
    <row r="11831" spans="1:9" x14ac:dyDescent="0.25">
      <c r="A11831">
        <v>50</v>
      </c>
      <c r="B11831">
        <v>4400000527</v>
      </c>
      <c r="C11831">
        <v>243</v>
      </c>
      <c r="D11831">
        <v>0</v>
      </c>
      <c r="E11831">
        <v>1</v>
      </c>
      <c r="F11831">
        <v>0</v>
      </c>
      <c r="H11831">
        <v>0</v>
      </c>
      <c r="I11831">
        <v>1</v>
      </c>
    </row>
    <row r="11832" spans="1:9" x14ac:dyDescent="0.25">
      <c r="A11832">
        <v>50</v>
      </c>
      <c r="B11832">
        <v>4400000551</v>
      </c>
      <c r="C11832">
        <v>243</v>
      </c>
      <c r="D11832">
        <v>0</v>
      </c>
      <c r="E11832">
        <v>1</v>
      </c>
      <c r="F11832">
        <v>0</v>
      </c>
      <c r="H11832">
        <v>0</v>
      </c>
      <c r="I11832">
        <v>1</v>
      </c>
    </row>
    <row r="11833" spans="1:9" x14ac:dyDescent="0.25">
      <c r="A11833">
        <v>50</v>
      </c>
      <c r="B11833">
        <v>4400000655</v>
      </c>
      <c r="C11833">
        <v>243</v>
      </c>
      <c r="D11833">
        <v>0</v>
      </c>
      <c r="E11833">
        <v>1</v>
      </c>
      <c r="F11833">
        <v>0</v>
      </c>
      <c r="H11833">
        <v>0</v>
      </c>
      <c r="I11833">
        <v>1</v>
      </c>
    </row>
    <row r="11834" spans="1:9" x14ac:dyDescent="0.25">
      <c r="A11834">
        <v>50</v>
      </c>
      <c r="B11834">
        <v>4400000720</v>
      </c>
      <c r="C11834">
        <v>243</v>
      </c>
      <c r="D11834">
        <v>0</v>
      </c>
      <c r="E11834">
        <v>1</v>
      </c>
      <c r="F11834">
        <v>0</v>
      </c>
      <c r="H11834">
        <v>0</v>
      </c>
      <c r="I11834">
        <v>1</v>
      </c>
    </row>
    <row r="11835" spans="1:9" x14ac:dyDescent="0.25">
      <c r="A11835">
        <v>50</v>
      </c>
      <c r="B11835">
        <v>4400003721</v>
      </c>
      <c r="C11835">
        <v>243</v>
      </c>
      <c r="D11835">
        <v>0</v>
      </c>
      <c r="E11835">
        <v>1</v>
      </c>
      <c r="F11835">
        <v>0</v>
      </c>
      <c r="H11835">
        <v>0</v>
      </c>
      <c r="I11835">
        <v>1</v>
      </c>
    </row>
    <row r="11836" spans="1:9" x14ac:dyDescent="0.25">
      <c r="A11836">
        <v>50</v>
      </c>
      <c r="B11836">
        <v>4400003732</v>
      </c>
      <c r="C11836">
        <v>243</v>
      </c>
      <c r="D11836">
        <v>0</v>
      </c>
      <c r="E11836">
        <v>1</v>
      </c>
      <c r="F11836">
        <v>0</v>
      </c>
      <c r="H11836">
        <v>0</v>
      </c>
      <c r="I11836">
        <v>1</v>
      </c>
    </row>
    <row r="11837" spans="1:9" x14ac:dyDescent="0.25">
      <c r="A11837">
        <v>50</v>
      </c>
      <c r="B11837">
        <v>4400004713</v>
      </c>
      <c r="C11837">
        <v>243</v>
      </c>
      <c r="D11837">
        <v>0</v>
      </c>
      <c r="E11837">
        <v>1</v>
      </c>
      <c r="F11837">
        <v>0</v>
      </c>
      <c r="H11837">
        <v>0</v>
      </c>
      <c r="I11837">
        <v>1</v>
      </c>
    </row>
    <row r="11838" spans="1:9" x14ac:dyDescent="0.25">
      <c r="A11838">
        <v>50</v>
      </c>
      <c r="B11838">
        <v>4400004898</v>
      </c>
      <c r="C11838">
        <v>243</v>
      </c>
      <c r="D11838">
        <v>0</v>
      </c>
      <c r="E11838">
        <v>1</v>
      </c>
      <c r="F11838">
        <v>0</v>
      </c>
      <c r="H11838">
        <v>0</v>
      </c>
      <c r="I11838">
        <v>1</v>
      </c>
    </row>
    <row r="11839" spans="1:9" x14ac:dyDescent="0.25">
      <c r="A11839">
        <v>50</v>
      </c>
      <c r="B11839">
        <v>7974600016</v>
      </c>
      <c r="C11839">
        <v>243</v>
      </c>
      <c r="D11839">
        <v>0</v>
      </c>
      <c r="E11839">
        <v>1</v>
      </c>
      <c r="F11839">
        <v>0</v>
      </c>
      <c r="H11839">
        <v>0</v>
      </c>
      <c r="I11839">
        <v>1</v>
      </c>
    </row>
    <row r="11840" spans="1:9" x14ac:dyDescent="0.25">
      <c r="A11840">
        <v>75</v>
      </c>
      <c r="B11840">
        <v>1470001100</v>
      </c>
      <c r="C11840">
        <v>243</v>
      </c>
      <c r="D11840">
        <v>163</v>
      </c>
      <c r="E11840">
        <v>1</v>
      </c>
      <c r="F11840">
        <v>0.99</v>
      </c>
      <c r="H11840">
        <v>19.190000000000001</v>
      </c>
      <c r="I11840">
        <v>1</v>
      </c>
    </row>
    <row r="11841" spans="1:9" x14ac:dyDescent="0.25">
      <c r="A11841">
        <v>75</v>
      </c>
      <c r="B11841">
        <v>1470001110</v>
      </c>
      <c r="C11841">
        <v>243</v>
      </c>
      <c r="D11841">
        <v>9</v>
      </c>
      <c r="E11841">
        <v>1</v>
      </c>
      <c r="F11841">
        <v>2.69</v>
      </c>
      <c r="H11841">
        <v>28.77</v>
      </c>
      <c r="I11841">
        <v>1</v>
      </c>
    </row>
    <row r="11842" spans="1:9" x14ac:dyDescent="0.25">
      <c r="A11842">
        <v>75</v>
      </c>
      <c r="B11842">
        <v>3010016584</v>
      </c>
      <c r="C11842">
        <v>243</v>
      </c>
      <c r="D11842">
        <v>26</v>
      </c>
      <c r="E11842">
        <v>1</v>
      </c>
      <c r="F11842">
        <v>1.99</v>
      </c>
      <c r="G11842" t="s">
        <v>10</v>
      </c>
      <c r="H11842">
        <v>63.06</v>
      </c>
      <c r="I11842">
        <v>1</v>
      </c>
    </row>
    <row r="11843" spans="1:9" x14ac:dyDescent="0.25">
      <c r="A11843">
        <v>75</v>
      </c>
      <c r="B11843">
        <v>3010021196</v>
      </c>
      <c r="C11843">
        <v>243</v>
      </c>
      <c r="D11843">
        <v>4</v>
      </c>
      <c r="E11843">
        <v>1</v>
      </c>
      <c r="F11843">
        <v>3.05</v>
      </c>
      <c r="H11843">
        <v>36.39</v>
      </c>
      <c r="I11843">
        <v>1</v>
      </c>
    </row>
    <row r="11844" spans="1:9" x14ac:dyDescent="0.25">
      <c r="A11844">
        <v>75</v>
      </c>
      <c r="B11844">
        <v>3828112263</v>
      </c>
      <c r="C11844">
        <v>243</v>
      </c>
      <c r="D11844">
        <v>20</v>
      </c>
      <c r="E11844">
        <v>1</v>
      </c>
      <c r="F11844">
        <v>0.99</v>
      </c>
      <c r="H11844">
        <v>33.130000000000003</v>
      </c>
      <c r="I11844">
        <v>1</v>
      </c>
    </row>
    <row r="11845" spans="1:9" x14ac:dyDescent="0.25">
      <c r="A11845">
        <v>75</v>
      </c>
      <c r="B11845">
        <v>3828112267</v>
      </c>
      <c r="C11845">
        <v>243</v>
      </c>
      <c r="D11845">
        <v>12</v>
      </c>
      <c r="E11845">
        <v>1</v>
      </c>
      <c r="F11845">
        <v>0.99</v>
      </c>
      <c r="H11845">
        <v>28.48</v>
      </c>
      <c r="I11845">
        <v>1</v>
      </c>
    </row>
    <row r="11846" spans="1:9" x14ac:dyDescent="0.25">
      <c r="A11846">
        <v>75</v>
      </c>
      <c r="B11846">
        <v>3828112271</v>
      </c>
      <c r="C11846">
        <v>243</v>
      </c>
      <c r="D11846">
        <v>12</v>
      </c>
      <c r="E11846">
        <v>1</v>
      </c>
      <c r="F11846">
        <v>0.99</v>
      </c>
      <c r="H11846">
        <v>28.28</v>
      </c>
      <c r="I11846">
        <v>1</v>
      </c>
    </row>
    <row r="11847" spans="1:9" x14ac:dyDescent="0.25">
      <c r="A11847">
        <v>75</v>
      </c>
      <c r="B11847">
        <v>3828112277</v>
      </c>
      <c r="C11847">
        <v>243</v>
      </c>
      <c r="D11847">
        <v>8</v>
      </c>
      <c r="E11847">
        <v>1</v>
      </c>
      <c r="F11847">
        <v>1.69</v>
      </c>
      <c r="H11847">
        <v>51.42</v>
      </c>
      <c r="I11847">
        <v>1</v>
      </c>
    </row>
    <row r="11848" spans="1:9" x14ac:dyDescent="0.25">
      <c r="A11848">
        <v>75</v>
      </c>
      <c r="B11848">
        <v>3828112289</v>
      </c>
      <c r="C11848">
        <v>243</v>
      </c>
      <c r="D11848">
        <v>3</v>
      </c>
      <c r="E11848">
        <v>1</v>
      </c>
      <c r="F11848">
        <v>2.4900000000000002</v>
      </c>
      <c r="H11848">
        <v>41.44</v>
      </c>
      <c r="I11848">
        <v>1</v>
      </c>
    </row>
    <row r="11849" spans="1:9" x14ac:dyDescent="0.25">
      <c r="A11849">
        <v>75</v>
      </c>
      <c r="B11849">
        <v>3828112409</v>
      </c>
      <c r="C11849">
        <v>243</v>
      </c>
      <c r="D11849">
        <v>21</v>
      </c>
      <c r="E11849">
        <v>1</v>
      </c>
      <c r="F11849">
        <v>0.99</v>
      </c>
      <c r="H11849">
        <v>30.9</v>
      </c>
      <c r="I11849">
        <v>1</v>
      </c>
    </row>
    <row r="11850" spans="1:9" x14ac:dyDescent="0.25">
      <c r="A11850">
        <v>75</v>
      </c>
      <c r="B11850">
        <v>4400000516</v>
      </c>
      <c r="C11850">
        <v>243</v>
      </c>
      <c r="D11850">
        <v>4</v>
      </c>
      <c r="E11850">
        <v>1</v>
      </c>
      <c r="F11850">
        <v>2.99</v>
      </c>
      <c r="H11850">
        <v>25.98</v>
      </c>
      <c r="I11850">
        <v>1</v>
      </c>
    </row>
    <row r="11851" spans="1:9" x14ac:dyDescent="0.25">
      <c r="A11851">
        <v>75</v>
      </c>
      <c r="B11851">
        <v>4400000527</v>
      </c>
      <c r="C11851">
        <v>243</v>
      </c>
      <c r="D11851">
        <v>11</v>
      </c>
      <c r="E11851">
        <v>1</v>
      </c>
      <c r="F11851">
        <v>2.99</v>
      </c>
      <c r="H11851">
        <v>26.72</v>
      </c>
      <c r="I11851">
        <v>1</v>
      </c>
    </row>
    <row r="11852" spans="1:9" x14ac:dyDescent="0.25">
      <c r="A11852">
        <v>75</v>
      </c>
      <c r="B11852">
        <v>4400000551</v>
      </c>
      <c r="C11852">
        <v>243</v>
      </c>
      <c r="D11852">
        <v>22</v>
      </c>
      <c r="E11852">
        <v>1</v>
      </c>
      <c r="F11852">
        <v>2.99</v>
      </c>
      <c r="H11852">
        <v>27.65</v>
      </c>
      <c r="I11852">
        <v>1</v>
      </c>
    </row>
    <row r="11853" spans="1:9" x14ac:dyDescent="0.25">
      <c r="A11853">
        <v>75</v>
      </c>
      <c r="B11853">
        <v>4400000655</v>
      </c>
      <c r="C11853">
        <v>243</v>
      </c>
      <c r="D11853">
        <v>11</v>
      </c>
      <c r="E11853">
        <v>1</v>
      </c>
      <c r="F11853">
        <v>2.5</v>
      </c>
      <c r="G11853" t="s">
        <v>10</v>
      </c>
      <c r="H11853">
        <v>20</v>
      </c>
      <c r="I11853">
        <v>1</v>
      </c>
    </row>
    <row r="11854" spans="1:9" x14ac:dyDescent="0.25">
      <c r="A11854">
        <v>75</v>
      </c>
      <c r="B11854">
        <v>4400000720</v>
      </c>
      <c r="C11854">
        <v>243</v>
      </c>
      <c r="D11854">
        <v>55</v>
      </c>
      <c r="E11854">
        <v>1</v>
      </c>
      <c r="F11854">
        <v>2.5099999999999998</v>
      </c>
      <c r="G11854" t="s">
        <v>9</v>
      </c>
      <c r="H11854">
        <v>20.309999999999999</v>
      </c>
      <c r="I11854">
        <v>1</v>
      </c>
    </row>
    <row r="11855" spans="1:9" x14ac:dyDescent="0.25">
      <c r="A11855">
        <v>75</v>
      </c>
      <c r="B11855">
        <v>4400003721</v>
      </c>
      <c r="C11855">
        <v>243</v>
      </c>
      <c r="D11855">
        <v>11</v>
      </c>
      <c r="E11855">
        <v>1</v>
      </c>
      <c r="F11855">
        <v>2.69</v>
      </c>
      <c r="H11855">
        <v>28.77</v>
      </c>
      <c r="I11855">
        <v>1</v>
      </c>
    </row>
    <row r="11856" spans="1:9" x14ac:dyDescent="0.25">
      <c r="A11856">
        <v>75</v>
      </c>
      <c r="B11856">
        <v>4400003732</v>
      </c>
      <c r="C11856">
        <v>243</v>
      </c>
      <c r="D11856">
        <v>5</v>
      </c>
      <c r="E11856">
        <v>1</v>
      </c>
      <c r="F11856">
        <v>2.99</v>
      </c>
      <c r="H11856">
        <v>25.98</v>
      </c>
      <c r="I11856">
        <v>1</v>
      </c>
    </row>
    <row r="11857" spans="1:9" x14ac:dyDescent="0.25">
      <c r="A11857">
        <v>75</v>
      </c>
      <c r="B11857">
        <v>4400004713</v>
      </c>
      <c r="C11857">
        <v>243</v>
      </c>
      <c r="D11857">
        <v>20</v>
      </c>
      <c r="E11857">
        <v>1</v>
      </c>
      <c r="F11857">
        <v>2.99</v>
      </c>
      <c r="H11857">
        <v>26.35</v>
      </c>
      <c r="I11857">
        <v>1</v>
      </c>
    </row>
    <row r="11858" spans="1:9" x14ac:dyDescent="0.25">
      <c r="A11858">
        <v>75</v>
      </c>
      <c r="B11858">
        <v>4400004898</v>
      </c>
      <c r="C11858">
        <v>243</v>
      </c>
      <c r="D11858">
        <v>13</v>
      </c>
      <c r="E11858">
        <v>1</v>
      </c>
      <c r="F11858">
        <v>2.99</v>
      </c>
      <c r="H11858">
        <v>25.98</v>
      </c>
      <c r="I11858">
        <v>1</v>
      </c>
    </row>
    <row r="11859" spans="1:9" x14ac:dyDescent="0.25">
      <c r="A11859">
        <v>75</v>
      </c>
      <c r="B11859">
        <v>7974600016</v>
      </c>
      <c r="C11859">
        <v>243</v>
      </c>
      <c r="D11859">
        <v>10</v>
      </c>
      <c r="E11859">
        <v>1</v>
      </c>
      <c r="F11859">
        <v>1.89</v>
      </c>
      <c r="H11859">
        <v>30.37</v>
      </c>
      <c r="I11859">
        <v>1</v>
      </c>
    </row>
    <row r="11860" spans="1:9" x14ac:dyDescent="0.25">
      <c r="A11860">
        <v>100</v>
      </c>
      <c r="B11860">
        <v>1470001100</v>
      </c>
      <c r="C11860">
        <v>243</v>
      </c>
      <c r="D11860">
        <v>320</v>
      </c>
      <c r="E11860">
        <v>1</v>
      </c>
      <c r="F11860">
        <v>0.99</v>
      </c>
      <c r="H11860">
        <v>19.190000000000001</v>
      </c>
      <c r="I11860">
        <v>1</v>
      </c>
    </row>
    <row r="11861" spans="1:9" x14ac:dyDescent="0.25">
      <c r="A11861">
        <v>100</v>
      </c>
      <c r="B11861">
        <v>1470001110</v>
      </c>
      <c r="C11861">
        <v>243</v>
      </c>
      <c r="D11861">
        <v>14</v>
      </c>
      <c r="E11861">
        <v>1</v>
      </c>
      <c r="F11861">
        <v>2.69</v>
      </c>
      <c r="H11861">
        <v>28.77</v>
      </c>
      <c r="I11861">
        <v>1</v>
      </c>
    </row>
    <row r="11862" spans="1:9" x14ac:dyDescent="0.25">
      <c r="A11862">
        <v>100</v>
      </c>
      <c r="B11862">
        <v>3010016584</v>
      </c>
      <c r="C11862">
        <v>243</v>
      </c>
      <c r="D11862">
        <v>20</v>
      </c>
      <c r="E11862">
        <v>1</v>
      </c>
      <c r="F11862">
        <v>1.99</v>
      </c>
      <c r="G11862" t="s">
        <v>10</v>
      </c>
      <c r="H11862">
        <v>63.06</v>
      </c>
      <c r="I11862">
        <v>1</v>
      </c>
    </row>
    <row r="11863" spans="1:9" x14ac:dyDescent="0.25">
      <c r="A11863">
        <v>100</v>
      </c>
      <c r="B11863">
        <v>3010021196</v>
      </c>
      <c r="C11863">
        <v>243</v>
      </c>
      <c r="D11863">
        <v>9</v>
      </c>
      <c r="E11863">
        <v>1</v>
      </c>
      <c r="F11863">
        <v>3.05</v>
      </c>
      <c r="H11863">
        <v>35.83</v>
      </c>
      <c r="I11863">
        <v>1</v>
      </c>
    </row>
    <row r="11864" spans="1:9" x14ac:dyDescent="0.25">
      <c r="A11864">
        <v>100</v>
      </c>
      <c r="B11864">
        <v>3828112263</v>
      </c>
      <c r="C11864">
        <v>243</v>
      </c>
      <c r="D11864">
        <v>9</v>
      </c>
      <c r="E11864">
        <v>1</v>
      </c>
      <c r="F11864">
        <v>0.99</v>
      </c>
      <c r="H11864">
        <v>32.22</v>
      </c>
      <c r="I11864">
        <v>1</v>
      </c>
    </row>
    <row r="11865" spans="1:9" x14ac:dyDescent="0.25">
      <c r="A11865">
        <v>100</v>
      </c>
      <c r="B11865">
        <v>3828112267</v>
      </c>
      <c r="C11865">
        <v>243</v>
      </c>
      <c r="D11865">
        <v>5</v>
      </c>
      <c r="E11865">
        <v>1</v>
      </c>
      <c r="F11865">
        <v>0.99</v>
      </c>
      <c r="H11865">
        <v>28.48</v>
      </c>
      <c r="I11865">
        <v>1</v>
      </c>
    </row>
    <row r="11866" spans="1:9" x14ac:dyDescent="0.25">
      <c r="A11866">
        <v>100</v>
      </c>
      <c r="B11866">
        <v>3828112271</v>
      </c>
      <c r="C11866">
        <v>243</v>
      </c>
      <c r="D11866">
        <v>6</v>
      </c>
      <c r="E11866">
        <v>1</v>
      </c>
      <c r="F11866">
        <v>0.99</v>
      </c>
      <c r="H11866">
        <v>28.28</v>
      </c>
      <c r="I11866">
        <v>1</v>
      </c>
    </row>
    <row r="11867" spans="1:9" x14ac:dyDescent="0.25">
      <c r="A11867">
        <v>100</v>
      </c>
      <c r="B11867">
        <v>3828112277</v>
      </c>
      <c r="C11867">
        <v>243</v>
      </c>
      <c r="D11867">
        <v>18</v>
      </c>
      <c r="E11867">
        <v>1</v>
      </c>
      <c r="F11867">
        <v>1.69</v>
      </c>
      <c r="H11867">
        <v>51.53</v>
      </c>
      <c r="I11867">
        <v>1</v>
      </c>
    </row>
    <row r="11868" spans="1:9" x14ac:dyDescent="0.25">
      <c r="A11868">
        <v>100</v>
      </c>
      <c r="B11868">
        <v>3828112289</v>
      </c>
      <c r="C11868">
        <v>243</v>
      </c>
      <c r="D11868">
        <v>10</v>
      </c>
      <c r="E11868">
        <v>1</v>
      </c>
      <c r="F11868">
        <v>2.4900000000000002</v>
      </c>
      <c r="H11868">
        <v>41.44</v>
      </c>
      <c r="I11868">
        <v>1</v>
      </c>
    </row>
    <row r="11869" spans="1:9" x14ac:dyDescent="0.25">
      <c r="A11869">
        <v>100</v>
      </c>
      <c r="B11869">
        <v>3828112409</v>
      </c>
      <c r="C11869">
        <v>243</v>
      </c>
      <c r="D11869">
        <v>16</v>
      </c>
      <c r="E11869">
        <v>1</v>
      </c>
      <c r="F11869">
        <v>0.99</v>
      </c>
      <c r="H11869">
        <v>30.8</v>
      </c>
      <c r="I11869">
        <v>1</v>
      </c>
    </row>
    <row r="11870" spans="1:9" x14ac:dyDescent="0.25">
      <c r="A11870">
        <v>100</v>
      </c>
      <c r="B11870">
        <v>4400000516</v>
      </c>
      <c r="C11870">
        <v>243</v>
      </c>
      <c r="D11870">
        <v>9</v>
      </c>
      <c r="E11870">
        <v>1</v>
      </c>
      <c r="F11870">
        <v>2.99</v>
      </c>
      <c r="H11870">
        <v>26.45</v>
      </c>
      <c r="I11870">
        <v>1</v>
      </c>
    </row>
    <row r="11871" spans="1:9" x14ac:dyDescent="0.25">
      <c r="A11871">
        <v>100</v>
      </c>
      <c r="B11871">
        <v>4400000527</v>
      </c>
      <c r="C11871">
        <v>243</v>
      </c>
      <c r="D11871">
        <v>16</v>
      </c>
      <c r="E11871">
        <v>1</v>
      </c>
      <c r="F11871">
        <v>2.99</v>
      </c>
      <c r="H11871">
        <v>26.75</v>
      </c>
      <c r="I11871">
        <v>1</v>
      </c>
    </row>
    <row r="11872" spans="1:9" x14ac:dyDescent="0.25">
      <c r="A11872">
        <v>100</v>
      </c>
      <c r="B11872">
        <v>4400000551</v>
      </c>
      <c r="C11872">
        <v>243</v>
      </c>
      <c r="D11872">
        <v>62</v>
      </c>
      <c r="E11872">
        <v>1</v>
      </c>
      <c r="F11872">
        <v>2.99</v>
      </c>
      <c r="H11872">
        <v>28.26</v>
      </c>
      <c r="I11872">
        <v>1</v>
      </c>
    </row>
    <row r="11873" spans="1:9" x14ac:dyDescent="0.25">
      <c r="A11873">
        <v>100</v>
      </c>
      <c r="B11873">
        <v>4400000655</v>
      </c>
      <c r="C11873">
        <v>243</v>
      </c>
      <c r="D11873">
        <v>3</v>
      </c>
      <c r="E11873">
        <v>1</v>
      </c>
      <c r="F11873">
        <v>2.5</v>
      </c>
      <c r="G11873" t="s">
        <v>10</v>
      </c>
      <c r="H11873">
        <v>20</v>
      </c>
      <c r="I11873">
        <v>1</v>
      </c>
    </row>
    <row r="11874" spans="1:9" x14ac:dyDescent="0.25">
      <c r="A11874">
        <v>100</v>
      </c>
      <c r="B11874">
        <v>4400000720</v>
      </c>
      <c r="C11874">
        <v>243</v>
      </c>
      <c r="D11874">
        <v>125</v>
      </c>
      <c r="E11874">
        <v>1</v>
      </c>
      <c r="F11874">
        <v>2.5</v>
      </c>
      <c r="G11874" t="s">
        <v>10</v>
      </c>
      <c r="H11874">
        <v>20</v>
      </c>
      <c r="I11874">
        <v>1</v>
      </c>
    </row>
    <row r="11875" spans="1:9" x14ac:dyDescent="0.25">
      <c r="A11875">
        <v>100</v>
      </c>
      <c r="B11875">
        <v>4400003721</v>
      </c>
      <c r="C11875">
        <v>243</v>
      </c>
      <c r="D11875">
        <v>17</v>
      </c>
      <c r="E11875">
        <v>1</v>
      </c>
      <c r="F11875">
        <v>2.69</v>
      </c>
      <c r="H11875">
        <v>28.77</v>
      </c>
      <c r="I11875">
        <v>1</v>
      </c>
    </row>
    <row r="11876" spans="1:9" x14ac:dyDescent="0.25">
      <c r="A11876">
        <v>100</v>
      </c>
      <c r="B11876">
        <v>4400003732</v>
      </c>
      <c r="C11876">
        <v>243</v>
      </c>
      <c r="D11876">
        <v>9</v>
      </c>
      <c r="E11876">
        <v>1</v>
      </c>
      <c r="F11876">
        <v>2.99</v>
      </c>
      <c r="H11876">
        <v>25.98</v>
      </c>
      <c r="I11876">
        <v>1</v>
      </c>
    </row>
    <row r="11877" spans="1:9" x14ac:dyDescent="0.25">
      <c r="A11877">
        <v>100</v>
      </c>
      <c r="B11877">
        <v>4400004713</v>
      </c>
      <c r="C11877">
        <v>243</v>
      </c>
      <c r="D11877">
        <v>12</v>
      </c>
      <c r="E11877">
        <v>1</v>
      </c>
      <c r="F11877">
        <v>2.99</v>
      </c>
      <c r="H11877">
        <v>26.48</v>
      </c>
      <c r="I11877">
        <v>1</v>
      </c>
    </row>
    <row r="11878" spans="1:9" x14ac:dyDescent="0.25">
      <c r="A11878">
        <v>100</v>
      </c>
      <c r="B11878">
        <v>4400004898</v>
      </c>
      <c r="C11878">
        <v>243</v>
      </c>
      <c r="D11878">
        <v>15</v>
      </c>
      <c r="E11878">
        <v>1</v>
      </c>
      <c r="F11878">
        <v>2.99</v>
      </c>
      <c r="H11878">
        <v>25.98</v>
      </c>
      <c r="I11878">
        <v>1</v>
      </c>
    </row>
    <row r="11879" spans="1:9" x14ac:dyDescent="0.25">
      <c r="A11879">
        <v>100</v>
      </c>
      <c r="B11879">
        <v>7974600016</v>
      </c>
      <c r="C11879">
        <v>243</v>
      </c>
      <c r="D11879">
        <v>12</v>
      </c>
      <c r="E11879">
        <v>1</v>
      </c>
      <c r="F11879">
        <v>1.89</v>
      </c>
      <c r="H11879">
        <v>30.37</v>
      </c>
      <c r="I11879">
        <v>1</v>
      </c>
    </row>
    <row r="11880" spans="1:9" x14ac:dyDescent="0.25">
      <c r="A11880">
        <v>2</v>
      </c>
      <c r="B11880">
        <v>1470001100</v>
      </c>
      <c r="C11880">
        <v>244</v>
      </c>
      <c r="D11880">
        <v>34</v>
      </c>
      <c r="E11880">
        <v>1</v>
      </c>
      <c r="F11880">
        <v>1.79</v>
      </c>
      <c r="H11880">
        <v>55.3</v>
      </c>
      <c r="I11880">
        <v>1</v>
      </c>
    </row>
    <row r="11881" spans="1:9" x14ac:dyDescent="0.25">
      <c r="A11881">
        <v>2</v>
      </c>
      <c r="B11881">
        <v>1470001110</v>
      </c>
      <c r="C11881">
        <v>244</v>
      </c>
      <c r="D11881">
        <v>15</v>
      </c>
      <c r="E11881">
        <v>1</v>
      </c>
      <c r="F11881">
        <v>2.69</v>
      </c>
      <c r="H11881">
        <v>28.77</v>
      </c>
      <c r="I11881">
        <v>1</v>
      </c>
    </row>
    <row r="11882" spans="1:9" x14ac:dyDescent="0.25">
      <c r="A11882">
        <v>2</v>
      </c>
      <c r="B11882">
        <v>3010016584</v>
      </c>
      <c r="C11882">
        <v>244</v>
      </c>
      <c r="D11882">
        <v>4</v>
      </c>
      <c r="E11882">
        <v>1</v>
      </c>
      <c r="F11882">
        <v>3.05</v>
      </c>
      <c r="H11882">
        <v>91.14</v>
      </c>
      <c r="I11882">
        <v>1</v>
      </c>
    </row>
    <row r="11883" spans="1:9" x14ac:dyDescent="0.25">
      <c r="A11883">
        <v>2</v>
      </c>
      <c r="B11883">
        <v>3010021196</v>
      </c>
      <c r="C11883">
        <v>244</v>
      </c>
      <c r="D11883">
        <v>140</v>
      </c>
      <c r="E11883">
        <v>1</v>
      </c>
      <c r="F11883">
        <v>1.41</v>
      </c>
      <c r="G11883" t="s">
        <v>12</v>
      </c>
      <c r="H11883">
        <v>-5.17</v>
      </c>
      <c r="I11883">
        <v>1</v>
      </c>
    </row>
    <row r="11884" spans="1:9" x14ac:dyDescent="0.25">
      <c r="A11884">
        <v>2</v>
      </c>
      <c r="B11884">
        <v>3828112263</v>
      </c>
      <c r="C11884">
        <v>244</v>
      </c>
      <c r="D11884">
        <v>9</v>
      </c>
      <c r="E11884">
        <v>1</v>
      </c>
      <c r="F11884">
        <v>0.99</v>
      </c>
      <c r="H11884">
        <v>31.21</v>
      </c>
      <c r="I11884">
        <v>1</v>
      </c>
    </row>
    <row r="11885" spans="1:9" x14ac:dyDescent="0.25">
      <c r="A11885">
        <v>2</v>
      </c>
      <c r="B11885">
        <v>3828112267</v>
      </c>
      <c r="C11885">
        <v>244</v>
      </c>
      <c r="D11885">
        <v>5</v>
      </c>
      <c r="E11885">
        <v>1</v>
      </c>
      <c r="F11885">
        <v>0.99</v>
      </c>
      <c r="H11885">
        <v>28.38</v>
      </c>
      <c r="I11885">
        <v>1</v>
      </c>
    </row>
    <row r="11886" spans="1:9" x14ac:dyDescent="0.25">
      <c r="A11886">
        <v>2</v>
      </c>
      <c r="B11886">
        <v>3828112271</v>
      </c>
      <c r="C11886">
        <v>244</v>
      </c>
      <c r="D11886">
        <v>22</v>
      </c>
      <c r="E11886">
        <v>1</v>
      </c>
      <c r="F11886">
        <v>0.99</v>
      </c>
      <c r="H11886">
        <v>28.28</v>
      </c>
      <c r="I11886">
        <v>1</v>
      </c>
    </row>
    <row r="11887" spans="1:9" x14ac:dyDescent="0.25">
      <c r="A11887">
        <v>2</v>
      </c>
      <c r="B11887">
        <v>3828112277</v>
      </c>
      <c r="C11887">
        <v>244</v>
      </c>
      <c r="D11887">
        <v>16</v>
      </c>
      <c r="E11887">
        <v>1</v>
      </c>
      <c r="F11887">
        <v>1.69</v>
      </c>
      <c r="H11887">
        <v>54.43</v>
      </c>
      <c r="I11887">
        <v>1</v>
      </c>
    </row>
    <row r="11888" spans="1:9" x14ac:dyDescent="0.25">
      <c r="A11888">
        <v>2</v>
      </c>
      <c r="B11888">
        <v>3828112289</v>
      </c>
      <c r="C11888">
        <v>244</v>
      </c>
      <c r="D11888">
        <v>8</v>
      </c>
      <c r="E11888">
        <v>1</v>
      </c>
      <c r="F11888">
        <v>2.4900000000000002</v>
      </c>
      <c r="H11888">
        <v>41.44</v>
      </c>
      <c r="I11888">
        <v>1</v>
      </c>
    </row>
    <row r="11889" spans="1:9" x14ac:dyDescent="0.25">
      <c r="A11889">
        <v>2</v>
      </c>
      <c r="B11889">
        <v>3828112409</v>
      </c>
      <c r="C11889">
        <v>244</v>
      </c>
      <c r="D11889">
        <v>10</v>
      </c>
      <c r="E11889">
        <v>1</v>
      </c>
      <c r="F11889">
        <v>0.99</v>
      </c>
      <c r="H11889">
        <v>29.89</v>
      </c>
      <c r="I11889">
        <v>1</v>
      </c>
    </row>
    <row r="11890" spans="1:9" x14ac:dyDescent="0.25">
      <c r="A11890">
        <v>2</v>
      </c>
      <c r="B11890">
        <v>4400000516</v>
      </c>
      <c r="C11890">
        <v>244</v>
      </c>
      <c r="D11890">
        <v>15</v>
      </c>
      <c r="E11890">
        <v>1</v>
      </c>
      <c r="F11890">
        <v>2.99</v>
      </c>
      <c r="H11890">
        <v>25.98</v>
      </c>
      <c r="I11890">
        <v>1</v>
      </c>
    </row>
    <row r="11891" spans="1:9" x14ac:dyDescent="0.25">
      <c r="A11891">
        <v>2</v>
      </c>
      <c r="B11891">
        <v>4400000527</v>
      </c>
      <c r="C11891">
        <v>244</v>
      </c>
      <c r="D11891">
        <v>13</v>
      </c>
      <c r="E11891">
        <v>1</v>
      </c>
      <c r="F11891">
        <v>2.99</v>
      </c>
      <c r="H11891">
        <v>25.98</v>
      </c>
      <c r="I11891">
        <v>1</v>
      </c>
    </row>
    <row r="11892" spans="1:9" x14ac:dyDescent="0.25">
      <c r="A11892">
        <v>2</v>
      </c>
      <c r="B11892">
        <v>4400000551</v>
      </c>
      <c r="C11892">
        <v>244</v>
      </c>
      <c r="D11892">
        <v>35</v>
      </c>
      <c r="E11892">
        <v>1</v>
      </c>
      <c r="F11892">
        <v>2.99</v>
      </c>
      <c r="H11892">
        <v>25.98</v>
      </c>
      <c r="I11892">
        <v>1</v>
      </c>
    </row>
    <row r="11893" spans="1:9" x14ac:dyDescent="0.25">
      <c r="A11893">
        <v>2</v>
      </c>
      <c r="B11893">
        <v>4400000655</v>
      </c>
      <c r="C11893">
        <v>244</v>
      </c>
      <c r="D11893">
        <v>8</v>
      </c>
      <c r="E11893">
        <v>1</v>
      </c>
      <c r="F11893">
        <v>3.32</v>
      </c>
      <c r="H11893">
        <v>36.200000000000003</v>
      </c>
      <c r="I11893">
        <v>1</v>
      </c>
    </row>
    <row r="11894" spans="1:9" x14ac:dyDescent="0.25">
      <c r="A11894">
        <v>2</v>
      </c>
      <c r="B11894">
        <v>4400000720</v>
      </c>
      <c r="C11894">
        <v>244</v>
      </c>
      <c r="D11894">
        <v>39</v>
      </c>
      <c r="E11894">
        <v>1</v>
      </c>
      <c r="F11894">
        <v>3.3</v>
      </c>
      <c r="G11894" t="s">
        <v>10</v>
      </c>
      <c r="H11894">
        <v>35.96</v>
      </c>
      <c r="I11894">
        <v>1</v>
      </c>
    </row>
    <row r="11895" spans="1:9" x14ac:dyDescent="0.25">
      <c r="A11895">
        <v>2</v>
      </c>
      <c r="B11895">
        <v>4400003721</v>
      </c>
      <c r="C11895">
        <v>244</v>
      </c>
      <c r="D11895">
        <v>17</v>
      </c>
      <c r="E11895">
        <v>1</v>
      </c>
      <c r="F11895">
        <v>2.69</v>
      </c>
      <c r="H11895">
        <v>28.77</v>
      </c>
      <c r="I11895">
        <v>1</v>
      </c>
    </row>
    <row r="11896" spans="1:9" x14ac:dyDescent="0.25">
      <c r="A11896">
        <v>2</v>
      </c>
      <c r="B11896">
        <v>4400003732</v>
      </c>
      <c r="C11896">
        <v>244</v>
      </c>
      <c r="D11896">
        <v>11</v>
      </c>
      <c r="E11896">
        <v>1</v>
      </c>
      <c r="F11896">
        <v>2.99</v>
      </c>
      <c r="H11896">
        <v>25.98</v>
      </c>
      <c r="I11896">
        <v>1</v>
      </c>
    </row>
    <row r="11897" spans="1:9" x14ac:dyDescent="0.25">
      <c r="A11897">
        <v>2</v>
      </c>
      <c r="B11897">
        <v>4400004713</v>
      </c>
      <c r="C11897">
        <v>244</v>
      </c>
      <c r="D11897">
        <v>21</v>
      </c>
      <c r="E11897">
        <v>1</v>
      </c>
      <c r="F11897">
        <v>2.99</v>
      </c>
      <c r="H11897">
        <v>26.15</v>
      </c>
      <c r="I11897">
        <v>1</v>
      </c>
    </row>
    <row r="11898" spans="1:9" x14ac:dyDescent="0.25">
      <c r="A11898">
        <v>2</v>
      </c>
      <c r="B11898">
        <v>4400004898</v>
      </c>
      <c r="C11898">
        <v>244</v>
      </c>
      <c r="D11898">
        <v>14</v>
      </c>
      <c r="E11898">
        <v>1</v>
      </c>
      <c r="F11898">
        <v>2.99</v>
      </c>
      <c r="H11898">
        <v>25.98</v>
      </c>
      <c r="I11898">
        <v>1</v>
      </c>
    </row>
    <row r="11899" spans="1:9" x14ac:dyDescent="0.25">
      <c r="A11899">
        <v>2</v>
      </c>
      <c r="B11899">
        <v>7974600016</v>
      </c>
      <c r="C11899">
        <v>244</v>
      </c>
      <c r="D11899">
        <v>20</v>
      </c>
      <c r="E11899">
        <v>1</v>
      </c>
      <c r="F11899">
        <v>1.89</v>
      </c>
      <c r="H11899">
        <v>30.37</v>
      </c>
      <c r="I11899">
        <v>1</v>
      </c>
    </row>
    <row r="11900" spans="1:9" x14ac:dyDescent="0.25">
      <c r="A11900">
        <v>12</v>
      </c>
      <c r="B11900">
        <v>1470001100</v>
      </c>
      <c r="C11900">
        <v>244</v>
      </c>
      <c r="D11900">
        <v>20</v>
      </c>
      <c r="E11900">
        <v>1</v>
      </c>
      <c r="F11900">
        <v>1.71</v>
      </c>
      <c r="G11900" t="s">
        <v>10</v>
      </c>
      <c r="H11900">
        <v>53.21</v>
      </c>
      <c r="I11900">
        <v>1</v>
      </c>
    </row>
    <row r="11901" spans="1:9" x14ac:dyDescent="0.25">
      <c r="A11901">
        <v>12</v>
      </c>
      <c r="B11901">
        <v>1470001110</v>
      </c>
      <c r="C11901">
        <v>244</v>
      </c>
      <c r="D11901">
        <v>9</v>
      </c>
      <c r="E11901">
        <v>1</v>
      </c>
      <c r="F11901">
        <v>2.69</v>
      </c>
      <c r="H11901">
        <v>28.77</v>
      </c>
      <c r="I11901">
        <v>1</v>
      </c>
    </row>
    <row r="11902" spans="1:9" x14ac:dyDescent="0.25">
      <c r="A11902">
        <v>12</v>
      </c>
      <c r="B11902">
        <v>3010016584</v>
      </c>
      <c r="C11902">
        <v>244</v>
      </c>
      <c r="D11902">
        <v>10</v>
      </c>
      <c r="E11902">
        <v>1</v>
      </c>
      <c r="F11902">
        <v>2.62</v>
      </c>
      <c r="G11902" t="s">
        <v>10</v>
      </c>
      <c r="H11902">
        <v>79.040000000000006</v>
      </c>
      <c r="I11902">
        <v>1</v>
      </c>
    </row>
    <row r="11903" spans="1:9" x14ac:dyDescent="0.25">
      <c r="A11903">
        <v>12</v>
      </c>
      <c r="B11903">
        <v>3010021196</v>
      </c>
      <c r="C11903">
        <v>244</v>
      </c>
      <c r="D11903">
        <v>82</v>
      </c>
      <c r="E11903">
        <v>1</v>
      </c>
      <c r="F11903">
        <v>1.71</v>
      </c>
      <c r="G11903" t="s">
        <v>12</v>
      </c>
      <c r="H11903">
        <v>13.27</v>
      </c>
      <c r="I11903">
        <v>1</v>
      </c>
    </row>
    <row r="11904" spans="1:9" x14ac:dyDescent="0.25">
      <c r="A11904">
        <v>12</v>
      </c>
      <c r="B11904">
        <v>3828112263</v>
      </c>
      <c r="C11904">
        <v>244</v>
      </c>
      <c r="D11904">
        <v>39</v>
      </c>
      <c r="E11904">
        <v>1</v>
      </c>
      <c r="F11904">
        <v>0.99</v>
      </c>
      <c r="H11904">
        <v>31.21</v>
      </c>
      <c r="I11904">
        <v>1</v>
      </c>
    </row>
    <row r="11905" spans="1:9" x14ac:dyDescent="0.25">
      <c r="A11905">
        <v>12</v>
      </c>
      <c r="B11905">
        <v>3828112267</v>
      </c>
      <c r="C11905">
        <v>244</v>
      </c>
      <c r="D11905">
        <v>45</v>
      </c>
      <c r="E11905">
        <v>1</v>
      </c>
      <c r="F11905">
        <v>0.99</v>
      </c>
      <c r="H11905">
        <v>28.38</v>
      </c>
      <c r="I11905">
        <v>1</v>
      </c>
    </row>
    <row r="11906" spans="1:9" x14ac:dyDescent="0.25">
      <c r="A11906">
        <v>12</v>
      </c>
      <c r="B11906">
        <v>3828112271</v>
      </c>
      <c r="C11906">
        <v>244</v>
      </c>
      <c r="D11906">
        <v>52</v>
      </c>
      <c r="E11906">
        <v>1</v>
      </c>
      <c r="F11906">
        <v>0.99</v>
      </c>
      <c r="H11906">
        <v>28.28</v>
      </c>
      <c r="I11906">
        <v>1</v>
      </c>
    </row>
    <row r="11907" spans="1:9" x14ac:dyDescent="0.25">
      <c r="A11907">
        <v>12</v>
      </c>
      <c r="B11907">
        <v>3828112277</v>
      </c>
      <c r="C11907">
        <v>244</v>
      </c>
      <c r="D11907">
        <v>13</v>
      </c>
      <c r="E11907">
        <v>1</v>
      </c>
      <c r="F11907">
        <v>1.69</v>
      </c>
      <c r="H11907">
        <v>54.43</v>
      </c>
      <c r="I11907">
        <v>1</v>
      </c>
    </row>
    <row r="11908" spans="1:9" x14ac:dyDescent="0.25">
      <c r="A11908">
        <v>12</v>
      </c>
      <c r="B11908">
        <v>3828112289</v>
      </c>
      <c r="C11908">
        <v>244</v>
      </c>
      <c r="D11908">
        <v>57</v>
      </c>
      <c r="E11908">
        <v>1</v>
      </c>
      <c r="F11908">
        <v>2.4900000000000002</v>
      </c>
      <c r="H11908">
        <v>41.44</v>
      </c>
      <c r="I11908">
        <v>1</v>
      </c>
    </row>
    <row r="11909" spans="1:9" x14ac:dyDescent="0.25">
      <c r="A11909">
        <v>12</v>
      </c>
      <c r="B11909">
        <v>3828112409</v>
      </c>
      <c r="C11909">
        <v>244</v>
      </c>
      <c r="D11909">
        <v>40</v>
      </c>
      <c r="E11909">
        <v>1</v>
      </c>
      <c r="F11909">
        <v>0.99</v>
      </c>
      <c r="H11909">
        <v>29.89</v>
      </c>
      <c r="I11909">
        <v>1</v>
      </c>
    </row>
    <row r="11910" spans="1:9" x14ac:dyDescent="0.25">
      <c r="A11910">
        <v>12</v>
      </c>
      <c r="B11910">
        <v>4400000516</v>
      </c>
      <c r="C11910">
        <v>244</v>
      </c>
      <c r="D11910">
        <v>22</v>
      </c>
      <c r="E11910">
        <v>1</v>
      </c>
      <c r="F11910">
        <v>2.99</v>
      </c>
      <c r="H11910">
        <v>25.98</v>
      </c>
      <c r="I11910">
        <v>1</v>
      </c>
    </row>
    <row r="11911" spans="1:9" x14ac:dyDescent="0.25">
      <c r="A11911">
        <v>12</v>
      </c>
      <c r="B11911">
        <v>4400000527</v>
      </c>
      <c r="C11911">
        <v>244</v>
      </c>
      <c r="D11911">
        <v>12</v>
      </c>
      <c r="E11911">
        <v>1</v>
      </c>
      <c r="F11911">
        <v>2.99</v>
      </c>
      <c r="H11911">
        <v>25.98</v>
      </c>
      <c r="I11911">
        <v>1</v>
      </c>
    </row>
    <row r="11912" spans="1:9" x14ac:dyDescent="0.25">
      <c r="A11912">
        <v>12</v>
      </c>
      <c r="B11912">
        <v>4400000551</v>
      </c>
      <c r="C11912">
        <v>244</v>
      </c>
      <c r="D11912">
        <v>52</v>
      </c>
      <c r="E11912">
        <v>1</v>
      </c>
      <c r="F11912">
        <v>2.99</v>
      </c>
      <c r="H11912">
        <v>25.98</v>
      </c>
      <c r="I11912">
        <v>1</v>
      </c>
    </row>
    <row r="11913" spans="1:9" x14ac:dyDescent="0.25">
      <c r="A11913">
        <v>12</v>
      </c>
      <c r="B11913">
        <v>4400000655</v>
      </c>
      <c r="C11913">
        <v>244</v>
      </c>
      <c r="D11913">
        <v>5</v>
      </c>
      <c r="E11913">
        <v>1</v>
      </c>
      <c r="F11913">
        <v>3.29</v>
      </c>
      <c r="H11913">
        <v>39.200000000000003</v>
      </c>
      <c r="I11913">
        <v>1</v>
      </c>
    </row>
    <row r="11914" spans="1:9" x14ac:dyDescent="0.25">
      <c r="A11914">
        <v>12</v>
      </c>
      <c r="B11914">
        <v>4400000720</v>
      </c>
      <c r="C11914">
        <v>244</v>
      </c>
      <c r="D11914">
        <v>17</v>
      </c>
      <c r="E11914">
        <v>1</v>
      </c>
      <c r="F11914">
        <v>3.16</v>
      </c>
      <c r="G11914" t="s">
        <v>10</v>
      </c>
      <c r="H11914">
        <v>34.96</v>
      </c>
      <c r="I11914">
        <v>1</v>
      </c>
    </row>
    <row r="11915" spans="1:9" x14ac:dyDescent="0.25">
      <c r="A11915">
        <v>12</v>
      </c>
      <c r="B11915">
        <v>4400003721</v>
      </c>
      <c r="C11915">
        <v>244</v>
      </c>
      <c r="D11915">
        <v>9</v>
      </c>
      <c r="E11915">
        <v>1</v>
      </c>
      <c r="F11915">
        <v>2.69</v>
      </c>
      <c r="H11915">
        <v>28.77</v>
      </c>
      <c r="I11915">
        <v>1</v>
      </c>
    </row>
    <row r="11916" spans="1:9" x14ac:dyDescent="0.25">
      <c r="A11916">
        <v>12</v>
      </c>
      <c r="B11916">
        <v>4400003732</v>
      </c>
      <c r="C11916">
        <v>244</v>
      </c>
      <c r="D11916">
        <v>11</v>
      </c>
      <c r="E11916">
        <v>1</v>
      </c>
      <c r="F11916">
        <v>2.99</v>
      </c>
      <c r="H11916">
        <v>25.98</v>
      </c>
      <c r="I11916">
        <v>1</v>
      </c>
    </row>
    <row r="11917" spans="1:9" x14ac:dyDescent="0.25">
      <c r="A11917">
        <v>12</v>
      </c>
      <c r="B11917">
        <v>4400004713</v>
      </c>
      <c r="C11917">
        <v>244</v>
      </c>
      <c r="D11917">
        <v>26</v>
      </c>
      <c r="E11917">
        <v>1</v>
      </c>
      <c r="F11917">
        <v>2.99</v>
      </c>
      <c r="H11917">
        <v>26.15</v>
      </c>
      <c r="I11917">
        <v>1</v>
      </c>
    </row>
    <row r="11918" spans="1:9" x14ac:dyDescent="0.25">
      <c r="A11918">
        <v>12</v>
      </c>
      <c r="B11918">
        <v>4400004898</v>
      </c>
      <c r="C11918">
        <v>244</v>
      </c>
      <c r="D11918">
        <v>9</v>
      </c>
      <c r="E11918">
        <v>1</v>
      </c>
      <c r="F11918">
        <v>2.99</v>
      </c>
      <c r="H11918">
        <v>25.98</v>
      </c>
      <c r="I11918">
        <v>1</v>
      </c>
    </row>
    <row r="11919" spans="1:9" x14ac:dyDescent="0.25">
      <c r="A11919">
        <v>12</v>
      </c>
      <c r="B11919">
        <v>7974600016</v>
      </c>
      <c r="C11919">
        <v>244</v>
      </c>
      <c r="D11919">
        <v>37</v>
      </c>
      <c r="E11919">
        <v>1</v>
      </c>
      <c r="F11919">
        <v>1.89</v>
      </c>
      <c r="H11919">
        <v>30.37</v>
      </c>
      <c r="I11919">
        <v>1</v>
      </c>
    </row>
    <row r="11920" spans="1:9" x14ac:dyDescent="0.25">
      <c r="A11920">
        <v>50</v>
      </c>
      <c r="B11920">
        <v>1470001100</v>
      </c>
      <c r="C11920">
        <v>244</v>
      </c>
      <c r="D11920">
        <v>0</v>
      </c>
      <c r="E11920">
        <v>1</v>
      </c>
      <c r="F11920">
        <v>0</v>
      </c>
      <c r="H11920">
        <v>0</v>
      </c>
      <c r="I11920">
        <v>1</v>
      </c>
    </row>
    <row r="11921" spans="1:9" x14ac:dyDescent="0.25">
      <c r="A11921">
        <v>50</v>
      </c>
      <c r="B11921">
        <v>1470001110</v>
      </c>
      <c r="C11921">
        <v>244</v>
      </c>
      <c r="D11921">
        <v>0</v>
      </c>
      <c r="E11921">
        <v>1</v>
      </c>
      <c r="F11921">
        <v>0</v>
      </c>
      <c r="H11921">
        <v>0</v>
      </c>
      <c r="I11921">
        <v>1</v>
      </c>
    </row>
    <row r="11922" spans="1:9" x14ac:dyDescent="0.25">
      <c r="A11922">
        <v>50</v>
      </c>
      <c r="B11922">
        <v>3010016584</v>
      </c>
      <c r="C11922">
        <v>244</v>
      </c>
      <c r="D11922">
        <v>0</v>
      </c>
      <c r="E11922">
        <v>1</v>
      </c>
      <c r="F11922">
        <v>0</v>
      </c>
      <c r="H11922">
        <v>0</v>
      </c>
      <c r="I11922">
        <v>1</v>
      </c>
    </row>
    <row r="11923" spans="1:9" x14ac:dyDescent="0.25">
      <c r="A11923">
        <v>50</v>
      </c>
      <c r="B11923">
        <v>3010021196</v>
      </c>
      <c r="C11923">
        <v>244</v>
      </c>
      <c r="D11923">
        <v>0</v>
      </c>
      <c r="E11923">
        <v>1</v>
      </c>
      <c r="F11923">
        <v>0</v>
      </c>
      <c r="H11923">
        <v>0</v>
      </c>
      <c r="I11923">
        <v>1</v>
      </c>
    </row>
    <row r="11924" spans="1:9" x14ac:dyDescent="0.25">
      <c r="A11924">
        <v>50</v>
      </c>
      <c r="B11924">
        <v>3828112263</v>
      </c>
      <c r="C11924">
        <v>244</v>
      </c>
      <c r="D11924">
        <v>0</v>
      </c>
      <c r="E11924">
        <v>1</v>
      </c>
      <c r="F11924">
        <v>0</v>
      </c>
      <c r="H11924">
        <v>0</v>
      </c>
      <c r="I11924">
        <v>1</v>
      </c>
    </row>
    <row r="11925" spans="1:9" x14ac:dyDescent="0.25">
      <c r="A11925">
        <v>50</v>
      </c>
      <c r="B11925">
        <v>3828112267</v>
      </c>
      <c r="C11925">
        <v>244</v>
      </c>
      <c r="D11925">
        <v>0</v>
      </c>
      <c r="E11925">
        <v>1</v>
      </c>
      <c r="F11925">
        <v>0</v>
      </c>
      <c r="H11925">
        <v>0</v>
      </c>
      <c r="I11925">
        <v>1</v>
      </c>
    </row>
    <row r="11926" spans="1:9" x14ac:dyDescent="0.25">
      <c r="A11926">
        <v>50</v>
      </c>
      <c r="B11926">
        <v>3828112271</v>
      </c>
      <c r="C11926">
        <v>244</v>
      </c>
      <c r="D11926">
        <v>0</v>
      </c>
      <c r="E11926">
        <v>1</v>
      </c>
      <c r="F11926">
        <v>0</v>
      </c>
      <c r="H11926">
        <v>0</v>
      </c>
      <c r="I11926">
        <v>1</v>
      </c>
    </row>
    <row r="11927" spans="1:9" x14ac:dyDescent="0.25">
      <c r="A11927">
        <v>50</v>
      </c>
      <c r="B11927">
        <v>3828112277</v>
      </c>
      <c r="C11927">
        <v>244</v>
      </c>
      <c r="D11927">
        <v>0</v>
      </c>
      <c r="E11927">
        <v>1</v>
      </c>
      <c r="F11927">
        <v>0</v>
      </c>
      <c r="H11927">
        <v>0</v>
      </c>
      <c r="I11927">
        <v>1</v>
      </c>
    </row>
    <row r="11928" spans="1:9" x14ac:dyDescent="0.25">
      <c r="A11928">
        <v>50</v>
      </c>
      <c r="B11928">
        <v>3828112289</v>
      </c>
      <c r="C11928">
        <v>244</v>
      </c>
      <c r="D11928">
        <v>0</v>
      </c>
      <c r="E11928">
        <v>1</v>
      </c>
      <c r="F11928">
        <v>0</v>
      </c>
      <c r="H11928">
        <v>0</v>
      </c>
      <c r="I11928">
        <v>1</v>
      </c>
    </row>
    <row r="11929" spans="1:9" x14ac:dyDescent="0.25">
      <c r="A11929">
        <v>50</v>
      </c>
      <c r="B11929">
        <v>3828112409</v>
      </c>
      <c r="C11929">
        <v>244</v>
      </c>
      <c r="D11929">
        <v>0</v>
      </c>
      <c r="E11929">
        <v>1</v>
      </c>
      <c r="F11929">
        <v>0</v>
      </c>
      <c r="H11929">
        <v>0</v>
      </c>
      <c r="I11929">
        <v>1</v>
      </c>
    </row>
    <row r="11930" spans="1:9" x14ac:dyDescent="0.25">
      <c r="A11930">
        <v>50</v>
      </c>
      <c r="B11930">
        <v>4400000516</v>
      </c>
      <c r="C11930">
        <v>244</v>
      </c>
      <c r="D11930">
        <v>0</v>
      </c>
      <c r="E11930">
        <v>1</v>
      </c>
      <c r="F11930">
        <v>0</v>
      </c>
      <c r="H11930">
        <v>0</v>
      </c>
      <c r="I11930">
        <v>1</v>
      </c>
    </row>
    <row r="11931" spans="1:9" x14ac:dyDescent="0.25">
      <c r="A11931">
        <v>50</v>
      </c>
      <c r="B11931">
        <v>4400000527</v>
      </c>
      <c r="C11931">
        <v>244</v>
      </c>
      <c r="D11931">
        <v>0</v>
      </c>
      <c r="E11931">
        <v>1</v>
      </c>
      <c r="F11931">
        <v>0</v>
      </c>
      <c r="H11931">
        <v>0</v>
      </c>
      <c r="I11931">
        <v>1</v>
      </c>
    </row>
    <row r="11932" spans="1:9" x14ac:dyDescent="0.25">
      <c r="A11932">
        <v>50</v>
      </c>
      <c r="B11932">
        <v>4400000551</v>
      </c>
      <c r="C11932">
        <v>244</v>
      </c>
      <c r="D11932">
        <v>0</v>
      </c>
      <c r="E11932">
        <v>1</v>
      </c>
      <c r="F11932">
        <v>0</v>
      </c>
      <c r="H11932">
        <v>0</v>
      </c>
      <c r="I11932">
        <v>1</v>
      </c>
    </row>
    <row r="11933" spans="1:9" x14ac:dyDescent="0.25">
      <c r="A11933">
        <v>50</v>
      </c>
      <c r="B11933">
        <v>4400000655</v>
      </c>
      <c r="C11933">
        <v>244</v>
      </c>
      <c r="D11933">
        <v>0</v>
      </c>
      <c r="E11933">
        <v>1</v>
      </c>
      <c r="F11933">
        <v>0</v>
      </c>
      <c r="H11933">
        <v>0</v>
      </c>
      <c r="I11933">
        <v>1</v>
      </c>
    </row>
    <row r="11934" spans="1:9" x14ac:dyDescent="0.25">
      <c r="A11934">
        <v>50</v>
      </c>
      <c r="B11934">
        <v>4400000720</v>
      </c>
      <c r="C11934">
        <v>244</v>
      </c>
      <c r="D11934">
        <v>0</v>
      </c>
      <c r="E11934">
        <v>1</v>
      </c>
      <c r="F11934">
        <v>0</v>
      </c>
      <c r="H11934">
        <v>0</v>
      </c>
      <c r="I11934">
        <v>1</v>
      </c>
    </row>
    <row r="11935" spans="1:9" x14ac:dyDescent="0.25">
      <c r="A11935">
        <v>50</v>
      </c>
      <c r="B11935">
        <v>4400003721</v>
      </c>
      <c r="C11935">
        <v>244</v>
      </c>
      <c r="D11935">
        <v>0</v>
      </c>
      <c r="E11935">
        <v>1</v>
      </c>
      <c r="F11935">
        <v>0</v>
      </c>
      <c r="H11935">
        <v>0</v>
      </c>
      <c r="I11935">
        <v>1</v>
      </c>
    </row>
    <row r="11936" spans="1:9" x14ac:dyDescent="0.25">
      <c r="A11936">
        <v>50</v>
      </c>
      <c r="B11936">
        <v>4400003732</v>
      </c>
      <c r="C11936">
        <v>244</v>
      </c>
      <c r="D11936">
        <v>0</v>
      </c>
      <c r="E11936">
        <v>1</v>
      </c>
      <c r="F11936">
        <v>0</v>
      </c>
      <c r="H11936">
        <v>0</v>
      </c>
      <c r="I11936">
        <v>1</v>
      </c>
    </row>
    <row r="11937" spans="1:9" x14ac:dyDescent="0.25">
      <c r="A11937">
        <v>50</v>
      </c>
      <c r="B11937">
        <v>4400004713</v>
      </c>
      <c r="C11937">
        <v>244</v>
      </c>
      <c r="D11937">
        <v>0</v>
      </c>
      <c r="E11937">
        <v>1</v>
      </c>
      <c r="F11937">
        <v>0</v>
      </c>
      <c r="H11937">
        <v>0</v>
      </c>
      <c r="I11937">
        <v>1</v>
      </c>
    </row>
    <row r="11938" spans="1:9" x14ac:dyDescent="0.25">
      <c r="A11938">
        <v>50</v>
      </c>
      <c r="B11938">
        <v>4400004898</v>
      </c>
      <c r="C11938">
        <v>244</v>
      </c>
      <c r="D11938">
        <v>0</v>
      </c>
      <c r="E11938">
        <v>1</v>
      </c>
      <c r="F11938">
        <v>0</v>
      </c>
      <c r="H11938">
        <v>0</v>
      </c>
      <c r="I11938">
        <v>1</v>
      </c>
    </row>
    <row r="11939" spans="1:9" x14ac:dyDescent="0.25">
      <c r="A11939">
        <v>50</v>
      </c>
      <c r="B11939">
        <v>7974600016</v>
      </c>
      <c r="C11939">
        <v>244</v>
      </c>
      <c r="D11939">
        <v>0</v>
      </c>
      <c r="E11939">
        <v>1</v>
      </c>
      <c r="F11939">
        <v>0</v>
      </c>
      <c r="H11939">
        <v>0</v>
      </c>
      <c r="I11939">
        <v>1</v>
      </c>
    </row>
    <row r="11940" spans="1:9" x14ac:dyDescent="0.25">
      <c r="A11940">
        <v>75</v>
      </c>
      <c r="B11940">
        <v>1470001100</v>
      </c>
      <c r="C11940">
        <v>244</v>
      </c>
      <c r="D11940">
        <v>12</v>
      </c>
      <c r="E11940">
        <v>1</v>
      </c>
      <c r="F11940">
        <v>1.79</v>
      </c>
      <c r="H11940">
        <v>55.3</v>
      </c>
      <c r="I11940">
        <v>1</v>
      </c>
    </row>
    <row r="11941" spans="1:9" x14ac:dyDescent="0.25">
      <c r="A11941">
        <v>75</v>
      </c>
      <c r="B11941">
        <v>1470001110</v>
      </c>
      <c r="C11941">
        <v>244</v>
      </c>
      <c r="D11941">
        <v>13</v>
      </c>
      <c r="E11941">
        <v>1</v>
      </c>
      <c r="F11941">
        <v>2.69</v>
      </c>
      <c r="H11941">
        <v>28.77</v>
      </c>
      <c r="I11941">
        <v>1</v>
      </c>
    </row>
    <row r="11942" spans="1:9" x14ac:dyDescent="0.25">
      <c r="A11942">
        <v>75</v>
      </c>
      <c r="B11942">
        <v>3010016584</v>
      </c>
      <c r="C11942">
        <v>244</v>
      </c>
      <c r="D11942">
        <v>0</v>
      </c>
      <c r="E11942">
        <v>1</v>
      </c>
      <c r="F11942">
        <v>0</v>
      </c>
      <c r="H11942">
        <v>0</v>
      </c>
      <c r="I11942">
        <v>1</v>
      </c>
    </row>
    <row r="11943" spans="1:9" x14ac:dyDescent="0.25">
      <c r="A11943">
        <v>75</v>
      </c>
      <c r="B11943">
        <v>3010021196</v>
      </c>
      <c r="C11943">
        <v>244</v>
      </c>
      <c r="D11943">
        <v>38</v>
      </c>
      <c r="E11943">
        <v>1</v>
      </c>
      <c r="F11943">
        <v>1.68</v>
      </c>
      <c r="G11943" t="s">
        <v>12</v>
      </c>
      <c r="H11943">
        <v>11.72</v>
      </c>
      <c r="I11943">
        <v>1</v>
      </c>
    </row>
    <row r="11944" spans="1:9" x14ac:dyDescent="0.25">
      <c r="A11944">
        <v>75</v>
      </c>
      <c r="B11944">
        <v>3828112263</v>
      </c>
      <c r="C11944">
        <v>244</v>
      </c>
      <c r="D11944">
        <v>20</v>
      </c>
      <c r="E11944">
        <v>1</v>
      </c>
      <c r="F11944">
        <v>0.99</v>
      </c>
      <c r="H11944">
        <v>31.21</v>
      </c>
      <c r="I11944">
        <v>1</v>
      </c>
    </row>
    <row r="11945" spans="1:9" x14ac:dyDescent="0.25">
      <c r="A11945">
        <v>75</v>
      </c>
      <c r="B11945">
        <v>3828112267</v>
      </c>
      <c r="C11945">
        <v>244</v>
      </c>
      <c r="D11945">
        <v>11</v>
      </c>
      <c r="E11945">
        <v>1</v>
      </c>
      <c r="F11945">
        <v>0.99</v>
      </c>
      <c r="H11945">
        <v>28.38</v>
      </c>
      <c r="I11945">
        <v>1</v>
      </c>
    </row>
    <row r="11946" spans="1:9" x14ac:dyDescent="0.25">
      <c r="A11946">
        <v>75</v>
      </c>
      <c r="B11946">
        <v>3828112271</v>
      </c>
      <c r="C11946">
        <v>244</v>
      </c>
      <c r="D11946">
        <v>23</v>
      </c>
      <c r="E11946">
        <v>1</v>
      </c>
      <c r="F11946">
        <v>0.99</v>
      </c>
      <c r="H11946">
        <v>28.28</v>
      </c>
      <c r="I11946">
        <v>1</v>
      </c>
    </row>
    <row r="11947" spans="1:9" x14ac:dyDescent="0.25">
      <c r="A11947">
        <v>75</v>
      </c>
      <c r="B11947">
        <v>3828112277</v>
      </c>
      <c r="C11947">
        <v>244</v>
      </c>
      <c r="D11947">
        <v>10</v>
      </c>
      <c r="E11947">
        <v>1</v>
      </c>
      <c r="F11947">
        <v>1.69</v>
      </c>
      <c r="H11947">
        <v>54.43</v>
      </c>
      <c r="I11947">
        <v>1</v>
      </c>
    </row>
    <row r="11948" spans="1:9" x14ac:dyDescent="0.25">
      <c r="A11948">
        <v>75</v>
      </c>
      <c r="B11948">
        <v>3828112289</v>
      </c>
      <c r="C11948">
        <v>244</v>
      </c>
      <c r="D11948">
        <v>6</v>
      </c>
      <c r="E11948">
        <v>1</v>
      </c>
      <c r="F11948">
        <v>2.4900000000000002</v>
      </c>
      <c r="H11948">
        <v>41.44</v>
      </c>
      <c r="I11948">
        <v>1</v>
      </c>
    </row>
    <row r="11949" spans="1:9" x14ac:dyDescent="0.25">
      <c r="A11949">
        <v>75</v>
      </c>
      <c r="B11949">
        <v>3828112409</v>
      </c>
      <c r="C11949">
        <v>244</v>
      </c>
      <c r="D11949">
        <v>27</v>
      </c>
      <c r="E11949">
        <v>1</v>
      </c>
      <c r="F11949">
        <v>0.99</v>
      </c>
      <c r="H11949">
        <v>29.89</v>
      </c>
      <c r="I11949">
        <v>1</v>
      </c>
    </row>
    <row r="11950" spans="1:9" x14ac:dyDescent="0.25">
      <c r="A11950">
        <v>75</v>
      </c>
      <c r="B11950">
        <v>4400000516</v>
      </c>
      <c r="C11950">
        <v>244</v>
      </c>
      <c r="D11950">
        <v>13</v>
      </c>
      <c r="E11950">
        <v>1</v>
      </c>
      <c r="F11950">
        <v>2.99</v>
      </c>
      <c r="H11950">
        <v>25.98</v>
      </c>
      <c r="I11950">
        <v>1</v>
      </c>
    </row>
    <row r="11951" spans="1:9" x14ac:dyDescent="0.25">
      <c r="A11951">
        <v>75</v>
      </c>
      <c r="B11951">
        <v>4400000527</v>
      </c>
      <c r="C11951">
        <v>244</v>
      </c>
      <c r="D11951">
        <v>12</v>
      </c>
      <c r="E11951">
        <v>1</v>
      </c>
      <c r="F11951">
        <v>2.99</v>
      </c>
      <c r="H11951">
        <v>25.98</v>
      </c>
      <c r="I11951">
        <v>1</v>
      </c>
    </row>
    <row r="11952" spans="1:9" x14ac:dyDescent="0.25">
      <c r="A11952">
        <v>75</v>
      </c>
      <c r="B11952">
        <v>4400000551</v>
      </c>
      <c r="C11952">
        <v>244</v>
      </c>
      <c r="D11952">
        <v>24</v>
      </c>
      <c r="E11952">
        <v>1</v>
      </c>
      <c r="F11952">
        <v>2.99</v>
      </c>
      <c r="H11952">
        <v>25.98</v>
      </c>
      <c r="I11952">
        <v>1</v>
      </c>
    </row>
    <row r="11953" spans="1:9" x14ac:dyDescent="0.25">
      <c r="A11953">
        <v>75</v>
      </c>
      <c r="B11953">
        <v>4400000655</v>
      </c>
      <c r="C11953">
        <v>244</v>
      </c>
      <c r="D11953">
        <v>4</v>
      </c>
      <c r="E11953">
        <v>1</v>
      </c>
      <c r="F11953">
        <v>3.14</v>
      </c>
      <c r="G11953" t="s">
        <v>10</v>
      </c>
      <c r="H11953">
        <v>31.3</v>
      </c>
      <c r="I11953">
        <v>1</v>
      </c>
    </row>
    <row r="11954" spans="1:9" x14ac:dyDescent="0.25">
      <c r="A11954">
        <v>75</v>
      </c>
      <c r="B11954">
        <v>4400000720</v>
      </c>
      <c r="C11954">
        <v>244</v>
      </c>
      <c r="D11954">
        <v>18</v>
      </c>
      <c r="E11954">
        <v>1</v>
      </c>
      <c r="F11954">
        <v>3.16</v>
      </c>
      <c r="G11954" t="s">
        <v>10</v>
      </c>
      <c r="H11954">
        <v>35.6</v>
      </c>
      <c r="I11954">
        <v>1</v>
      </c>
    </row>
    <row r="11955" spans="1:9" x14ac:dyDescent="0.25">
      <c r="A11955">
        <v>75</v>
      </c>
      <c r="B11955">
        <v>4400003721</v>
      </c>
      <c r="C11955">
        <v>244</v>
      </c>
      <c r="D11955">
        <v>15</v>
      </c>
      <c r="E11955">
        <v>1</v>
      </c>
      <c r="F11955">
        <v>2.69</v>
      </c>
      <c r="H11955">
        <v>28.77</v>
      </c>
      <c r="I11955">
        <v>1</v>
      </c>
    </row>
    <row r="11956" spans="1:9" x14ac:dyDescent="0.25">
      <c r="A11956">
        <v>75</v>
      </c>
      <c r="B11956">
        <v>4400003732</v>
      </c>
      <c r="C11956">
        <v>244</v>
      </c>
      <c r="D11956">
        <v>9</v>
      </c>
      <c r="E11956">
        <v>1</v>
      </c>
      <c r="F11956">
        <v>2.99</v>
      </c>
      <c r="H11956">
        <v>25.98</v>
      </c>
      <c r="I11956">
        <v>1</v>
      </c>
    </row>
    <row r="11957" spans="1:9" x14ac:dyDescent="0.25">
      <c r="A11957">
        <v>75</v>
      </c>
      <c r="B11957">
        <v>4400004713</v>
      </c>
      <c r="C11957">
        <v>244</v>
      </c>
      <c r="D11957">
        <v>23</v>
      </c>
      <c r="E11957">
        <v>1</v>
      </c>
      <c r="F11957">
        <v>2.99</v>
      </c>
      <c r="H11957">
        <v>26.15</v>
      </c>
      <c r="I11957">
        <v>1</v>
      </c>
    </row>
    <row r="11958" spans="1:9" x14ac:dyDescent="0.25">
      <c r="A11958">
        <v>75</v>
      </c>
      <c r="B11958">
        <v>4400004898</v>
      </c>
      <c r="C11958">
        <v>244</v>
      </c>
      <c r="D11958">
        <v>11</v>
      </c>
      <c r="E11958">
        <v>1</v>
      </c>
      <c r="F11958">
        <v>2.99</v>
      </c>
      <c r="H11958">
        <v>25.98</v>
      </c>
      <c r="I11958">
        <v>1</v>
      </c>
    </row>
    <row r="11959" spans="1:9" x14ac:dyDescent="0.25">
      <c r="A11959">
        <v>75</v>
      </c>
      <c r="B11959">
        <v>7974600016</v>
      </c>
      <c r="C11959">
        <v>244</v>
      </c>
      <c r="D11959">
        <v>26</v>
      </c>
      <c r="E11959">
        <v>1</v>
      </c>
      <c r="F11959">
        <v>1.89</v>
      </c>
      <c r="H11959">
        <v>30.37</v>
      </c>
      <c r="I11959">
        <v>1</v>
      </c>
    </row>
    <row r="11960" spans="1:9" x14ac:dyDescent="0.25">
      <c r="A11960">
        <v>100</v>
      </c>
      <c r="B11960">
        <v>1470001100</v>
      </c>
      <c r="C11960">
        <v>244</v>
      </c>
      <c r="D11960">
        <v>28</v>
      </c>
      <c r="E11960">
        <v>1</v>
      </c>
      <c r="F11960">
        <v>1.76</v>
      </c>
      <c r="G11960" t="s">
        <v>10</v>
      </c>
      <c r="H11960">
        <v>54.54</v>
      </c>
      <c r="I11960">
        <v>1</v>
      </c>
    </row>
    <row r="11961" spans="1:9" x14ac:dyDescent="0.25">
      <c r="A11961">
        <v>100</v>
      </c>
      <c r="B11961">
        <v>1470001110</v>
      </c>
      <c r="C11961">
        <v>244</v>
      </c>
      <c r="D11961">
        <v>24</v>
      </c>
      <c r="E11961">
        <v>1</v>
      </c>
      <c r="F11961">
        <v>2.69</v>
      </c>
      <c r="H11961">
        <v>28.77</v>
      </c>
      <c r="I11961">
        <v>1</v>
      </c>
    </row>
    <row r="11962" spans="1:9" x14ac:dyDescent="0.25">
      <c r="A11962">
        <v>100</v>
      </c>
      <c r="B11962">
        <v>3010016584</v>
      </c>
      <c r="C11962">
        <v>244</v>
      </c>
      <c r="D11962">
        <v>21</v>
      </c>
      <c r="E11962">
        <v>1</v>
      </c>
      <c r="F11962">
        <v>3.05</v>
      </c>
      <c r="H11962">
        <v>83.67</v>
      </c>
      <c r="I11962">
        <v>1</v>
      </c>
    </row>
    <row r="11963" spans="1:9" x14ac:dyDescent="0.25">
      <c r="A11963">
        <v>100</v>
      </c>
      <c r="B11963">
        <v>3010021196</v>
      </c>
      <c r="C11963">
        <v>244</v>
      </c>
      <c r="D11963">
        <v>194</v>
      </c>
      <c r="E11963">
        <v>1</v>
      </c>
      <c r="F11963">
        <v>1.54</v>
      </c>
      <c r="H11963">
        <v>3.7</v>
      </c>
      <c r="I11963">
        <v>1</v>
      </c>
    </row>
    <row r="11964" spans="1:9" x14ac:dyDescent="0.25">
      <c r="A11964">
        <v>100</v>
      </c>
      <c r="B11964">
        <v>3828112263</v>
      </c>
      <c r="C11964">
        <v>244</v>
      </c>
      <c r="D11964">
        <v>21</v>
      </c>
      <c r="E11964">
        <v>1</v>
      </c>
      <c r="F11964">
        <v>0.99</v>
      </c>
      <c r="H11964">
        <v>31.21</v>
      </c>
      <c r="I11964">
        <v>1</v>
      </c>
    </row>
    <row r="11965" spans="1:9" x14ac:dyDescent="0.25">
      <c r="A11965">
        <v>100</v>
      </c>
      <c r="B11965">
        <v>3828112267</v>
      </c>
      <c r="C11965">
        <v>244</v>
      </c>
      <c r="D11965">
        <v>14</v>
      </c>
      <c r="E11965">
        <v>1</v>
      </c>
      <c r="F11965">
        <v>0.99</v>
      </c>
      <c r="H11965">
        <v>28.38</v>
      </c>
      <c r="I11965">
        <v>1</v>
      </c>
    </row>
    <row r="11966" spans="1:9" x14ac:dyDescent="0.25">
      <c r="A11966">
        <v>100</v>
      </c>
      <c r="B11966">
        <v>3828112271</v>
      </c>
      <c r="C11966">
        <v>244</v>
      </c>
      <c r="D11966">
        <v>21</v>
      </c>
      <c r="E11966">
        <v>1</v>
      </c>
      <c r="F11966">
        <v>0.99</v>
      </c>
      <c r="H11966">
        <v>28.28</v>
      </c>
      <c r="I11966">
        <v>1</v>
      </c>
    </row>
    <row r="11967" spans="1:9" x14ac:dyDescent="0.25">
      <c r="A11967">
        <v>100</v>
      </c>
      <c r="B11967">
        <v>3828112277</v>
      </c>
      <c r="C11967">
        <v>244</v>
      </c>
      <c r="D11967">
        <v>24</v>
      </c>
      <c r="E11967">
        <v>1</v>
      </c>
      <c r="F11967">
        <v>1.69</v>
      </c>
      <c r="H11967">
        <v>54.43</v>
      </c>
      <c r="I11967">
        <v>1</v>
      </c>
    </row>
    <row r="11968" spans="1:9" x14ac:dyDescent="0.25">
      <c r="A11968">
        <v>100</v>
      </c>
      <c r="B11968">
        <v>3828112289</v>
      </c>
      <c r="C11968">
        <v>244</v>
      </c>
      <c r="D11968">
        <v>18</v>
      </c>
      <c r="E11968">
        <v>1</v>
      </c>
      <c r="F11968">
        <v>2.4900000000000002</v>
      </c>
      <c r="H11968">
        <v>41.44</v>
      </c>
      <c r="I11968">
        <v>1</v>
      </c>
    </row>
    <row r="11969" spans="1:9" x14ac:dyDescent="0.25">
      <c r="A11969">
        <v>100</v>
      </c>
      <c r="B11969">
        <v>3828112409</v>
      </c>
      <c r="C11969">
        <v>244</v>
      </c>
      <c r="D11969">
        <v>22</v>
      </c>
      <c r="E11969">
        <v>1</v>
      </c>
      <c r="F11969">
        <v>0.99</v>
      </c>
      <c r="H11969">
        <v>29.89</v>
      </c>
      <c r="I11969">
        <v>1</v>
      </c>
    </row>
    <row r="11970" spans="1:9" x14ac:dyDescent="0.25">
      <c r="A11970">
        <v>100</v>
      </c>
      <c r="B11970">
        <v>4400000516</v>
      </c>
      <c r="C11970">
        <v>244</v>
      </c>
      <c r="D11970">
        <v>15</v>
      </c>
      <c r="E11970">
        <v>1</v>
      </c>
      <c r="F11970">
        <v>2.99</v>
      </c>
      <c r="H11970">
        <v>25.98</v>
      </c>
      <c r="I11970">
        <v>1</v>
      </c>
    </row>
    <row r="11971" spans="1:9" x14ac:dyDescent="0.25">
      <c r="A11971">
        <v>100</v>
      </c>
      <c r="B11971">
        <v>4400000527</v>
      </c>
      <c r="C11971">
        <v>244</v>
      </c>
      <c r="D11971">
        <v>15</v>
      </c>
      <c r="E11971">
        <v>1</v>
      </c>
      <c r="F11971">
        <v>2.99</v>
      </c>
      <c r="H11971">
        <v>25.98</v>
      </c>
      <c r="I11971">
        <v>1</v>
      </c>
    </row>
    <row r="11972" spans="1:9" x14ac:dyDescent="0.25">
      <c r="A11972">
        <v>100</v>
      </c>
      <c r="B11972">
        <v>4400000551</v>
      </c>
      <c r="C11972">
        <v>244</v>
      </c>
      <c r="D11972">
        <v>78</v>
      </c>
      <c r="E11972">
        <v>1</v>
      </c>
      <c r="F11972">
        <v>2.99</v>
      </c>
      <c r="H11972">
        <v>25.98</v>
      </c>
      <c r="I11972">
        <v>1</v>
      </c>
    </row>
    <row r="11973" spans="1:9" x14ac:dyDescent="0.25">
      <c r="A11973">
        <v>100</v>
      </c>
      <c r="B11973">
        <v>4400000655</v>
      </c>
      <c r="C11973">
        <v>244</v>
      </c>
      <c r="D11973">
        <v>6</v>
      </c>
      <c r="E11973">
        <v>1</v>
      </c>
      <c r="F11973">
        <v>3.29</v>
      </c>
      <c r="H11973">
        <v>39.200000000000003</v>
      </c>
      <c r="I11973">
        <v>1</v>
      </c>
    </row>
    <row r="11974" spans="1:9" x14ac:dyDescent="0.25">
      <c r="A11974">
        <v>100</v>
      </c>
      <c r="B11974">
        <v>4400000720</v>
      </c>
      <c r="C11974">
        <v>244</v>
      </c>
      <c r="D11974">
        <v>44</v>
      </c>
      <c r="E11974">
        <v>1</v>
      </c>
      <c r="F11974">
        <v>3.23</v>
      </c>
      <c r="G11974" t="s">
        <v>10</v>
      </c>
      <c r="H11974">
        <v>35.880000000000003</v>
      </c>
      <c r="I11974">
        <v>1</v>
      </c>
    </row>
    <row r="11975" spans="1:9" x14ac:dyDescent="0.25">
      <c r="A11975">
        <v>100</v>
      </c>
      <c r="B11975">
        <v>4400003721</v>
      </c>
      <c r="C11975">
        <v>244</v>
      </c>
      <c r="D11975">
        <v>25</v>
      </c>
      <c r="E11975">
        <v>1</v>
      </c>
      <c r="F11975">
        <v>2.69</v>
      </c>
      <c r="H11975">
        <v>28.77</v>
      </c>
      <c r="I11975">
        <v>1</v>
      </c>
    </row>
    <row r="11976" spans="1:9" x14ac:dyDescent="0.25">
      <c r="A11976">
        <v>100</v>
      </c>
      <c r="B11976">
        <v>4400003732</v>
      </c>
      <c r="C11976">
        <v>244</v>
      </c>
      <c r="D11976">
        <v>12</v>
      </c>
      <c r="E11976">
        <v>1</v>
      </c>
      <c r="F11976">
        <v>2.99</v>
      </c>
      <c r="H11976">
        <v>25.98</v>
      </c>
      <c r="I11976">
        <v>1</v>
      </c>
    </row>
    <row r="11977" spans="1:9" x14ac:dyDescent="0.25">
      <c r="A11977">
        <v>100</v>
      </c>
      <c r="B11977">
        <v>4400004713</v>
      </c>
      <c r="C11977">
        <v>244</v>
      </c>
      <c r="D11977">
        <v>16</v>
      </c>
      <c r="E11977">
        <v>1</v>
      </c>
      <c r="F11977">
        <v>2.99</v>
      </c>
      <c r="H11977">
        <v>26.15</v>
      </c>
      <c r="I11977">
        <v>1</v>
      </c>
    </row>
    <row r="11978" spans="1:9" x14ac:dyDescent="0.25">
      <c r="A11978">
        <v>100</v>
      </c>
      <c r="B11978">
        <v>4400004898</v>
      </c>
      <c r="C11978">
        <v>244</v>
      </c>
      <c r="D11978">
        <v>20</v>
      </c>
      <c r="E11978">
        <v>1</v>
      </c>
      <c r="F11978">
        <v>2.99</v>
      </c>
      <c r="H11978">
        <v>25.98</v>
      </c>
      <c r="I11978">
        <v>1</v>
      </c>
    </row>
    <row r="11979" spans="1:9" x14ac:dyDescent="0.25">
      <c r="A11979">
        <v>100</v>
      </c>
      <c r="B11979">
        <v>7974600016</v>
      </c>
      <c r="C11979">
        <v>244</v>
      </c>
      <c r="D11979">
        <v>12</v>
      </c>
      <c r="E11979">
        <v>1</v>
      </c>
      <c r="F11979">
        <v>1.89</v>
      </c>
      <c r="H11979">
        <v>30.37</v>
      </c>
      <c r="I11979">
        <v>1</v>
      </c>
    </row>
    <row r="11980" spans="1:9" x14ac:dyDescent="0.25">
      <c r="A11980">
        <v>2</v>
      </c>
      <c r="B11980">
        <v>1470001100</v>
      </c>
      <c r="C11980">
        <v>245</v>
      </c>
      <c r="D11980">
        <v>18</v>
      </c>
      <c r="E11980">
        <v>1</v>
      </c>
      <c r="F11980">
        <v>1.79</v>
      </c>
      <c r="H11980">
        <v>55.3</v>
      </c>
      <c r="I11980">
        <v>1</v>
      </c>
    </row>
    <row r="11981" spans="1:9" x14ac:dyDescent="0.25">
      <c r="A11981">
        <v>2</v>
      </c>
      <c r="B11981">
        <v>1470001110</v>
      </c>
      <c r="C11981">
        <v>245</v>
      </c>
      <c r="D11981">
        <v>5</v>
      </c>
      <c r="E11981">
        <v>1</v>
      </c>
      <c r="F11981">
        <v>2.69</v>
      </c>
      <c r="H11981">
        <v>28.77</v>
      </c>
      <c r="I11981">
        <v>1</v>
      </c>
    </row>
    <row r="11982" spans="1:9" x14ac:dyDescent="0.25">
      <c r="A11982">
        <v>2</v>
      </c>
      <c r="B11982">
        <v>3010016584</v>
      </c>
      <c r="C11982">
        <v>245</v>
      </c>
      <c r="D11982">
        <v>4</v>
      </c>
      <c r="E11982">
        <v>1</v>
      </c>
      <c r="F11982">
        <v>3.05</v>
      </c>
      <c r="H11982">
        <v>75.900000000000006</v>
      </c>
      <c r="I11982">
        <v>1</v>
      </c>
    </row>
    <row r="11983" spans="1:9" x14ac:dyDescent="0.25">
      <c r="A11983">
        <v>2</v>
      </c>
      <c r="B11983">
        <v>3010021196</v>
      </c>
      <c r="C11983">
        <v>245</v>
      </c>
      <c r="D11983">
        <v>3</v>
      </c>
      <c r="E11983">
        <v>1</v>
      </c>
      <c r="F11983">
        <v>2.0299999999999998</v>
      </c>
      <c r="G11983" t="s">
        <v>12</v>
      </c>
      <c r="H11983">
        <v>26.94</v>
      </c>
      <c r="I11983">
        <v>1</v>
      </c>
    </row>
    <row r="11984" spans="1:9" x14ac:dyDescent="0.25">
      <c r="A11984">
        <v>2</v>
      </c>
      <c r="B11984">
        <v>3828112263</v>
      </c>
      <c r="C11984">
        <v>245</v>
      </c>
      <c r="D11984">
        <v>9</v>
      </c>
      <c r="E11984">
        <v>1</v>
      </c>
      <c r="F11984">
        <v>0.99</v>
      </c>
      <c r="H11984">
        <v>31.21</v>
      </c>
      <c r="I11984">
        <v>1</v>
      </c>
    </row>
    <row r="11985" spans="1:9" x14ac:dyDescent="0.25">
      <c r="A11985">
        <v>2</v>
      </c>
      <c r="B11985">
        <v>3828112267</v>
      </c>
      <c r="C11985">
        <v>245</v>
      </c>
      <c r="D11985">
        <v>12</v>
      </c>
      <c r="E11985">
        <v>1</v>
      </c>
      <c r="F11985">
        <v>0.99</v>
      </c>
      <c r="H11985">
        <v>28.38</v>
      </c>
      <c r="I11985">
        <v>1</v>
      </c>
    </row>
    <row r="11986" spans="1:9" x14ac:dyDescent="0.25">
      <c r="A11986">
        <v>2</v>
      </c>
      <c r="B11986">
        <v>3828112271</v>
      </c>
      <c r="C11986">
        <v>245</v>
      </c>
      <c r="D11986">
        <v>9</v>
      </c>
      <c r="E11986">
        <v>1</v>
      </c>
      <c r="F11986">
        <v>0.99</v>
      </c>
      <c r="H11986">
        <v>28.28</v>
      </c>
      <c r="I11986">
        <v>1</v>
      </c>
    </row>
    <row r="11987" spans="1:9" x14ac:dyDescent="0.25">
      <c r="A11987">
        <v>2</v>
      </c>
      <c r="B11987">
        <v>3828112277</v>
      </c>
      <c r="C11987">
        <v>245</v>
      </c>
      <c r="D11987">
        <v>66</v>
      </c>
      <c r="E11987">
        <v>1</v>
      </c>
      <c r="F11987">
        <v>0.79</v>
      </c>
      <c r="G11987" t="s">
        <v>10</v>
      </c>
      <c r="H11987">
        <v>2.5299999999999998</v>
      </c>
      <c r="I11987">
        <v>1</v>
      </c>
    </row>
    <row r="11988" spans="1:9" x14ac:dyDescent="0.25">
      <c r="A11988">
        <v>2</v>
      </c>
      <c r="B11988">
        <v>3828112289</v>
      </c>
      <c r="C11988">
        <v>245</v>
      </c>
      <c r="D11988">
        <v>5</v>
      </c>
      <c r="E11988">
        <v>1</v>
      </c>
      <c r="F11988">
        <v>2.4900000000000002</v>
      </c>
      <c r="H11988">
        <v>41.44</v>
      </c>
      <c r="I11988">
        <v>1</v>
      </c>
    </row>
    <row r="11989" spans="1:9" x14ac:dyDescent="0.25">
      <c r="A11989">
        <v>2</v>
      </c>
      <c r="B11989">
        <v>3828112409</v>
      </c>
      <c r="C11989">
        <v>245</v>
      </c>
      <c r="D11989">
        <v>4</v>
      </c>
      <c r="E11989">
        <v>1</v>
      </c>
      <c r="F11989">
        <v>0.99</v>
      </c>
      <c r="H11989">
        <v>29.89</v>
      </c>
      <c r="I11989">
        <v>1</v>
      </c>
    </row>
    <row r="11990" spans="1:9" x14ac:dyDescent="0.25">
      <c r="A11990">
        <v>2</v>
      </c>
      <c r="B11990">
        <v>4400000516</v>
      </c>
      <c r="C11990">
        <v>245</v>
      </c>
      <c r="D11990">
        <v>23</v>
      </c>
      <c r="E11990">
        <v>1</v>
      </c>
      <c r="F11990">
        <v>2.99</v>
      </c>
      <c r="H11990">
        <v>25.98</v>
      </c>
      <c r="I11990">
        <v>1</v>
      </c>
    </row>
    <row r="11991" spans="1:9" x14ac:dyDescent="0.25">
      <c r="A11991">
        <v>2</v>
      </c>
      <c r="B11991">
        <v>4400000527</v>
      </c>
      <c r="C11991">
        <v>245</v>
      </c>
      <c r="D11991">
        <v>17</v>
      </c>
      <c r="E11991">
        <v>1</v>
      </c>
      <c r="F11991">
        <v>2.93</v>
      </c>
      <c r="H11991">
        <v>26.17</v>
      </c>
      <c r="I11991">
        <v>1</v>
      </c>
    </row>
    <row r="11992" spans="1:9" x14ac:dyDescent="0.25">
      <c r="A11992">
        <v>2</v>
      </c>
      <c r="B11992">
        <v>4400000551</v>
      </c>
      <c r="C11992">
        <v>245</v>
      </c>
      <c r="D11992">
        <v>37</v>
      </c>
      <c r="E11992">
        <v>1</v>
      </c>
      <c r="F11992">
        <v>2.99</v>
      </c>
      <c r="H11992">
        <v>33.11</v>
      </c>
      <c r="I11992">
        <v>1</v>
      </c>
    </row>
    <row r="11993" spans="1:9" x14ac:dyDescent="0.25">
      <c r="A11993">
        <v>2</v>
      </c>
      <c r="B11993">
        <v>4400000655</v>
      </c>
      <c r="C11993">
        <v>245</v>
      </c>
      <c r="D11993">
        <v>12</v>
      </c>
      <c r="E11993">
        <v>1</v>
      </c>
      <c r="F11993">
        <v>3.39</v>
      </c>
      <c r="H11993">
        <v>29.05</v>
      </c>
      <c r="I11993">
        <v>1</v>
      </c>
    </row>
    <row r="11994" spans="1:9" x14ac:dyDescent="0.25">
      <c r="A11994">
        <v>2</v>
      </c>
      <c r="B11994">
        <v>4400000720</v>
      </c>
      <c r="C11994">
        <v>245</v>
      </c>
      <c r="D11994">
        <v>20</v>
      </c>
      <c r="E11994">
        <v>1</v>
      </c>
      <c r="F11994">
        <v>3.39</v>
      </c>
      <c r="H11994">
        <v>28.52</v>
      </c>
      <c r="I11994">
        <v>1</v>
      </c>
    </row>
    <row r="11995" spans="1:9" x14ac:dyDescent="0.25">
      <c r="A11995">
        <v>2</v>
      </c>
      <c r="B11995">
        <v>4400003721</v>
      </c>
      <c r="C11995">
        <v>245</v>
      </c>
      <c r="D11995">
        <v>21</v>
      </c>
      <c r="E11995">
        <v>1</v>
      </c>
      <c r="F11995">
        <v>2.69</v>
      </c>
      <c r="H11995">
        <v>28.77</v>
      </c>
      <c r="I11995">
        <v>1</v>
      </c>
    </row>
    <row r="11996" spans="1:9" x14ac:dyDescent="0.25">
      <c r="A11996">
        <v>2</v>
      </c>
      <c r="B11996">
        <v>4400003732</v>
      </c>
      <c r="C11996">
        <v>245</v>
      </c>
      <c r="D11996">
        <v>7</v>
      </c>
      <c r="E11996">
        <v>1</v>
      </c>
      <c r="F11996">
        <v>2.99</v>
      </c>
      <c r="H11996">
        <v>30.16</v>
      </c>
      <c r="I11996">
        <v>1</v>
      </c>
    </row>
    <row r="11997" spans="1:9" x14ac:dyDescent="0.25">
      <c r="A11997">
        <v>2</v>
      </c>
      <c r="B11997">
        <v>4400004713</v>
      </c>
      <c r="C11997">
        <v>245</v>
      </c>
      <c r="D11997">
        <v>20</v>
      </c>
      <c r="E11997">
        <v>1</v>
      </c>
      <c r="F11997">
        <v>2.96</v>
      </c>
      <c r="H11997">
        <v>26.01</v>
      </c>
      <c r="I11997">
        <v>1</v>
      </c>
    </row>
    <row r="11998" spans="1:9" x14ac:dyDescent="0.25">
      <c r="A11998">
        <v>2</v>
      </c>
      <c r="B11998">
        <v>4400004898</v>
      </c>
      <c r="C11998">
        <v>245</v>
      </c>
      <c r="D11998">
        <v>11</v>
      </c>
      <c r="E11998">
        <v>1</v>
      </c>
      <c r="F11998">
        <v>2.99</v>
      </c>
      <c r="H11998">
        <v>36.619999999999997</v>
      </c>
      <c r="I11998">
        <v>1</v>
      </c>
    </row>
    <row r="11999" spans="1:9" x14ac:dyDescent="0.25">
      <c r="A11999">
        <v>2</v>
      </c>
      <c r="B11999">
        <v>7974600016</v>
      </c>
      <c r="C11999">
        <v>245</v>
      </c>
      <c r="D11999">
        <v>20</v>
      </c>
      <c r="E11999">
        <v>1</v>
      </c>
      <c r="F11999">
        <v>1.89</v>
      </c>
      <c r="H11999">
        <v>30.37</v>
      </c>
      <c r="I11999">
        <v>1</v>
      </c>
    </row>
    <row r="12000" spans="1:9" x14ac:dyDescent="0.25">
      <c r="A12000">
        <v>12</v>
      </c>
      <c r="B12000">
        <v>1470001100</v>
      </c>
      <c r="C12000">
        <v>245</v>
      </c>
      <c r="D12000">
        <v>24</v>
      </c>
      <c r="E12000">
        <v>1</v>
      </c>
      <c r="F12000">
        <v>1.79</v>
      </c>
      <c r="H12000">
        <v>55.3</v>
      </c>
      <c r="I12000">
        <v>1</v>
      </c>
    </row>
    <row r="12001" spans="1:9" x14ac:dyDescent="0.25">
      <c r="A12001">
        <v>12</v>
      </c>
      <c r="B12001">
        <v>1470001110</v>
      </c>
      <c r="C12001">
        <v>245</v>
      </c>
      <c r="D12001">
        <v>12</v>
      </c>
      <c r="E12001">
        <v>1</v>
      </c>
      <c r="F12001">
        <v>2.69</v>
      </c>
      <c r="H12001">
        <v>28.77</v>
      </c>
      <c r="I12001">
        <v>1</v>
      </c>
    </row>
    <row r="12002" spans="1:9" x14ac:dyDescent="0.25">
      <c r="A12002">
        <v>12</v>
      </c>
      <c r="B12002">
        <v>3010016584</v>
      </c>
      <c r="C12002">
        <v>245</v>
      </c>
      <c r="D12002">
        <v>9</v>
      </c>
      <c r="E12002">
        <v>1</v>
      </c>
      <c r="F12002">
        <v>3.05</v>
      </c>
      <c r="H12002">
        <v>75.900000000000006</v>
      </c>
      <c r="I12002">
        <v>1</v>
      </c>
    </row>
    <row r="12003" spans="1:9" x14ac:dyDescent="0.25">
      <c r="A12003">
        <v>12</v>
      </c>
      <c r="B12003">
        <v>3010021196</v>
      </c>
      <c r="C12003">
        <v>245</v>
      </c>
      <c r="D12003">
        <v>1</v>
      </c>
      <c r="E12003">
        <v>1</v>
      </c>
      <c r="F12003">
        <v>3.05</v>
      </c>
      <c r="H12003">
        <v>51.37</v>
      </c>
      <c r="I12003">
        <v>1</v>
      </c>
    </row>
    <row r="12004" spans="1:9" x14ac:dyDescent="0.25">
      <c r="A12004">
        <v>12</v>
      </c>
      <c r="B12004">
        <v>3828112263</v>
      </c>
      <c r="C12004">
        <v>245</v>
      </c>
      <c r="D12004">
        <v>16</v>
      </c>
      <c r="E12004">
        <v>1</v>
      </c>
      <c r="F12004">
        <v>0.99</v>
      </c>
      <c r="H12004">
        <v>31.21</v>
      </c>
      <c r="I12004">
        <v>1</v>
      </c>
    </row>
    <row r="12005" spans="1:9" x14ac:dyDescent="0.25">
      <c r="A12005">
        <v>12</v>
      </c>
      <c r="B12005">
        <v>3828112267</v>
      </c>
      <c r="C12005">
        <v>245</v>
      </c>
      <c r="D12005">
        <v>20</v>
      </c>
      <c r="E12005">
        <v>1</v>
      </c>
      <c r="F12005">
        <v>0.99</v>
      </c>
      <c r="H12005">
        <v>28.38</v>
      </c>
      <c r="I12005">
        <v>1</v>
      </c>
    </row>
    <row r="12006" spans="1:9" x14ac:dyDescent="0.25">
      <c r="A12006">
        <v>12</v>
      </c>
      <c r="B12006">
        <v>3828112271</v>
      </c>
      <c r="C12006">
        <v>245</v>
      </c>
      <c r="D12006">
        <v>27</v>
      </c>
      <c r="E12006">
        <v>1</v>
      </c>
      <c r="F12006">
        <v>0.99</v>
      </c>
      <c r="H12006">
        <v>28.28</v>
      </c>
      <c r="I12006">
        <v>1</v>
      </c>
    </row>
    <row r="12007" spans="1:9" x14ac:dyDescent="0.25">
      <c r="A12007">
        <v>12</v>
      </c>
      <c r="B12007">
        <v>3828112277</v>
      </c>
      <c r="C12007">
        <v>245</v>
      </c>
      <c r="D12007">
        <v>19</v>
      </c>
      <c r="E12007">
        <v>1</v>
      </c>
      <c r="F12007">
        <v>0.79</v>
      </c>
      <c r="G12007" t="s">
        <v>10</v>
      </c>
      <c r="H12007">
        <v>2.5299999999999998</v>
      </c>
      <c r="I12007">
        <v>1</v>
      </c>
    </row>
    <row r="12008" spans="1:9" x14ac:dyDescent="0.25">
      <c r="A12008">
        <v>12</v>
      </c>
      <c r="B12008">
        <v>3828112289</v>
      </c>
      <c r="C12008">
        <v>245</v>
      </c>
      <c r="D12008">
        <v>49</v>
      </c>
      <c r="E12008">
        <v>1</v>
      </c>
      <c r="F12008">
        <v>2.4900000000000002</v>
      </c>
      <c r="H12008">
        <v>41.44</v>
      </c>
      <c r="I12008">
        <v>1</v>
      </c>
    </row>
    <row r="12009" spans="1:9" x14ac:dyDescent="0.25">
      <c r="A12009">
        <v>12</v>
      </c>
      <c r="B12009">
        <v>3828112409</v>
      </c>
      <c r="C12009">
        <v>245</v>
      </c>
      <c r="D12009">
        <v>14</v>
      </c>
      <c r="E12009">
        <v>1</v>
      </c>
      <c r="F12009">
        <v>0.99</v>
      </c>
      <c r="H12009">
        <v>29.89</v>
      </c>
      <c r="I12009">
        <v>1</v>
      </c>
    </row>
    <row r="12010" spans="1:9" x14ac:dyDescent="0.25">
      <c r="A12010">
        <v>12</v>
      </c>
      <c r="B12010">
        <v>4400000516</v>
      </c>
      <c r="C12010">
        <v>245</v>
      </c>
      <c r="D12010">
        <v>15</v>
      </c>
      <c r="E12010">
        <v>1</v>
      </c>
      <c r="F12010">
        <v>2.99</v>
      </c>
      <c r="H12010">
        <v>25.98</v>
      </c>
      <c r="I12010">
        <v>1</v>
      </c>
    </row>
    <row r="12011" spans="1:9" x14ac:dyDescent="0.25">
      <c r="A12011">
        <v>12</v>
      </c>
      <c r="B12011">
        <v>4400000527</v>
      </c>
      <c r="C12011">
        <v>245</v>
      </c>
      <c r="D12011">
        <v>18</v>
      </c>
      <c r="E12011">
        <v>1</v>
      </c>
      <c r="F12011">
        <v>2.93</v>
      </c>
      <c r="H12011">
        <v>26.07</v>
      </c>
      <c r="I12011">
        <v>1</v>
      </c>
    </row>
    <row r="12012" spans="1:9" x14ac:dyDescent="0.25">
      <c r="A12012">
        <v>12</v>
      </c>
      <c r="B12012">
        <v>4400000551</v>
      </c>
      <c r="C12012">
        <v>245</v>
      </c>
      <c r="D12012">
        <v>35</v>
      </c>
      <c r="E12012">
        <v>1</v>
      </c>
      <c r="F12012">
        <v>2.99</v>
      </c>
      <c r="H12012">
        <v>35.18</v>
      </c>
      <c r="I12012">
        <v>1</v>
      </c>
    </row>
    <row r="12013" spans="1:9" x14ac:dyDescent="0.25">
      <c r="A12013">
        <v>12</v>
      </c>
      <c r="B12013">
        <v>4400000655</v>
      </c>
      <c r="C12013">
        <v>245</v>
      </c>
      <c r="D12013">
        <v>7</v>
      </c>
      <c r="E12013">
        <v>1</v>
      </c>
      <c r="F12013">
        <v>3.39</v>
      </c>
      <c r="H12013">
        <v>28.17</v>
      </c>
      <c r="I12013">
        <v>1</v>
      </c>
    </row>
    <row r="12014" spans="1:9" x14ac:dyDescent="0.25">
      <c r="A12014">
        <v>12</v>
      </c>
      <c r="B12014">
        <v>4400000720</v>
      </c>
      <c r="C12014">
        <v>245</v>
      </c>
      <c r="D12014">
        <v>30</v>
      </c>
      <c r="E12014">
        <v>1</v>
      </c>
      <c r="F12014">
        <v>3.39</v>
      </c>
      <c r="H12014">
        <v>28.64</v>
      </c>
      <c r="I12014">
        <v>1</v>
      </c>
    </row>
    <row r="12015" spans="1:9" x14ac:dyDescent="0.25">
      <c r="A12015">
        <v>12</v>
      </c>
      <c r="B12015">
        <v>4400003721</v>
      </c>
      <c r="C12015">
        <v>245</v>
      </c>
      <c r="D12015">
        <v>10</v>
      </c>
      <c r="E12015">
        <v>1</v>
      </c>
      <c r="F12015">
        <v>2.69</v>
      </c>
      <c r="H12015">
        <v>28.77</v>
      </c>
      <c r="I12015">
        <v>1</v>
      </c>
    </row>
    <row r="12016" spans="1:9" x14ac:dyDescent="0.25">
      <c r="A12016">
        <v>12</v>
      </c>
      <c r="B12016">
        <v>4400003732</v>
      </c>
      <c r="C12016">
        <v>245</v>
      </c>
      <c r="D12016">
        <v>19</v>
      </c>
      <c r="E12016">
        <v>1</v>
      </c>
      <c r="F12016">
        <v>2.99</v>
      </c>
      <c r="H12016">
        <v>38.29</v>
      </c>
      <c r="I12016">
        <v>1</v>
      </c>
    </row>
    <row r="12017" spans="1:9" x14ac:dyDescent="0.25">
      <c r="A12017">
        <v>12</v>
      </c>
      <c r="B12017">
        <v>4400004713</v>
      </c>
      <c r="C12017">
        <v>245</v>
      </c>
      <c r="D12017">
        <v>31</v>
      </c>
      <c r="E12017">
        <v>1</v>
      </c>
      <c r="F12017">
        <v>2.94</v>
      </c>
      <c r="H12017">
        <v>26.22</v>
      </c>
      <c r="I12017">
        <v>1</v>
      </c>
    </row>
    <row r="12018" spans="1:9" x14ac:dyDescent="0.25">
      <c r="A12018">
        <v>12</v>
      </c>
      <c r="B12018">
        <v>4400004898</v>
      </c>
      <c r="C12018">
        <v>245</v>
      </c>
      <c r="D12018">
        <v>18</v>
      </c>
      <c r="E12018">
        <v>1</v>
      </c>
      <c r="F12018">
        <v>2.99</v>
      </c>
      <c r="H12018">
        <v>42.24</v>
      </c>
      <c r="I12018">
        <v>1</v>
      </c>
    </row>
    <row r="12019" spans="1:9" x14ac:dyDescent="0.25">
      <c r="A12019">
        <v>12</v>
      </c>
      <c r="B12019">
        <v>7974600016</v>
      </c>
      <c r="C12019">
        <v>245</v>
      </c>
      <c r="D12019">
        <v>19</v>
      </c>
      <c r="E12019">
        <v>1</v>
      </c>
      <c r="F12019">
        <v>1.89</v>
      </c>
      <c r="H12019">
        <v>30.37</v>
      </c>
      <c r="I12019">
        <v>1</v>
      </c>
    </row>
    <row r="12020" spans="1:9" x14ac:dyDescent="0.25">
      <c r="A12020">
        <v>50</v>
      </c>
      <c r="B12020">
        <v>1470001100</v>
      </c>
      <c r="C12020">
        <v>245</v>
      </c>
      <c r="D12020">
        <v>0</v>
      </c>
      <c r="E12020">
        <v>1</v>
      </c>
      <c r="F12020">
        <v>0</v>
      </c>
      <c r="H12020">
        <v>0</v>
      </c>
      <c r="I12020">
        <v>1</v>
      </c>
    </row>
    <row r="12021" spans="1:9" x14ac:dyDescent="0.25">
      <c r="A12021">
        <v>50</v>
      </c>
      <c r="B12021">
        <v>1470001110</v>
      </c>
      <c r="C12021">
        <v>245</v>
      </c>
      <c r="D12021">
        <v>0</v>
      </c>
      <c r="E12021">
        <v>1</v>
      </c>
      <c r="F12021">
        <v>0</v>
      </c>
      <c r="H12021">
        <v>0</v>
      </c>
      <c r="I12021">
        <v>1</v>
      </c>
    </row>
    <row r="12022" spans="1:9" x14ac:dyDescent="0.25">
      <c r="A12022">
        <v>50</v>
      </c>
      <c r="B12022">
        <v>3010016584</v>
      </c>
      <c r="C12022">
        <v>245</v>
      </c>
      <c r="D12022">
        <v>0</v>
      </c>
      <c r="E12022">
        <v>1</v>
      </c>
      <c r="F12022">
        <v>0</v>
      </c>
      <c r="H12022">
        <v>0</v>
      </c>
      <c r="I12022">
        <v>1</v>
      </c>
    </row>
    <row r="12023" spans="1:9" x14ac:dyDescent="0.25">
      <c r="A12023">
        <v>50</v>
      </c>
      <c r="B12023">
        <v>3010021196</v>
      </c>
      <c r="C12023">
        <v>245</v>
      </c>
      <c r="D12023">
        <v>0</v>
      </c>
      <c r="E12023">
        <v>1</v>
      </c>
      <c r="F12023">
        <v>0</v>
      </c>
      <c r="H12023">
        <v>0</v>
      </c>
      <c r="I12023">
        <v>1</v>
      </c>
    </row>
    <row r="12024" spans="1:9" x14ac:dyDescent="0.25">
      <c r="A12024">
        <v>50</v>
      </c>
      <c r="B12024">
        <v>3828112263</v>
      </c>
      <c r="C12024">
        <v>245</v>
      </c>
      <c r="D12024">
        <v>0</v>
      </c>
      <c r="E12024">
        <v>1</v>
      </c>
      <c r="F12024">
        <v>0</v>
      </c>
      <c r="H12024">
        <v>0</v>
      </c>
      <c r="I12024">
        <v>1</v>
      </c>
    </row>
    <row r="12025" spans="1:9" x14ac:dyDescent="0.25">
      <c r="A12025">
        <v>50</v>
      </c>
      <c r="B12025">
        <v>3828112267</v>
      </c>
      <c r="C12025">
        <v>245</v>
      </c>
      <c r="D12025">
        <v>0</v>
      </c>
      <c r="E12025">
        <v>1</v>
      </c>
      <c r="F12025">
        <v>0</v>
      </c>
      <c r="H12025">
        <v>0</v>
      </c>
      <c r="I12025">
        <v>1</v>
      </c>
    </row>
    <row r="12026" spans="1:9" x14ac:dyDescent="0.25">
      <c r="A12026">
        <v>50</v>
      </c>
      <c r="B12026">
        <v>3828112271</v>
      </c>
      <c r="C12026">
        <v>245</v>
      </c>
      <c r="D12026">
        <v>0</v>
      </c>
      <c r="E12026">
        <v>1</v>
      </c>
      <c r="F12026">
        <v>0</v>
      </c>
      <c r="H12026">
        <v>0</v>
      </c>
      <c r="I12026">
        <v>1</v>
      </c>
    </row>
    <row r="12027" spans="1:9" x14ac:dyDescent="0.25">
      <c r="A12027">
        <v>50</v>
      </c>
      <c r="B12027">
        <v>3828112277</v>
      </c>
      <c r="C12027">
        <v>245</v>
      </c>
      <c r="D12027">
        <v>0</v>
      </c>
      <c r="E12027">
        <v>1</v>
      </c>
      <c r="F12027">
        <v>0</v>
      </c>
      <c r="H12027">
        <v>0</v>
      </c>
      <c r="I12027">
        <v>1</v>
      </c>
    </row>
    <row r="12028" spans="1:9" x14ac:dyDescent="0.25">
      <c r="A12028">
        <v>50</v>
      </c>
      <c r="B12028">
        <v>3828112289</v>
      </c>
      <c r="C12028">
        <v>245</v>
      </c>
      <c r="D12028">
        <v>0</v>
      </c>
      <c r="E12028">
        <v>1</v>
      </c>
      <c r="F12028">
        <v>0</v>
      </c>
      <c r="H12028">
        <v>0</v>
      </c>
      <c r="I12028">
        <v>1</v>
      </c>
    </row>
    <row r="12029" spans="1:9" x14ac:dyDescent="0.25">
      <c r="A12029">
        <v>50</v>
      </c>
      <c r="B12029">
        <v>3828112409</v>
      </c>
      <c r="C12029">
        <v>245</v>
      </c>
      <c r="D12029">
        <v>0</v>
      </c>
      <c r="E12029">
        <v>1</v>
      </c>
      <c r="F12029">
        <v>0</v>
      </c>
      <c r="H12029">
        <v>0</v>
      </c>
      <c r="I12029">
        <v>1</v>
      </c>
    </row>
    <row r="12030" spans="1:9" x14ac:dyDescent="0.25">
      <c r="A12030">
        <v>50</v>
      </c>
      <c r="B12030">
        <v>4400000516</v>
      </c>
      <c r="C12030">
        <v>245</v>
      </c>
      <c r="D12030">
        <v>0</v>
      </c>
      <c r="E12030">
        <v>1</v>
      </c>
      <c r="F12030">
        <v>0</v>
      </c>
      <c r="H12030">
        <v>0</v>
      </c>
      <c r="I12030">
        <v>1</v>
      </c>
    </row>
    <row r="12031" spans="1:9" x14ac:dyDescent="0.25">
      <c r="A12031">
        <v>50</v>
      </c>
      <c r="B12031">
        <v>4400000527</v>
      </c>
      <c r="C12031">
        <v>245</v>
      </c>
      <c r="D12031">
        <v>0</v>
      </c>
      <c r="E12031">
        <v>1</v>
      </c>
      <c r="F12031">
        <v>0</v>
      </c>
      <c r="H12031">
        <v>0</v>
      </c>
      <c r="I12031">
        <v>1</v>
      </c>
    </row>
    <row r="12032" spans="1:9" x14ac:dyDescent="0.25">
      <c r="A12032">
        <v>50</v>
      </c>
      <c r="B12032">
        <v>4400000551</v>
      </c>
      <c r="C12032">
        <v>245</v>
      </c>
      <c r="D12032">
        <v>0</v>
      </c>
      <c r="E12032">
        <v>1</v>
      </c>
      <c r="F12032">
        <v>0</v>
      </c>
      <c r="H12032">
        <v>0</v>
      </c>
      <c r="I12032">
        <v>1</v>
      </c>
    </row>
    <row r="12033" spans="1:9" x14ac:dyDescent="0.25">
      <c r="A12033">
        <v>50</v>
      </c>
      <c r="B12033">
        <v>4400000655</v>
      </c>
      <c r="C12033">
        <v>245</v>
      </c>
      <c r="D12033">
        <v>0</v>
      </c>
      <c r="E12033">
        <v>1</v>
      </c>
      <c r="F12033">
        <v>0</v>
      </c>
      <c r="H12033">
        <v>0</v>
      </c>
      <c r="I12033">
        <v>1</v>
      </c>
    </row>
    <row r="12034" spans="1:9" x14ac:dyDescent="0.25">
      <c r="A12034">
        <v>50</v>
      </c>
      <c r="B12034">
        <v>4400000720</v>
      </c>
      <c r="C12034">
        <v>245</v>
      </c>
      <c r="D12034">
        <v>0</v>
      </c>
      <c r="E12034">
        <v>1</v>
      </c>
      <c r="F12034">
        <v>0</v>
      </c>
      <c r="H12034">
        <v>0</v>
      </c>
      <c r="I12034">
        <v>1</v>
      </c>
    </row>
    <row r="12035" spans="1:9" x14ac:dyDescent="0.25">
      <c r="A12035">
        <v>50</v>
      </c>
      <c r="B12035">
        <v>4400003721</v>
      </c>
      <c r="C12035">
        <v>245</v>
      </c>
      <c r="D12035">
        <v>0</v>
      </c>
      <c r="E12035">
        <v>1</v>
      </c>
      <c r="F12035">
        <v>0</v>
      </c>
      <c r="H12035">
        <v>0</v>
      </c>
      <c r="I12035">
        <v>1</v>
      </c>
    </row>
    <row r="12036" spans="1:9" x14ac:dyDescent="0.25">
      <c r="A12036">
        <v>50</v>
      </c>
      <c r="B12036">
        <v>4400003732</v>
      </c>
      <c r="C12036">
        <v>245</v>
      </c>
      <c r="D12036">
        <v>0</v>
      </c>
      <c r="E12036">
        <v>1</v>
      </c>
      <c r="F12036">
        <v>0</v>
      </c>
      <c r="H12036">
        <v>0</v>
      </c>
      <c r="I12036">
        <v>1</v>
      </c>
    </row>
    <row r="12037" spans="1:9" x14ac:dyDescent="0.25">
      <c r="A12037">
        <v>50</v>
      </c>
      <c r="B12037">
        <v>4400004713</v>
      </c>
      <c r="C12037">
        <v>245</v>
      </c>
      <c r="D12037">
        <v>0</v>
      </c>
      <c r="E12037">
        <v>1</v>
      </c>
      <c r="F12037">
        <v>0</v>
      </c>
      <c r="H12037">
        <v>0</v>
      </c>
      <c r="I12037">
        <v>1</v>
      </c>
    </row>
    <row r="12038" spans="1:9" x14ac:dyDescent="0.25">
      <c r="A12038">
        <v>50</v>
      </c>
      <c r="B12038">
        <v>4400004898</v>
      </c>
      <c r="C12038">
        <v>245</v>
      </c>
      <c r="D12038">
        <v>0</v>
      </c>
      <c r="E12038">
        <v>1</v>
      </c>
      <c r="F12038">
        <v>0</v>
      </c>
      <c r="H12038">
        <v>0</v>
      </c>
      <c r="I12038">
        <v>1</v>
      </c>
    </row>
    <row r="12039" spans="1:9" x14ac:dyDescent="0.25">
      <c r="A12039">
        <v>50</v>
      </c>
      <c r="B12039">
        <v>7974600016</v>
      </c>
      <c r="C12039">
        <v>245</v>
      </c>
      <c r="D12039">
        <v>0</v>
      </c>
      <c r="E12039">
        <v>1</v>
      </c>
      <c r="F12039">
        <v>0</v>
      </c>
      <c r="H12039">
        <v>0</v>
      </c>
      <c r="I12039">
        <v>1</v>
      </c>
    </row>
    <row r="12040" spans="1:9" x14ac:dyDescent="0.25">
      <c r="A12040">
        <v>75</v>
      </c>
      <c r="B12040">
        <v>1470001100</v>
      </c>
      <c r="C12040">
        <v>245</v>
      </c>
      <c r="D12040">
        <v>18</v>
      </c>
      <c r="E12040">
        <v>1</v>
      </c>
      <c r="F12040">
        <v>1.79</v>
      </c>
      <c r="H12040">
        <v>55.3</v>
      </c>
      <c r="I12040">
        <v>1</v>
      </c>
    </row>
    <row r="12041" spans="1:9" x14ac:dyDescent="0.25">
      <c r="A12041">
        <v>75</v>
      </c>
      <c r="B12041">
        <v>1470001110</v>
      </c>
      <c r="C12041">
        <v>245</v>
      </c>
      <c r="D12041">
        <v>12</v>
      </c>
      <c r="E12041">
        <v>1</v>
      </c>
      <c r="F12041">
        <v>2.69</v>
      </c>
      <c r="H12041">
        <v>28.77</v>
      </c>
      <c r="I12041">
        <v>1</v>
      </c>
    </row>
    <row r="12042" spans="1:9" x14ac:dyDescent="0.25">
      <c r="A12042">
        <v>75</v>
      </c>
      <c r="B12042">
        <v>3010016584</v>
      </c>
      <c r="C12042">
        <v>245</v>
      </c>
      <c r="D12042">
        <v>6</v>
      </c>
      <c r="E12042">
        <v>1</v>
      </c>
      <c r="F12042">
        <v>3.05</v>
      </c>
      <c r="H12042">
        <v>75.900000000000006</v>
      </c>
      <c r="I12042">
        <v>1</v>
      </c>
    </row>
    <row r="12043" spans="1:9" x14ac:dyDescent="0.25">
      <c r="A12043">
        <v>75</v>
      </c>
      <c r="B12043">
        <v>3010021196</v>
      </c>
      <c r="C12043">
        <v>245</v>
      </c>
      <c r="D12043">
        <v>0</v>
      </c>
      <c r="E12043">
        <v>1</v>
      </c>
      <c r="F12043">
        <v>0</v>
      </c>
      <c r="H12043">
        <v>0</v>
      </c>
      <c r="I12043">
        <v>1</v>
      </c>
    </row>
    <row r="12044" spans="1:9" x14ac:dyDescent="0.25">
      <c r="A12044">
        <v>75</v>
      </c>
      <c r="B12044">
        <v>3828112263</v>
      </c>
      <c r="C12044">
        <v>245</v>
      </c>
      <c r="D12044">
        <v>19</v>
      </c>
      <c r="E12044">
        <v>1</v>
      </c>
      <c r="F12044">
        <v>0.99</v>
      </c>
      <c r="H12044">
        <v>31.21</v>
      </c>
      <c r="I12044">
        <v>1</v>
      </c>
    </row>
    <row r="12045" spans="1:9" x14ac:dyDescent="0.25">
      <c r="A12045">
        <v>75</v>
      </c>
      <c r="B12045">
        <v>3828112267</v>
      </c>
      <c r="C12045">
        <v>245</v>
      </c>
      <c r="D12045">
        <v>12</v>
      </c>
      <c r="E12045">
        <v>1</v>
      </c>
      <c r="F12045">
        <v>0.99</v>
      </c>
      <c r="H12045">
        <v>28.38</v>
      </c>
      <c r="I12045">
        <v>1</v>
      </c>
    </row>
    <row r="12046" spans="1:9" x14ac:dyDescent="0.25">
      <c r="A12046">
        <v>75</v>
      </c>
      <c r="B12046">
        <v>3828112271</v>
      </c>
      <c r="C12046">
        <v>245</v>
      </c>
      <c r="D12046">
        <v>1</v>
      </c>
      <c r="E12046">
        <v>1</v>
      </c>
      <c r="F12046">
        <v>0.99</v>
      </c>
      <c r="H12046">
        <v>28.28</v>
      </c>
      <c r="I12046">
        <v>1</v>
      </c>
    </row>
    <row r="12047" spans="1:9" x14ac:dyDescent="0.25">
      <c r="A12047">
        <v>75</v>
      </c>
      <c r="B12047">
        <v>3828112277</v>
      </c>
      <c r="C12047">
        <v>245</v>
      </c>
      <c r="D12047">
        <v>23</v>
      </c>
      <c r="E12047">
        <v>1</v>
      </c>
      <c r="F12047">
        <v>0.79</v>
      </c>
      <c r="G12047" t="s">
        <v>10</v>
      </c>
      <c r="H12047">
        <v>2.5299999999999998</v>
      </c>
      <c r="I12047">
        <v>1</v>
      </c>
    </row>
    <row r="12048" spans="1:9" x14ac:dyDescent="0.25">
      <c r="A12048">
        <v>75</v>
      </c>
      <c r="B12048">
        <v>3828112289</v>
      </c>
      <c r="C12048">
        <v>245</v>
      </c>
      <c r="D12048">
        <v>1</v>
      </c>
      <c r="E12048">
        <v>1</v>
      </c>
      <c r="F12048">
        <v>2.4900000000000002</v>
      </c>
      <c r="H12048">
        <v>41.44</v>
      </c>
      <c r="I12048">
        <v>1</v>
      </c>
    </row>
    <row r="12049" spans="1:9" x14ac:dyDescent="0.25">
      <c r="A12049">
        <v>75</v>
      </c>
      <c r="B12049">
        <v>3828112409</v>
      </c>
      <c r="C12049">
        <v>245</v>
      </c>
      <c r="D12049">
        <v>29</v>
      </c>
      <c r="E12049">
        <v>1</v>
      </c>
      <c r="F12049">
        <v>0.99</v>
      </c>
      <c r="H12049">
        <v>29.89</v>
      </c>
      <c r="I12049">
        <v>1</v>
      </c>
    </row>
    <row r="12050" spans="1:9" x14ac:dyDescent="0.25">
      <c r="A12050">
        <v>75</v>
      </c>
      <c r="B12050">
        <v>4400000516</v>
      </c>
      <c r="C12050">
        <v>245</v>
      </c>
      <c r="D12050">
        <v>11</v>
      </c>
      <c r="E12050">
        <v>1</v>
      </c>
      <c r="F12050">
        <v>2.99</v>
      </c>
      <c r="H12050">
        <v>25.98</v>
      </c>
      <c r="I12050">
        <v>1</v>
      </c>
    </row>
    <row r="12051" spans="1:9" x14ac:dyDescent="0.25">
      <c r="A12051">
        <v>75</v>
      </c>
      <c r="B12051">
        <v>4400000527</v>
      </c>
      <c r="C12051">
        <v>245</v>
      </c>
      <c r="D12051">
        <v>11</v>
      </c>
      <c r="E12051">
        <v>1</v>
      </c>
      <c r="F12051">
        <v>2.91</v>
      </c>
      <c r="H12051">
        <v>26.21</v>
      </c>
      <c r="I12051">
        <v>1</v>
      </c>
    </row>
    <row r="12052" spans="1:9" x14ac:dyDescent="0.25">
      <c r="A12052">
        <v>75</v>
      </c>
      <c r="B12052">
        <v>4400000551</v>
      </c>
      <c r="C12052">
        <v>245</v>
      </c>
      <c r="D12052">
        <v>32</v>
      </c>
      <c r="E12052">
        <v>1</v>
      </c>
      <c r="F12052">
        <v>2.99</v>
      </c>
      <c r="H12052">
        <v>31.47</v>
      </c>
      <c r="I12052">
        <v>1</v>
      </c>
    </row>
    <row r="12053" spans="1:9" x14ac:dyDescent="0.25">
      <c r="A12053">
        <v>75</v>
      </c>
      <c r="B12053">
        <v>4400000655</v>
      </c>
      <c r="C12053">
        <v>245</v>
      </c>
      <c r="D12053">
        <v>2</v>
      </c>
      <c r="E12053">
        <v>1</v>
      </c>
      <c r="F12053">
        <v>3.39</v>
      </c>
      <c r="H12053">
        <v>28.17</v>
      </c>
      <c r="I12053">
        <v>1</v>
      </c>
    </row>
    <row r="12054" spans="1:9" x14ac:dyDescent="0.25">
      <c r="A12054">
        <v>75</v>
      </c>
      <c r="B12054">
        <v>4400000720</v>
      </c>
      <c r="C12054">
        <v>245</v>
      </c>
      <c r="D12054">
        <v>17</v>
      </c>
      <c r="E12054">
        <v>1</v>
      </c>
      <c r="F12054">
        <v>3.39</v>
      </c>
      <c r="H12054">
        <v>28.4</v>
      </c>
      <c r="I12054">
        <v>1</v>
      </c>
    </row>
    <row r="12055" spans="1:9" x14ac:dyDescent="0.25">
      <c r="A12055">
        <v>75</v>
      </c>
      <c r="B12055">
        <v>4400003721</v>
      </c>
      <c r="C12055">
        <v>245</v>
      </c>
      <c r="D12055">
        <v>12</v>
      </c>
      <c r="E12055">
        <v>1</v>
      </c>
      <c r="F12055">
        <v>2.69</v>
      </c>
      <c r="H12055">
        <v>28.77</v>
      </c>
      <c r="I12055">
        <v>1</v>
      </c>
    </row>
    <row r="12056" spans="1:9" x14ac:dyDescent="0.25">
      <c r="A12056">
        <v>75</v>
      </c>
      <c r="B12056">
        <v>4400003732</v>
      </c>
      <c r="C12056">
        <v>245</v>
      </c>
      <c r="D12056">
        <v>6</v>
      </c>
      <c r="E12056">
        <v>1</v>
      </c>
      <c r="F12056">
        <v>2.99</v>
      </c>
      <c r="H12056">
        <v>35.75</v>
      </c>
      <c r="I12056">
        <v>1</v>
      </c>
    </row>
    <row r="12057" spans="1:9" x14ac:dyDescent="0.25">
      <c r="A12057">
        <v>75</v>
      </c>
      <c r="B12057">
        <v>4400004713</v>
      </c>
      <c r="C12057">
        <v>245</v>
      </c>
      <c r="D12057">
        <v>21</v>
      </c>
      <c r="E12057">
        <v>1</v>
      </c>
      <c r="F12057">
        <v>2.95</v>
      </c>
      <c r="H12057">
        <v>26.33</v>
      </c>
      <c r="I12057">
        <v>1</v>
      </c>
    </row>
    <row r="12058" spans="1:9" x14ac:dyDescent="0.25">
      <c r="A12058">
        <v>75</v>
      </c>
      <c r="B12058">
        <v>4400004898</v>
      </c>
      <c r="C12058">
        <v>245</v>
      </c>
      <c r="D12058">
        <v>6</v>
      </c>
      <c r="E12058">
        <v>1</v>
      </c>
      <c r="F12058">
        <v>2.99</v>
      </c>
      <c r="H12058">
        <v>35.75</v>
      </c>
      <c r="I12058">
        <v>1</v>
      </c>
    </row>
    <row r="12059" spans="1:9" x14ac:dyDescent="0.25">
      <c r="A12059">
        <v>75</v>
      </c>
      <c r="B12059">
        <v>7974600016</v>
      </c>
      <c r="C12059">
        <v>245</v>
      </c>
      <c r="D12059">
        <v>20</v>
      </c>
      <c r="E12059">
        <v>1</v>
      </c>
      <c r="F12059">
        <v>1.89</v>
      </c>
      <c r="H12059">
        <v>30.37</v>
      </c>
      <c r="I12059">
        <v>1</v>
      </c>
    </row>
    <row r="12060" spans="1:9" x14ac:dyDescent="0.25">
      <c r="A12060">
        <v>100</v>
      </c>
      <c r="B12060">
        <v>1470001100</v>
      </c>
      <c r="C12060">
        <v>245</v>
      </c>
      <c r="D12060">
        <v>25</v>
      </c>
      <c r="E12060">
        <v>1</v>
      </c>
      <c r="F12060">
        <v>1.79</v>
      </c>
      <c r="H12060">
        <v>55.3</v>
      </c>
      <c r="I12060">
        <v>1</v>
      </c>
    </row>
    <row r="12061" spans="1:9" x14ac:dyDescent="0.25">
      <c r="A12061">
        <v>100</v>
      </c>
      <c r="B12061">
        <v>1470001110</v>
      </c>
      <c r="C12061">
        <v>245</v>
      </c>
      <c r="D12061">
        <v>27</v>
      </c>
      <c r="E12061">
        <v>1</v>
      </c>
      <c r="F12061">
        <v>2.69</v>
      </c>
      <c r="H12061">
        <v>28.77</v>
      </c>
      <c r="I12061">
        <v>1</v>
      </c>
    </row>
    <row r="12062" spans="1:9" x14ac:dyDescent="0.25">
      <c r="A12062">
        <v>100</v>
      </c>
      <c r="B12062">
        <v>3010016584</v>
      </c>
      <c r="C12062">
        <v>245</v>
      </c>
      <c r="D12062">
        <v>2</v>
      </c>
      <c r="E12062">
        <v>1</v>
      </c>
      <c r="F12062">
        <v>3.05</v>
      </c>
      <c r="H12062">
        <v>75.900000000000006</v>
      </c>
      <c r="I12062">
        <v>1</v>
      </c>
    </row>
    <row r="12063" spans="1:9" x14ac:dyDescent="0.25">
      <c r="A12063">
        <v>100</v>
      </c>
      <c r="B12063">
        <v>3010021196</v>
      </c>
      <c r="C12063">
        <v>245</v>
      </c>
      <c r="D12063">
        <v>3</v>
      </c>
      <c r="E12063">
        <v>1</v>
      </c>
      <c r="F12063">
        <v>3.05</v>
      </c>
      <c r="H12063">
        <v>31.37</v>
      </c>
      <c r="I12063">
        <v>1</v>
      </c>
    </row>
    <row r="12064" spans="1:9" x14ac:dyDescent="0.25">
      <c r="A12064">
        <v>100</v>
      </c>
      <c r="B12064">
        <v>3828112263</v>
      </c>
      <c r="C12064">
        <v>245</v>
      </c>
      <c r="D12064">
        <v>15</v>
      </c>
      <c r="E12064">
        <v>1</v>
      </c>
      <c r="F12064">
        <v>0.99</v>
      </c>
      <c r="H12064">
        <v>31.21</v>
      </c>
      <c r="I12064">
        <v>1</v>
      </c>
    </row>
    <row r="12065" spans="1:9" x14ac:dyDescent="0.25">
      <c r="A12065">
        <v>100</v>
      </c>
      <c r="B12065">
        <v>3828112267</v>
      </c>
      <c r="C12065">
        <v>245</v>
      </c>
      <c r="D12065">
        <v>15</v>
      </c>
      <c r="E12065">
        <v>1</v>
      </c>
      <c r="F12065">
        <v>0.99</v>
      </c>
      <c r="H12065">
        <v>28.38</v>
      </c>
      <c r="I12065">
        <v>1</v>
      </c>
    </row>
    <row r="12066" spans="1:9" x14ac:dyDescent="0.25">
      <c r="A12066">
        <v>100</v>
      </c>
      <c r="B12066">
        <v>3828112271</v>
      </c>
      <c r="C12066">
        <v>245</v>
      </c>
      <c r="D12066">
        <v>2</v>
      </c>
      <c r="E12066">
        <v>1</v>
      </c>
      <c r="F12066">
        <v>0.99</v>
      </c>
      <c r="H12066">
        <v>28.28</v>
      </c>
      <c r="I12066">
        <v>1</v>
      </c>
    </row>
    <row r="12067" spans="1:9" x14ac:dyDescent="0.25">
      <c r="A12067">
        <v>100</v>
      </c>
      <c r="B12067">
        <v>3828112277</v>
      </c>
      <c r="C12067">
        <v>245</v>
      </c>
      <c r="D12067">
        <v>68</v>
      </c>
      <c r="E12067">
        <v>1</v>
      </c>
      <c r="F12067">
        <v>0.8</v>
      </c>
      <c r="H12067">
        <v>3.75</v>
      </c>
      <c r="I12067">
        <v>1</v>
      </c>
    </row>
    <row r="12068" spans="1:9" x14ac:dyDescent="0.25">
      <c r="A12068">
        <v>100</v>
      </c>
      <c r="B12068">
        <v>3828112289</v>
      </c>
      <c r="C12068">
        <v>245</v>
      </c>
      <c r="D12068">
        <v>11</v>
      </c>
      <c r="E12068">
        <v>1</v>
      </c>
      <c r="F12068">
        <v>2.4900000000000002</v>
      </c>
      <c r="H12068">
        <v>41.44</v>
      </c>
      <c r="I12068">
        <v>1</v>
      </c>
    </row>
    <row r="12069" spans="1:9" x14ac:dyDescent="0.25">
      <c r="A12069">
        <v>100</v>
      </c>
      <c r="B12069">
        <v>3828112409</v>
      </c>
      <c r="C12069">
        <v>245</v>
      </c>
      <c r="D12069">
        <v>17</v>
      </c>
      <c r="E12069">
        <v>1</v>
      </c>
      <c r="F12069">
        <v>0.99</v>
      </c>
      <c r="H12069">
        <v>29.89</v>
      </c>
      <c r="I12069">
        <v>1</v>
      </c>
    </row>
    <row r="12070" spans="1:9" x14ac:dyDescent="0.25">
      <c r="A12070">
        <v>100</v>
      </c>
      <c r="B12070">
        <v>4400000516</v>
      </c>
      <c r="C12070">
        <v>245</v>
      </c>
      <c r="D12070">
        <v>20</v>
      </c>
      <c r="E12070">
        <v>1</v>
      </c>
      <c r="F12070">
        <v>2.99</v>
      </c>
      <c r="H12070">
        <v>25.98</v>
      </c>
      <c r="I12070">
        <v>1</v>
      </c>
    </row>
    <row r="12071" spans="1:9" x14ac:dyDescent="0.25">
      <c r="A12071">
        <v>100</v>
      </c>
      <c r="B12071">
        <v>4400000527</v>
      </c>
      <c r="C12071">
        <v>245</v>
      </c>
      <c r="D12071">
        <v>16</v>
      </c>
      <c r="E12071">
        <v>1</v>
      </c>
      <c r="F12071">
        <v>2.94</v>
      </c>
      <c r="H12071">
        <v>26.02</v>
      </c>
      <c r="I12071">
        <v>1</v>
      </c>
    </row>
    <row r="12072" spans="1:9" x14ac:dyDescent="0.25">
      <c r="A12072">
        <v>100</v>
      </c>
      <c r="B12072">
        <v>4400000551</v>
      </c>
      <c r="C12072">
        <v>245</v>
      </c>
      <c r="D12072">
        <v>70</v>
      </c>
      <c r="E12072">
        <v>1</v>
      </c>
      <c r="F12072">
        <v>2.99</v>
      </c>
      <c r="H12072">
        <v>31.83</v>
      </c>
      <c r="I12072">
        <v>1</v>
      </c>
    </row>
    <row r="12073" spans="1:9" x14ac:dyDescent="0.25">
      <c r="A12073">
        <v>100</v>
      </c>
      <c r="B12073">
        <v>4400000655</v>
      </c>
      <c r="C12073">
        <v>245</v>
      </c>
      <c r="D12073">
        <v>7</v>
      </c>
      <c r="E12073">
        <v>1</v>
      </c>
      <c r="F12073">
        <v>3.39</v>
      </c>
      <c r="H12073">
        <v>29.2</v>
      </c>
      <c r="I12073">
        <v>1</v>
      </c>
    </row>
    <row r="12074" spans="1:9" x14ac:dyDescent="0.25">
      <c r="A12074">
        <v>100</v>
      </c>
      <c r="B12074">
        <v>4400000720</v>
      </c>
      <c r="C12074">
        <v>245</v>
      </c>
      <c r="D12074">
        <v>23</v>
      </c>
      <c r="E12074">
        <v>1</v>
      </c>
      <c r="F12074">
        <v>3.39</v>
      </c>
      <c r="H12074">
        <v>28.64</v>
      </c>
      <c r="I12074">
        <v>1</v>
      </c>
    </row>
    <row r="12075" spans="1:9" x14ac:dyDescent="0.25">
      <c r="A12075">
        <v>100</v>
      </c>
      <c r="B12075">
        <v>4400003721</v>
      </c>
      <c r="C12075">
        <v>245</v>
      </c>
      <c r="D12075">
        <v>24</v>
      </c>
      <c r="E12075">
        <v>1</v>
      </c>
      <c r="F12075">
        <v>2.69</v>
      </c>
      <c r="H12075">
        <v>28.77</v>
      </c>
      <c r="I12075">
        <v>1</v>
      </c>
    </row>
    <row r="12076" spans="1:9" x14ac:dyDescent="0.25">
      <c r="A12076">
        <v>100</v>
      </c>
      <c r="B12076">
        <v>4400003732</v>
      </c>
      <c r="C12076">
        <v>245</v>
      </c>
      <c r="D12076">
        <v>13</v>
      </c>
      <c r="E12076">
        <v>1</v>
      </c>
      <c r="F12076">
        <v>2.99</v>
      </c>
      <c r="H12076">
        <v>30.5</v>
      </c>
      <c r="I12076">
        <v>1</v>
      </c>
    </row>
    <row r="12077" spans="1:9" x14ac:dyDescent="0.25">
      <c r="A12077">
        <v>100</v>
      </c>
      <c r="B12077">
        <v>4400004713</v>
      </c>
      <c r="C12077">
        <v>245</v>
      </c>
      <c r="D12077">
        <v>22</v>
      </c>
      <c r="E12077">
        <v>1</v>
      </c>
      <c r="F12077">
        <v>2.93</v>
      </c>
      <c r="H12077">
        <v>26.51</v>
      </c>
      <c r="I12077">
        <v>1</v>
      </c>
    </row>
    <row r="12078" spans="1:9" x14ac:dyDescent="0.25">
      <c r="A12078">
        <v>100</v>
      </c>
      <c r="B12078">
        <v>4400004898</v>
      </c>
      <c r="C12078">
        <v>245</v>
      </c>
      <c r="D12078">
        <v>12</v>
      </c>
      <c r="E12078">
        <v>1</v>
      </c>
      <c r="F12078">
        <v>2.99</v>
      </c>
      <c r="H12078">
        <v>30.86</v>
      </c>
      <c r="I12078">
        <v>1</v>
      </c>
    </row>
    <row r="12079" spans="1:9" x14ac:dyDescent="0.25">
      <c r="A12079">
        <v>100</v>
      </c>
      <c r="B12079">
        <v>7974600016</v>
      </c>
      <c r="C12079">
        <v>245</v>
      </c>
      <c r="D12079">
        <v>12</v>
      </c>
      <c r="E12079">
        <v>1</v>
      </c>
      <c r="F12079">
        <v>1.89</v>
      </c>
      <c r="H12079">
        <v>30.37</v>
      </c>
      <c r="I12079">
        <v>1</v>
      </c>
    </row>
    <row r="12080" spans="1:9" x14ac:dyDescent="0.25">
      <c r="A12080">
        <v>2</v>
      </c>
      <c r="B12080">
        <v>1470001100</v>
      </c>
      <c r="C12080">
        <v>246</v>
      </c>
      <c r="D12080">
        <v>9</v>
      </c>
      <c r="E12080">
        <v>1</v>
      </c>
      <c r="F12080">
        <v>1.79</v>
      </c>
      <c r="H12080">
        <v>49.72</v>
      </c>
      <c r="I12080">
        <v>1</v>
      </c>
    </row>
    <row r="12081" spans="1:9" x14ac:dyDescent="0.25">
      <c r="A12081">
        <v>2</v>
      </c>
      <c r="B12081">
        <v>1470001110</v>
      </c>
      <c r="C12081">
        <v>246</v>
      </c>
      <c r="D12081">
        <v>18</v>
      </c>
      <c r="E12081">
        <v>1</v>
      </c>
      <c r="F12081">
        <v>2.69</v>
      </c>
      <c r="H12081">
        <v>28.77</v>
      </c>
      <c r="I12081">
        <v>1</v>
      </c>
    </row>
    <row r="12082" spans="1:9" x14ac:dyDescent="0.25">
      <c r="A12082">
        <v>2</v>
      </c>
      <c r="B12082">
        <v>3010016584</v>
      </c>
      <c r="C12082">
        <v>246</v>
      </c>
      <c r="D12082">
        <v>6</v>
      </c>
      <c r="E12082">
        <v>1</v>
      </c>
      <c r="F12082">
        <v>3.05</v>
      </c>
      <c r="H12082">
        <v>75.900000000000006</v>
      </c>
      <c r="I12082">
        <v>1</v>
      </c>
    </row>
    <row r="12083" spans="1:9" x14ac:dyDescent="0.25">
      <c r="A12083">
        <v>2</v>
      </c>
      <c r="B12083">
        <v>3010021196</v>
      </c>
      <c r="C12083">
        <v>246</v>
      </c>
      <c r="D12083">
        <v>7</v>
      </c>
      <c r="E12083">
        <v>1</v>
      </c>
      <c r="F12083">
        <v>3.05</v>
      </c>
      <c r="H12083">
        <v>28.03</v>
      </c>
      <c r="I12083">
        <v>1</v>
      </c>
    </row>
    <row r="12084" spans="1:9" x14ac:dyDescent="0.25">
      <c r="A12084">
        <v>2</v>
      </c>
      <c r="B12084">
        <v>3828112263</v>
      </c>
      <c r="C12084">
        <v>246</v>
      </c>
      <c r="D12084">
        <v>4</v>
      </c>
      <c r="E12084">
        <v>1</v>
      </c>
      <c r="F12084">
        <v>0.99</v>
      </c>
      <c r="H12084">
        <v>28.28</v>
      </c>
      <c r="I12084">
        <v>1</v>
      </c>
    </row>
    <row r="12085" spans="1:9" x14ac:dyDescent="0.25">
      <c r="A12085">
        <v>2</v>
      </c>
      <c r="B12085">
        <v>3828112267</v>
      </c>
      <c r="C12085">
        <v>246</v>
      </c>
      <c r="D12085">
        <v>10</v>
      </c>
      <c r="E12085">
        <v>1</v>
      </c>
      <c r="F12085">
        <v>0.99</v>
      </c>
      <c r="H12085">
        <v>28.28</v>
      </c>
      <c r="I12085">
        <v>1</v>
      </c>
    </row>
    <row r="12086" spans="1:9" x14ac:dyDescent="0.25">
      <c r="A12086">
        <v>2</v>
      </c>
      <c r="B12086">
        <v>3828112271</v>
      </c>
      <c r="C12086">
        <v>246</v>
      </c>
      <c r="D12086">
        <v>1</v>
      </c>
      <c r="E12086">
        <v>1</v>
      </c>
      <c r="F12086">
        <v>0.99</v>
      </c>
      <c r="H12086">
        <v>28.28</v>
      </c>
      <c r="I12086">
        <v>1</v>
      </c>
    </row>
    <row r="12087" spans="1:9" x14ac:dyDescent="0.25">
      <c r="A12087">
        <v>2</v>
      </c>
      <c r="B12087">
        <v>3828112277</v>
      </c>
      <c r="C12087">
        <v>246</v>
      </c>
      <c r="D12087">
        <v>22</v>
      </c>
      <c r="E12087">
        <v>1</v>
      </c>
      <c r="F12087">
        <v>1.69</v>
      </c>
      <c r="H12087">
        <v>54.43</v>
      </c>
      <c r="I12087">
        <v>1</v>
      </c>
    </row>
    <row r="12088" spans="1:9" x14ac:dyDescent="0.25">
      <c r="A12088">
        <v>2</v>
      </c>
      <c r="B12088">
        <v>3828112289</v>
      </c>
      <c r="C12088">
        <v>246</v>
      </c>
      <c r="D12088">
        <v>5</v>
      </c>
      <c r="E12088">
        <v>1</v>
      </c>
      <c r="F12088">
        <v>2.4900000000000002</v>
      </c>
      <c r="H12088">
        <v>40.6</v>
      </c>
      <c r="I12088">
        <v>1</v>
      </c>
    </row>
    <row r="12089" spans="1:9" x14ac:dyDescent="0.25">
      <c r="A12089">
        <v>2</v>
      </c>
      <c r="B12089">
        <v>3828112409</v>
      </c>
      <c r="C12089">
        <v>246</v>
      </c>
      <c r="D12089">
        <v>4</v>
      </c>
      <c r="E12089">
        <v>1</v>
      </c>
      <c r="F12089">
        <v>0.99</v>
      </c>
      <c r="H12089">
        <v>28.28</v>
      </c>
      <c r="I12089">
        <v>1</v>
      </c>
    </row>
    <row r="12090" spans="1:9" x14ac:dyDescent="0.25">
      <c r="A12090">
        <v>2</v>
      </c>
      <c r="B12090">
        <v>4400000516</v>
      </c>
      <c r="C12090">
        <v>246</v>
      </c>
      <c r="D12090">
        <v>19</v>
      </c>
      <c r="E12090">
        <v>1</v>
      </c>
      <c r="F12090">
        <v>2.99</v>
      </c>
      <c r="H12090">
        <v>25.98</v>
      </c>
      <c r="I12090">
        <v>1</v>
      </c>
    </row>
    <row r="12091" spans="1:9" x14ac:dyDescent="0.25">
      <c r="A12091">
        <v>2</v>
      </c>
      <c r="B12091">
        <v>4400000527</v>
      </c>
      <c r="C12091">
        <v>246</v>
      </c>
      <c r="D12091">
        <v>20</v>
      </c>
      <c r="E12091">
        <v>1</v>
      </c>
      <c r="F12091">
        <v>2.85</v>
      </c>
      <c r="G12091" t="s">
        <v>9</v>
      </c>
      <c r="H12091">
        <v>34.17</v>
      </c>
      <c r="I12091">
        <v>1</v>
      </c>
    </row>
    <row r="12092" spans="1:9" x14ac:dyDescent="0.25">
      <c r="A12092">
        <v>2</v>
      </c>
      <c r="B12092">
        <v>4400000551</v>
      </c>
      <c r="C12092">
        <v>246</v>
      </c>
      <c r="D12092">
        <v>357</v>
      </c>
      <c r="E12092">
        <v>1</v>
      </c>
      <c r="F12092">
        <v>1.19</v>
      </c>
      <c r="H12092">
        <v>-12.52</v>
      </c>
      <c r="I12092">
        <v>1</v>
      </c>
    </row>
    <row r="12093" spans="1:9" x14ac:dyDescent="0.25">
      <c r="A12093">
        <v>2</v>
      </c>
      <c r="B12093">
        <v>4400000655</v>
      </c>
      <c r="C12093">
        <v>246</v>
      </c>
      <c r="D12093">
        <v>4</v>
      </c>
      <c r="E12093">
        <v>1</v>
      </c>
      <c r="F12093">
        <v>3.39</v>
      </c>
      <c r="H12093">
        <v>28.17</v>
      </c>
      <c r="I12093">
        <v>1</v>
      </c>
    </row>
    <row r="12094" spans="1:9" x14ac:dyDescent="0.25">
      <c r="A12094">
        <v>2</v>
      </c>
      <c r="B12094">
        <v>4400000720</v>
      </c>
      <c r="C12094">
        <v>246</v>
      </c>
      <c r="D12094">
        <v>38</v>
      </c>
      <c r="E12094">
        <v>1</v>
      </c>
      <c r="F12094">
        <v>3.39</v>
      </c>
      <c r="H12094">
        <v>28.17</v>
      </c>
      <c r="I12094">
        <v>1</v>
      </c>
    </row>
    <row r="12095" spans="1:9" x14ac:dyDescent="0.25">
      <c r="A12095">
        <v>2</v>
      </c>
      <c r="B12095">
        <v>4400003721</v>
      </c>
      <c r="C12095">
        <v>246</v>
      </c>
      <c r="D12095">
        <v>11</v>
      </c>
      <c r="E12095">
        <v>1</v>
      </c>
      <c r="F12095">
        <v>2.69</v>
      </c>
      <c r="H12095">
        <v>28.77</v>
      </c>
      <c r="I12095">
        <v>1</v>
      </c>
    </row>
    <row r="12096" spans="1:9" x14ac:dyDescent="0.25">
      <c r="A12096">
        <v>2</v>
      </c>
      <c r="B12096">
        <v>4400003732</v>
      </c>
      <c r="C12096">
        <v>246</v>
      </c>
      <c r="D12096">
        <v>80</v>
      </c>
      <c r="E12096">
        <v>1</v>
      </c>
      <c r="F12096">
        <v>1.36</v>
      </c>
      <c r="G12096" t="s">
        <v>9</v>
      </c>
      <c r="H12096">
        <v>1.54</v>
      </c>
      <c r="I12096">
        <v>1</v>
      </c>
    </row>
    <row r="12097" spans="1:9" x14ac:dyDescent="0.25">
      <c r="A12097">
        <v>2</v>
      </c>
      <c r="B12097">
        <v>4400004713</v>
      </c>
      <c r="C12097">
        <v>246</v>
      </c>
      <c r="D12097">
        <v>31</v>
      </c>
      <c r="E12097">
        <v>1</v>
      </c>
      <c r="F12097">
        <v>2.85</v>
      </c>
      <c r="G12097" t="s">
        <v>9</v>
      </c>
      <c r="H12097">
        <v>32.35</v>
      </c>
      <c r="I12097">
        <v>1</v>
      </c>
    </row>
    <row r="12098" spans="1:9" x14ac:dyDescent="0.25">
      <c r="A12098">
        <v>2</v>
      </c>
      <c r="B12098">
        <v>4400004898</v>
      </c>
      <c r="C12098">
        <v>246</v>
      </c>
      <c r="D12098">
        <v>154</v>
      </c>
      <c r="E12098">
        <v>1</v>
      </c>
      <c r="F12098">
        <v>1.29</v>
      </c>
      <c r="G12098" t="s">
        <v>9</v>
      </c>
      <c r="H12098">
        <v>-3.79</v>
      </c>
      <c r="I12098">
        <v>1</v>
      </c>
    </row>
    <row r="12099" spans="1:9" x14ac:dyDescent="0.25">
      <c r="A12099">
        <v>2</v>
      </c>
      <c r="B12099">
        <v>7974600016</v>
      </c>
      <c r="C12099">
        <v>246</v>
      </c>
      <c r="D12099">
        <v>12</v>
      </c>
      <c r="E12099">
        <v>1</v>
      </c>
      <c r="F12099">
        <v>1.89</v>
      </c>
      <c r="H12099">
        <v>30.37</v>
      </c>
      <c r="I12099">
        <v>1</v>
      </c>
    </row>
    <row r="12100" spans="1:9" x14ac:dyDescent="0.25">
      <c r="A12100">
        <v>12</v>
      </c>
      <c r="B12100">
        <v>1470001100</v>
      </c>
      <c r="C12100">
        <v>246</v>
      </c>
      <c r="D12100">
        <v>22</v>
      </c>
      <c r="E12100">
        <v>1</v>
      </c>
      <c r="F12100">
        <v>1.79</v>
      </c>
      <c r="H12100">
        <v>41.62</v>
      </c>
      <c r="I12100">
        <v>1</v>
      </c>
    </row>
    <row r="12101" spans="1:9" x14ac:dyDescent="0.25">
      <c r="A12101">
        <v>12</v>
      </c>
      <c r="B12101">
        <v>1470001110</v>
      </c>
      <c r="C12101">
        <v>246</v>
      </c>
      <c r="D12101">
        <v>10</v>
      </c>
      <c r="E12101">
        <v>1</v>
      </c>
      <c r="F12101">
        <v>2.69</v>
      </c>
      <c r="H12101">
        <v>28.77</v>
      </c>
      <c r="I12101">
        <v>1</v>
      </c>
    </row>
    <row r="12102" spans="1:9" x14ac:dyDescent="0.25">
      <c r="A12102">
        <v>12</v>
      </c>
      <c r="B12102">
        <v>3010016584</v>
      </c>
      <c r="C12102">
        <v>246</v>
      </c>
      <c r="D12102">
        <v>6</v>
      </c>
      <c r="E12102">
        <v>1</v>
      </c>
      <c r="F12102">
        <v>3.05</v>
      </c>
      <c r="H12102">
        <v>75.900000000000006</v>
      </c>
      <c r="I12102">
        <v>1</v>
      </c>
    </row>
    <row r="12103" spans="1:9" x14ac:dyDescent="0.25">
      <c r="A12103">
        <v>12</v>
      </c>
      <c r="B12103">
        <v>3010021196</v>
      </c>
      <c r="C12103">
        <v>246</v>
      </c>
      <c r="D12103">
        <v>5</v>
      </c>
      <c r="E12103">
        <v>1</v>
      </c>
      <c r="F12103">
        <v>3.05</v>
      </c>
      <c r="H12103">
        <v>29.01</v>
      </c>
      <c r="I12103">
        <v>1</v>
      </c>
    </row>
    <row r="12104" spans="1:9" x14ac:dyDescent="0.25">
      <c r="A12104">
        <v>12</v>
      </c>
      <c r="B12104">
        <v>3828112263</v>
      </c>
      <c r="C12104">
        <v>246</v>
      </c>
      <c r="D12104">
        <v>18</v>
      </c>
      <c r="E12104">
        <v>1</v>
      </c>
      <c r="F12104">
        <v>0.99</v>
      </c>
      <c r="H12104">
        <v>28.28</v>
      </c>
      <c r="I12104">
        <v>1</v>
      </c>
    </row>
    <row r="12105" spans="1:9" x14ac:dyDescent="0.25">
      <c r="A12105">
        <v>12</v>
      </c>
      <c r="B12105">
        <v>3828112267</v>
      </c>
      <c r="C12105">
        <v>246</v>
      </c>
      <c r="D12105">
        <v>21</v>
      </c>
      <c r="E12105">
        <v>1</v>
      </c>
      <c r="F12105">
        <v>0.99</v>
      </c>
      <c r="H12105">
        <v>28.28</v>
      </c>
      <c r="I12105">
        <v>1</v>
      </c>
    </row>
    <row r="12106" spans="1:9" x14ac:dyDescent="0.25">
      <c r="A12106">
        <v>12</v>
      </c>
      <c r="B12106">
        <v>3828112271</v>
      </c>
      <c r="C12106">
        <v>246</v>
      </c>
      <c r="D12106">
        <v>17</v>
      </c>
      <c r="E12106">
        <v>1</v>
      </c>
      <c r="F12106">
        <v>0.99</v>
      </c>
      <c r="H12106">
        <v>28.28</v>
      </c>
      <c r="I12106">
        <v>1</v>
      </c>
    </row>
    <row r="12107" spans="1:9" x14ac:dyDescent="0.25">
      <c r="A12107">
        <v>12</v>
      </c>
      <c r="B12107">
        <v>3828112277</v>
      </c>
      <c r="C12107">
        <v>246</v>
      </c>
      <c r="D12107">
        <v>16</v>
      </c>
      <c r="E12107">
        <v>1</v>
      </c>
      <c r="F12107">
        <v>1.52</v>
      </c>
      <c r="G12107" t="s">
        <v>10</v>
      </c>
      <c r="H12107">
        <v>49.34</v>
      </c>
      <c r="I12107">
        <v>1</v>
      </c>
    </row>
    <row r="12108" spans="1:9" x14ac:dyDescent="0.25">
      <c r="A12108">
        <v>12</v>
      </c>
      <c r="B12108">
        <v>3828112289</v>
      </c>
      <c r="C12108">
        <v>246</v>
      </c>
      <c r="D12108">
        <v>35</v>
      </c>
      <c r="E12108">
        <v>1</v>
      </c>
      <c r="F12108">
        <v>2.4900000000000002</v>
      </c>
      <c r="H12108">
        <v>40.72</v>
      </c>
      <c r="I12108">
        <v>1</v>
      </c>
    </row>
    <row r="12109" spans="1:9" x14ac:dyDescent="0.25">
      <c r="A12109">
        <v>12</v>
      </c>
      <c r="B12109">
        <v>3828112409</v>
      </c>
      <c r="C12109">
        <v>246</v>
      </c>
      <c r="D12109">
        <v>25</v>
      </c>
      <c r="E12109">
        <v>1</v>
      </c>
      <c r="F12109">
        <v>0.99</v>
      </c>
      <c r="H12109">
        <v>28.28</v>
      </c>
      <c r="I12109">
        <v>1</v>
      </c>
    </row>
    <row r="12110" spans="1:9" x14ac:dyDescent="0.25">
      <c r="A12110">
        <v>12</v>
      </c>
      <c r="B12110">
        <v>4400000516</v>
      </c>
      <c r="C12110">
        <v>246</v>
      </c>
      <c r="D12110">
        <v>16</v>
      </c>
      <c r="E12110">
        <v>1</v>
      </c>
      <c r="F12110">
        <v>2.99</v>
      </c>
      <c r="H12110">
        <v>25.98</v>
      </c>
      <c r="I12110">
        <v>1</v>
      </c>
    </row>
    <row r="12111" spans="1:9" x14ac:dyDescent="0.25">
      <c r="A12111">
        <v>12</v>
      </c>
      <c r="B12111">
        <v>4400000527</v>
      </c>
      <c r="C12111">
        <v>246</v>
      </c>
      <c r="D12111">
        <v>22</v>
      </c>
      <c r="E12111">
        <v>1</v>
      </c>
      <c r="F12111">
        <v>2.85</v>
      </c>
      <c r="G12111" t="s">
        <v>9</v>
      </c>
      <c r="H12111">
        <v>33.5</v>
      </c>
      <c r="I12111">
        <v>1</v>
      </c>
    </row>
    <row r="12112" spans="1:9" x14ac:dyDescent="0.25">
      <c r="A12112">
        <v>12</v>
      </c>
      <c r="B12112">
        <v>4400000551</v>
      </c>
      <c r="C12112">
        <v>246</v>
      </c>
      <c r="D12112">
        <v>319</v>
      </c>
      <c r="E12112">
        <v>1</v>
      </c>
      <c r="F12112">
        <v>1.27</v>
      </c>
      <c r="G12112" t="s">
        <v>9</v>
      </c>
      <c r="H12112">
        <v>-5.43</v>
      </c>
      <c r="I12112">
        <v>1</v>
      </c>
    </row>
    <row r="12113" spans="1:9" x14ac:dyDescent="0.25">
      <c r="A12113">
        <v>12</v>
      </c>
      <c r="B12113">
        <v>4400000655</v>
      </c>
      <c r="C12113">
        <v>246</v>
      </c>
      <c r="D12113">
        <v>7</v>
      </c>
      <c r="E12113">
        <v>1</v>
      </c>
      <c r="F12113">
        <v>3.39</v>
      </c>
      <c r="H12113">
        <v>28.17</v>
      </c>
      <c r="I12113">
        <v>1</v>
      </c>
    </row>
    <row r="12114" spans="1:9" x14ac:dyDescent="0.25">
      <c r="A12114">
        <v>12</v>
      </c>
      <c r="B12114">
        <v>4400000720</v>
      </c>
      <c r="C12114">
        <v>246</v>
      </c>
      <c r="D12114">
        <v>23</v>
      </c>
      <c r="E12114">
        <v>1</v>
      </c>
      <c r="F12114">
        <v>3.39</v>
      </c>
      <c r="H12114">
        <v>28.17</v>
      </c>
      <c r="I12114">
        <v>1</v>
      </c>
    </row>
    <row r="12115" spans="1:9" x14ac:dyDescent="0.25">
      <c r="A12115">
        <v>12</v>
      </c>
      <c r="B12115">
        <v>4400003721</v>
      </c>
      <c r="C12115">
        <v>246</v>
      </c>
      <c r="D12115">
        <v>17</v>
      </c>
      <c r="E12115">
        <v>1</v>
      </c>
      <c r="F12115">
        <v>2.69</v>
      </c>
      <c r="H12115">
        <v>28.77</v>
      </c>
      <c r="I12115">
        <v>1</v>
      </c>
    </row>
    <row r="12116" spans="1:9" x14ac:dyDescent="0.25">
      <c r="A12116">
        <v>12</v>
      </c>
      <c r="B12116">
        <v>4400003732</v>
      </c>
      <c r="C12116">
        <v>246</v>
      </c>
      <c r="D12116">
        <v>69</v>
      </c>
      <c r="E12116">
        <v>1</v>
      </c>
      <c r="F12116">
        <v>1.19</v>
      </c>
      <c r="G12116" t="s">
        <v>9</v>
      </c>
      <c r="H12116">
        <v>-12.52</v>
      </c>
      <c r="I12116">
        <v>1</v>
      </c>
    </row>
    <row r="12117" spans="1:9" x14ac:dyDescent="0.25">
      <c r="A12117">
        <v>12</v>
      </c>
      <c r="B12117">
        <v>4400004713</v>
      </c>
      <c r="C12117">
        <v>246</v>
      </c>
      <c r="D12117">
        <v>37</v>
      </c>
      <c r="E12117">
        <v>1</v>
      </c>
      <c r="F12117">
        <v>2.85</v>
      </c>
      <c r="G12117" t="s">
        <v>9</v>
      </c>
      <c r="H12117">
        <v>39.68</v>
      </c>
      <c r="I12117">
        <v>1</v>
      </c>
    </row>
    <row r="12118" spans="1:9" x14ac:dyDescent="0.25">
      <c r="A12118">
        <v>12</v>
      </c>
      <c r="B12118">
        <v>4400004898</v>
      </c>
      <c r="C12118">
        <v>246</v>
      </c>
      <c r="D12118">
        <v>87</v>
      </c>
      <c r="E12118">
        <v>1</v>
      </c>
      <c r="F12118">
        <v>1.55</v>
      </c>
      <c r="G12118" t="s">
        <v>9</v>
      </c>
      <c r="H12118">
        <v>13.61</v>
      </c>
      <c r="I12118">
        <v>1</v>
      </c>
    </row>
    <row r="12119" spans="1:9" x14ac:dyDescent="0.25">
      <c r="A12119">
        <v>12</v>
      </c>
      <c r="B12119">
        <v>7974600016</v>
      </c>
      <c r="C12119">
        <v>246</v>
      </c>
      <c r="D12119">
        <v>13</v>
      </c>
      <c r="E12119">
        <v>1</v>
      </c>
      <c r="F12119">
        <v>1.89</v>
      </c>
      <c r="H12119">
        <v>30.37</v>
      </c>
      <c r="I12119">
        <v>1</v>
      </c>
    </row>
    <row r="12120" spans="1:9" x14ac:dyDescent="0.25">
      <c r="A12120">
        <v>50</v>
      </c>
      <c r="B12120">
        <v>1470001100</v>
      </c>
      <c r="C12120">
        <v>246</v>
      </c>
      <c r="D12120">
        <v>0</v>
      </c>
      <c r="E12120">
        <v>1</v>
      </c>
      <c r="F12120">
        <v>0</v>
      </c>
      <c r="H12120">
        <v>0</v>
      </c>
      <c r="I12120">
        <v>1</v>
      </c>
    </row>
    <row r="12121" spans="1:9" x14ac:dyDescent="0.25">
      <c r="A12121">
        <v>50</v>
      </c>
      <c r="B12121">
        <v>1470001110</v>
      </c>
      <c r="C12121">
        <v>246</v>
      </c>
      <c r="D12121">
        <v>0</v>
      </c>
      <c r="E12121">
        <v>1</v>
      </c>
      <c r="F12121">
        <v>0</v>
      </c>
      <c r="H12121">
        <v>0</v>
      </c>
      <c r="I12121">
        <v>1</v>
      </c>
    </row>
    <row r="12122" spans="1:9" x14ac:dyDescent="0.25">
      <c r="A12122">
        <v>50</v>
      </c>
      <c r="B12122">
        <v>3010016584</v>
      </c>
      <c r="C12122">
        <v>246</v>
      </c>
      <c r="D12122">
        <v>0</v>
      </c>
      <c r="E12122">
        <v>1</v>
      </c>
      <c r="F12122">
        <v>0</v>
      </c>
      <c r="H12122">
        <v>0</v>
      </c>
      <c r="I12122">
        <v>1</v>
      </c>
    </row>
    <row r="12123" spans="1:9" x14ac:dyDescent="0.25">
      <c r="A12123">
        <v>50</v>
      </c>
      <c r="B12123">
        <v>3010021196</v>
      </c>
      <c r="C12123">
        <v>246</v>
      </c>
      <c r="D12123">
        <v>0</v>
      </c>
      <c r="E12123">
        <v>1</v>
      </c>
      <c r="F12123">
        <v>0</v>
      </c>
      <c r="H12123">
        <v>0</v>
      </c>
      <c r="I12123">
        <v>1</v>
      </c>
    </row>
    <row r="12124" spans="1:9" x14ac:dyDescent="0.25">
      <c r="A12124">
        <v>50</v>
      </c>
      <c r="B12124">
        <v>3828112263</v>
      </c>
      <c r="C12124">
        <v>246</v>
      </c>
      <c r="D12124">
        <v>0</v>
      </c>
      <c r="E12124">
        <v>1</v>
      </c>
      <c r="F12124">
        <v>0</v>
      </c>
      <c r="H12124">
        <v>0</v>
      </c>
      <c r="I12124">
        <v>1</v>
      </c>
    </row>
    <row r="12125" spans="1:9" x14ac:dyDescent="0.25">
      <c r="A12125">
        <v>50</v>
      </c>
      <c r="B12125">
        <v>3828112267</v>
      </c>
      <c r="C12125">
        <v>246</v>
      </c>
      <c r="D12125">
        <v>0</v>
      </c>
      <c r="E12125">
        <v>1</v>
      </c>
      <c r="F12125">
        <v>0</v>
      </c>
      <c r="H12125">
        <v>0</v>
      </c>
      <c r="I12125">
        <v>1</v>
      </c>
    </row>
    <row r="12126" spans="1:9" x14ac:dyDescent="0.25">
      <c r="A12126">
        <v>50</v>
      </c>
      <c r="B12126">
        <v>3828112271</v>
      </c>
      <c r="C12126">
        <v>246</v>
      </c>
      <c r="D12126">
        <v>0</v>
      </c>
      <c r="E12126">
        <v>1</v>
      </c>
      <c r="F12126">
        <v>0</v>
      </c>
      <c r="H12126">
        <v>0</v>
      </c>
      <c r="I12126">
        <v>1</v>
      </c>
    </row>
    <row r="12127" spans="1:9" x14ac:dyDescent="0.25">
      <c r="A12127">
        <v>50</v>
      </c>
      <c r="B12127">
        <v>3828112277</v>
      </c>
      <c r="C12127">
        <v>246</v>
      </c>
      <c r="D12127">
        <v>0</v>
      </c>
      <c r="E12127">
        <v>1</v>
      </c>
      <c r="F12127">
        <v>0</v>
      </c>
      <c r="H12127">
        <v>0</v>
      </c>
      <c r="I12127">
        <v>1</v>
      </c>
    </row>
    <row r="12128" spans="1:9" x14ac:dyDescent="0.25">
      <c r="A12128">
        <v>50</v>
      </c>
      <c r="B12128">
        <v>3828112289</v>
      </c>
      <c r="C12128">
        <v>246</v>
      </c>
      <c r="D12128">
        <v>0</v>
      </c>
      <c r="E12128">
        <v>1</v>
      </c>
      <c r="F12128">
        <v>0</v>
      </c>
      <c r="H12128">
        <v>0</v>
      </c>
      <c r="I12128">
        <v>1</v>
      </c>
    </row>
    <row r="12129" spans="1:9" x14ac:dyDescent="0.25">
      <c r="A12129">
        <v>50</v>
      </c>
      <c r="B12129">
        <v>3828112409</v>
      </c>
      <c r="C12129">
        <v>246</v>
      </c>
      <c r="D12129">
        <v>0</v>
      </c>
      <c r="E12129">
        <v>1</v>
      </c>
      <c r="F12129">
        <v>0</v>
      </c>
      <c r="H12129">
        <v>0</v>
      </c>
      <c r="I12129">
        <v>1</v>
      </c>
    </row>
    <row r="12130" spans="1:9" x14ac:dyDescent="0.25">
      <c r="A12130">
        <v>50</v>
      </c>
      <c r="B12130">
        <v>4400000516</v>
      </c>
      <c r="C12130">
        <v>246</v>
      </c>
      <c r="D12130">
        <v>0</v>
      </c>
      <c r="E12130">
        <v>1</v>
      </c>
      <c r="F12130">
        <v>0</v>
      </c>
      <c r="H12130">
        <v>0</v>
      </c>
      <c r="I12130">
        <v>1</v>
      </c>
    </row>
    <row r="12131" spans="1:9" x14ac:dyDescent="0.25">
      <c r="A12131">
        <v>50</v>
      </c>
      <c r="B12131">
        <v>4400000527</v>
      </c>
      <c r="C12131">
        <v>246</v>
      </c>
      <c r="D12131">
        <v>0</v>
      </c>
      <c r="E12131">
        <v>1</v>
      </c>
      <c r="F12131">
        <v>0</v>
      </c>
      <c r="H12131">
        <v>0</v>
      </c>
      <c r="I12131">
        <v>1</v>
      </c>
    </row>
    <row r="12132" spans="1:9" x14ac:dyDescent="0.25">
      <c r="A12132">
        <v>50</v>
      </c>
      <c r="B12132">
        <v>4400000551</v>
      </c>
      <c r="C12132">
        <v>246</v>
      </c>
      <c r="D12132">
        <v>0</v>
      </c>
      <c r="E12132">
        <v>1</v>
      </c>
      <c r="F12132">
        <v>0</v>
      </c>
      <c r="H12132">
        <v>0</v>
      </c>
      <c r="I12132">
        <v>1</v>
      </c>
    </row>
    <row r="12133" spans="1:9" x14ac:dyDescent="0.25">
      <c r="A12133">
        <v>50</v>
      </c>
      <c r="B12133">
        <v>4400000655</v>
      </c>
      <c r="C12133">
        <v>246</v>
      </c>
      <c r="D12133">
        <v>0</v>
      </c>
      <c r="E12133">
        <v>1</v>
      </c>
      <c r="F12133">
        <v>0</v>
      </c>
      <c r="H12133">
        <v>0</v>
      </c>
      <c r="I12133">
        <v>1</v>
      </c>
    </row>
    <row r="12134" spans="1:9" x14ac:dyDescent="0.25">
      <c r="A12134">
        <v>50</v>
      </c>
      <c r="B12134">
        <v>4400000720</v>
      </c>
      <c r="C12134">
        <v>246</v>
      </c>
      <c r="D12134">
        <v>0</v>
      </c>
      <c r="E12134">
        <v>1</v>
      </c>
      <c r="F12134">
        <v>0</v>
      </c>
      <c r="H12134">
        <v>0</v>
      </c>
      <c r="I12134">
        <v>1</v>
      </c>
    </row>
    <row r="12135" spans="1:9" x14ac:dyDescent="0.25">
      <c r="A12135">
        <v>50</v>
      </c>
      <c r="B12135">
        <v>4400003721</v>
      </c>
      <c r="C12135">
        <v>246</v>
      </c>
      <c r="D12135">
        <v>0</v>
      </c>
      <c r="E12135">
        <v>1</v>
      </c>
      <c r="F12135">
        <v>0</v>
      </c>
      <c r="H12135">
        <v>0</v>
      </c>
      <c r="I12135">
        <v>1</v>
      </c>
    </row>
    <row r="12136" spans="1:9" x14ac:dyDescent="0.25">
      <c r="A12136">
        <v>50</v>
      </c>
      <c r="B12136">
        <v>4400003732</v>
      </c>
      <c r="C12136">
        <v>246</v>
      </c>
      <c r="D12136">
        <v>0</v>
      </c>
      <c r="E12136">
        <v>1</v>
      </c>
      <c r="F12136">
        <v>0</v>
      </c>
      <c r="H12136">
        <v>0</v>
      </c>
      <c r="I12136">
        <v>1</v>
      </c>
    </row>
    <row r="12137" spans="1:9" x14ac:dyDescent="0.25">
      <c r="A12137">
        <v>50</v>
      </c>
      <c r="B12137">
        <v>4400004713</v>
      </c>
      <c r="C12137">
        <v>246</v>
      </c>
      <c r="D12137">
        <v>0</v>
      </c>
      <c r="E12137">
        <v>1</v>
      </c>
      <c r="F12137">
        <v>0</v>
      </c>
      <c r="H12137">
        <v>0</v>
      </c>
      <c r="I12137">
        <v>1</v>
      </c>
    </row>
    <row r="12138" spans="1:9" x14ac:dyDescent="0.25">
      <c r="A12138">
        <v>50</v>
      </c>
      <c r="B12138">
        <v>4400004898</v>
      </c>
      <c r="C12138">
        <v>246</v>
      </c>
      <c r="D12138">
        <v>0</v>
      </c>
      <c r="E12138">
        <v>1</v>
      </c>
      <c r="F12138">
        <v>0</v>
      </c>
      <c r="H12138">
        <v>0</v>
      </c>
      <c r="I12138">
        <v>1</v>
      </c>
    </row>
    <row r="12139" spans="1:9" x14ac:dyDescent="0.25">
      <c r="A12139">
        <v>50</v>
      </c>
      <c r="B12139">
        <v>7974600016</v>
      </c>
      <c r="C12139">
        <v>246</v>
      </c>
      <c r="D12139">
        <v>0</v>
      </c>
      <c r="E12139">
        <v>1</v>
      </c>
      <c r="F12139">
        <v>0</v>
      </c>
      <c r="H12139">
        <v>0</v>
      </c>
      <c r="I12139">
        <v>1</v>
      </c>
    </row>
    <row r="12140" spans="1:9" x14ac:dyDescent="0.25">
      <c r="A12140">
        <v>75</v>
      </c>
      <c r="B12140">
        <v>1470001100</v>
      </c>
      <c r="C12140">
        <v>246</v>
      </c>
      <c r="D12140">
        <v>16</v>
      </c>
      <c r="E12140">
        <v>1</v>
      </c>
      <c r="F12140">
        <v>1.79</v>
      </c>
      <c r="H12140">
        <v>45.92</v>
      </c>
      <c r="I12140">
        <v>1</v>
      </c>
    </row>
    <row r="12141" spans="1:9" x14ac:dyDescent="0.25">
      <c r="A12141">
        <v>75</v>
      </c>
      <c r="B12141">
        <v>1470001110</v>
      </c>
      <c r="C12141">
        <v>246</v>
      </c>
      <c r="D12141">
        <v>14</v>
      </c>
      <c r="E12141">
        <v>1</v>
      </c>
      <c r="F12141">
        <v>2.69</v>
      </c>
      <c r="H12141">
        <v>28.77</v>
      </c>
      <c r="I12141">
        <v>1</v>
      </c>
    </row>
    <row r="12142" spans="1:9" x14ac:dyDescent="0.25">
      <c r="A12142">
        <v>75</v>
      </c>
      <c r="B12142">
        <v>3010016584</v>
      </c>
      <c r="C12142">
        <v>246</v>
      </c>
      <c r="D12142">
        <v>5</v>
      </c>
      <c r="E12142">
        <v>1</v>
      </c>
      <c r="F12142">
        <v>3.05</v>
      </c>
      <c r="H12142">
        <v>75.900000000000006</v>
      </c>
      <c r="I12142">
        <v>1</v>
      </c>
    </row>
    <row r="12143" spans="1:9" x14ac:dyDescent="0.25">
      <c r="A12143">
        <v>75</v>
      </c>
      <c r="B12143">
        <v>3010021196</v>
      </c>
      <c r="C12143">
        <v>246</v>
      </c>
      <c r="D12143">
        <v>2</v>
      </c>
      <c r="E12143">
        <v>1</v>
      </c>
      <c r="F12143">
        <v>3.05</v>
      </c>
      <c r="H12143">
        <v>27.44</v>
      </c>
      <c r="I12143">
        <v>1</v>
      </c>
    </row>
    <row r="12144" spans="1:9" x14ac:dyDescent="0.25">
      <c r="A12144">
        <v>75</v>
      </c>
      <c r="B12144">
        <v>3828112263</v>
      </c>
      <c r="C12144">
        <v>246</v>
      </c>
      <c r="D12144">
        <v>0</v>
      </c>
      <c r="E12144">
        <v>1</v>
      </c>
      <c r="F12144">
        <v>0</v>
      </c>
      <c r="H12144">
        <v>0</v>
      </c>
      <c r="I12144">
        <v>1</v>
      </c>
    </row>
    <row r="12145" spans="1:9" x14ac:dyDescent="0.25">
      <c r="A12145">
        <v>75</v>
      </c>
      <c r="B12145">
        <v>3828112267</v>
      </c>
      <c r="C12145">
        <v>246</v>
      </c>
      <c r="D12145">
        <v>1</v>
      </c>
      <c r="E12145">
        <v>1</v>
      </c>
      <c r="F12145">
        <v>0.99</v>
      </c>
      <c r="H12145">
        <v>28.28</v>
      </c>
      <c r="I12145">
        <v>1</v>
      </c>
    </row>
    <row r="12146" spans="1:9" x14ac:dyDescent="0.25">
      <c r="A12146">
        <v>75</v>
      </c>
      <c r="B12146">
        <v>3828112271</v>
      </c>
      <c r="C12146">
        <v>246</v>
      </c>
      <c r="D12146">
        <v>0</v>
      </c>
      <c r="E12146">
        <v>1</v>
      </c>
      <c r="F12146">
        <v>0</v>
      </c>
      <c r="H12146">
        <v>0</v>
      </c>
      <c r="I12146">
        <v>1</v>
      </c>
    </row>
    <row r="12147" spans="1:9" x14ac:dyDescent="0.25">
      <c r="A12147">
        <v>75</v>
      </c>
      <c r="B12147">
        <v>3828112277</v>
      </c>
      <c r="C12147">
        <v>246</v>
      </c>
      <c r="D12147">
        <v>23</v>
      </c>
      <c r="E12147">
        <v>1</v>
      </c>
      <c r="F12147">
        <v>1.69</v>
      </c>
      <c r="H12147">
        <v>54.43</v>
      </c>
      <c r="I12147">
        <v>1</v>
      </c>
    </row>
    <row r="12148" spans="1:9" x14ac:dyDescent="0.25">
      <c r="A12148">
        <v>75</v>
      </c>
      <c r="B12148">
        <v>3828112289</v>
      </c>
      <c r="C12148">
        <v>246</v>
      </c>
      <c r="D12148">
        <v>1</v>
      </c>
      <c r="E12148">
        <v>1</v>
      </c>
      <c r="F12148">
        <v>2.4900000000000002</v>
      </c>
      <c r="H12148">
        <v>40.6</v>
      </c>
      <c r="I12148">
        <v>1</v>
      </c>
    </row>
    <row r="12149" spans="1:9" x14ac:dyDescent="0.25">
      <c r="A12149">
        <v>75</v>
      </c>
      <c r="B12149">
        <v>3828112409</v>
      </c>
      <c r="C12149">
        <v>246</v>
      </c>
      <c r="D12149">
        <v>3</v>
      </c>
      <c r="E12149">
        <v>1</v>
      </c>
      <c r="F12149">
        <v>0.99</v>
      </c>
      <c r="H12149">
        <v>28.28</v>
      </c>
      <c r="I12149">
        <v>1</v>
      </c>
    </row>
    <row r="12150" spans="1:9" x14ac:dyDescent="0.25">
      <c r="A12150">
        <v>75</v>
      </c>
      <c r="B12150">
        <v>4400000516</v>
      </c>
      <c r="C12150">
        <v>246</v>
      </c>
      <c r="D12150">
        <v>19</v>
      </c>
      <c r="E12150">
        <v>1</v>
      </c>
      <c r="F12150">
        <v>2.99</v>
      </c>
      <c r="H12150">
        <v>25.98</v>
      </c>
      <c r="I12150">
        <v>1</v>
      </c>
    </row>
    <row r="12151" spans="1:9" x14ac:dyDescent="0.25">
      <c r="A12151">
        <v>75</v>
      </c>
      <c r="B12151">
        <v>4400000527</v>
      </c>
      <c r="C12151">
        <v>246</v>
      </c>
      <c r="D12151">
        <v>16</v>
      </c>
      <c r="E12151">
        <v>1</v>
      </c>
      <c r="F12151">
        <v>2.85</v>
      </c>
      <c r="G12151" t="s">
        <v>9</v>
      </c>
      <c r="H12151">
        <v>37.43</v>
      </c>
      <c r="I12151">
        <v>1</v>
      </c>
    </row>
    <row r="12152" spans="1:9" x14ac:dyDescent="0.25">
      <c r="A12152">
        <v>75</v>
      </c>
      <c r="B12152">
        <v>4400000551</v>
      </c>
      <c r="C12152">
        <v>246</v>
      </c>
      <c r="D12152">
        <v>166</v>
      </c>
      <c r="E12152">
        <v>1</v>
      </c>
      <c r="F12152">
        <v>1.23</v>
      </c>
      <c r="H12152">
        <v>-8.86</v>
      </c>
      <c r="I12152">
        <v>1</v>
      </c>
    </row>
    <row r="12153" spans="1:9" x14ac:dyDescent="0.25">
      <c r="A12153">
        <v>75</v>
      </c>
      <c r="B12153">
        <v>4400000655</v>
      </c>
      <c r="C12153">
        <v>246</v>
      </c>
      <c r="D12153">
        <v>2</v>
      </c>
      <c r="E12153">
        <v>1</v>
      </c>
      <c r="F12153">
        <v>3.39</v>
      </c>
      <c r="H12153">
        <v>28.17</v>
      </c>
      <c r="I12153">
        <v>1</v>
      </c>
    </row>
    <row r="12154" spans="1:9" x14ac:dyDescent="0.25">
      <c r="A12154">
        <v>75</v>
      </c>
      <c r="B12154">
        <v>4400000720</v>
      </c>
      <c r="C12154">
        <v>246</v>
      </c>
      <c r="D12154">
        <v>16</v>
      </c>
      <c r="E12154">
        <v>1</v>
      </c>
      <c r="F12154">
        <v>3.39</v>
      </c>
      <c r="H12154">
        <v>28.17</v>
      </c>
      <c r="I12154">
        <v>1</v>
      </c>
    </row>
    <row r="12155" spans="1:9" x14ac:dyDescent="0.25">
      <c r="A12155">
        <v>75</v>
      </c>
      <c r="B12155">
        <v>4400003721</v>
      </c>
      <c r="C12155">
        <v>246</v>
      </c>
      <c r="D12155">
        <v>6</v>
      </c>
      <c r="E12155">
        <v>1</v>
      </c>
      <c r="F12155">
        <v>2.69</v>
      </c>
      <c r="H12155">
        <v>28.77</v>
      </c>
      <c r="I12155">
        <v>1</v>
      </c>
    </row>
    <row r="12156" spans="1:9" x14ac:dyDescent="0.25">
      <c r="A12156">
        <v>75</v>
      </c>
      <c r="B12156">
        <v>4400003732</v>
      </c>
      <c r="C12156">
        <v>246</v>
      </c>
      <c r="D12156">
        <v>41</v>
      </c>
      <c r="E12156">
        <v>1</v>
      </c>
      <c r="F12156">
        <v>1.3</v>
      </c>
      <c r="G12156" t="s">
        <v>9</v>
      </c>
      <c r="H12156">
        <v>-3</v>
      </c>
      <c r="I12156">
        <v>1</v>
      </c>
    </row>
    <row r="12157" spans="1:9" x14ac:dyDescent="0.25">
      <c r="A12157">
        <v>75</v>
      </c>
      <c r="B12157">
        <v>4400004713</v>
      </c>
      <c r="C12157">
        <v>246</v>
      </c>
      <c r="D12157">
        <v>22</v>
      </c>
      <c r="E12157">
        <v>1</v>
      </c>
      <c r="F12157">
        <v>2.85</v>
      </c>
      <c r="G12157" t="s">
        <v>9</v>
      </c>
      <c r="H12157">
        <v>34.659999999999997</v>
      </c>
      <c r="I12157">
        <v>1</v>
      </c>
    </row>
    <row r="12158" spans="1:9" x14ac:dyDescent="0.25">
      <c r="A12158">
        <v>75</v>
      </c>
      <c r="B12158">
        <v>4400004898</v>
      </c>
      <c r="C12158">
        <v>246</v>
      </c>
      <c r="D12158">
        <v>55</v>
      </c>
      <c r="E12158">
        <v>1</v>
      </c>
      <c r="F12158">
        <v>1.37</v>
      </c>
      <c r="G12158" t="s">
        <v>9</v>
      </c>
      <c r="H12158">
        <v>2.2599999999999998</v>
      </c>
      <c r="I12158">
        <v>1</v>
      </c>
    </row>
    <row r="12159" spans="1:9" x14ac:dyDescent="0.25">
      <c r="A12159">
        <v>75</v>
      </c>
      <c r="B12159">
        <v>7974600016</v>
      </c>
      <c r="C12159">
        <v>246</v>
      </c>
      <c r="D12159">
        <v>21</v>
      </c>
      <c r="E12159">
        <v>1</v>
      </c>
      <c r="F12159">
        <v>1.89</v>
      </c>
      <c r="H12159">
        <v>30.37</v>
      </c>
      <c r="I12159">
        <v>1</v>
      </c>
    </row>
    <row r="12160" spans="1:9" x14ac:dyDescent="0.25">
      <c r="A12160">
        <v>100</v>
      </c>
      <c r="B12160">
        <v>1470001100</v>
      </c>
      <c r="C12160">
        <v>246</v>
      </c>
      <c r="D12160">
        <v>25</v>
      </c>
      <c r="E12160">
        <v>1</v>
      </c>
      <c r="F12160">
        <v>1.79</v>
      </c>
      <c r="H12160">
        <v>45.25</v>
      </c>
      <c r="I12160">
        <v>1</v>
      </c>
    </row>
    <row r="12161" spans="1:9" x14ac:dyDescent="0.25">
      <c r="A12161">
        <v>100</v>
      </c>
      <c r="B12161">
        <v>1470001110</v>
      </c>
      <c r="C12161">
        <v>246</v>
      </c>
      <c r="D12161">
        <v>22</v>
      </c>
      <c r="E12161">
        <v>1</v>
      </c>
      <c r="F12161">
        <v>2.69</v>
      </c>
      <c r="H12161">
        <v>28.77</v>
      </c>
      <c r="I12161">
        <v>1</v>
      </c>
    </row>
    <row r="12162" spans="1:9" x14ac:dyDescent="0.25">
      <c r="A12162">
        <v>100</v>
      </c>
      <c r="B12162">
        <v>3010016584</v>
      </c>
      <c r="C12162">
        <v>246</v>
      </c>
      <c r="D12162">
        <v>0</v>
      </c>
      <c r="E12162">
        <v>1</v>
      </c>
      <c r="F12162">
        <v>0</v>
      </c>
      <c r="H12162">
        <v>0</v>
      </c>
      <c r="I12162">
        <v>1</v>
      </c>
    </row>
    <row r="12163" spans="1:9" x14ac:dyDescent="0.25">
      <c r="A12163">
        <v>100</v>
      </c>
      <c r="B12163">
        <v>3010021196</v>
      </c>
      <c r="C12163">
        <v>246</v>
      </c>
      <c r="D12163">
        <v>4</v>
      </c>
      <c r="E12163">
        <v>1</v>
      </c>
      <c r="F12163">
        <v>3.05</v>
      </c>
      <c r="H12163">
        <v>28.42</v>
      </c>
      <c r="I12163">
        <v>1</v>
      </c>
    </row>
    <row r="12164" spans="1:9" x14ac:dyDescent="0.25">
      <c r="A12164">
        <v>100</v>
      </c>
      <c r="B12164">
        <v>3828112263</v>
      </c>
      <c r="C12164">
        <v>246</v>
      </c>
      <c r="D12164">
        <v>10</v>
      </c>
      <c r="E12164">
        <v>1</v>
      </c>
      <c r="F12164">
        <v>0.99</v>
      </c>
      <c r="H12164">
        <v>28.28</v>
      </c>
      <c r="I12164">
        <v>1</v>
      </c>
    </row>
    <row r="12165" spans="1:9" x14ac:dyDescent="0.25">
      <c r="A12165">
        <v>100</v>
      </c>
      <c r="B12165">
        <v>3828112267</v>
      </c>
      <c r="C12165">
        <v>246</v>
      </c>
      <c r="D12165">
        <v>24</v>
      </c>
      <c r="E12165">
        <v>1</v>
      </c>
      <c r="F12165">
        <v>0.99</v>
      </c>
      <c r="H12165">
        <v>28.28</v>
      </c>
      <c r="I12165">
        <v>1</v>
      </c>
    </row>
    <row r="12166" spans="1:9" x14ac:dyDescent="0.25">
      <c r="A12166">
        <v>100</v>
      </c>
      <c r="B12166">
        <v>3828112271</v>
      </c>
      <c r="C12166">
        <v>246</v>
      </c>
      <c r="D12166">
        <v>0</v>
      </c>
      <c r="E12166">
        <v>1</v>
      </c>
      <c r="F12166">
        <v>0</v>
      </c>
      <c r="H12166">
        <v>0</v>
      </c>
      <c r="I12166">
        <v>1</v>
      </c>
    </row>
    <row r="12167" spans="1:9" x14ac:dyDescent="0.25">
      <c r="A12167">
        <v>100</v>
      </c>
      <c r="B12167">
        <v>3828112277</v>
      </c>
      <c r="C12167">
        <v>246</v>
      </c>
      <c r="D12167">
        <v>24</v>
      </c>
      <c r="E12167">
        <v>1</v>
      </c>
      <c r="F12167">
        <v>1.69</v>
      </c>
      <c r="H12167">
        <v>54.43</v>
      </c>
      <c r="I12167">
        <v>1</v>
      </c>
    </row>
    <row r="12168" spans="1:9" x14ac:dyDescent="0.25">
      <c r="A12168">
        <v>100</v>
      </c>
      <c r="B12168">
        <v>3828112289</v>
      </c>
      <c r="C12168">
        <v>246</v>
      </c>
      <c r="D12168">
        <v>10</v>
      </c>
      <c r="E12168">
        <v>1</v>
      </c>
      <c r="F12168">
        <v>2.4900000000000002</v>
      </c>
      <c r="H12168">
        <v>40.72</v>
      </c>
      <c r="I12168">
        <v>1</v>
      </c>
    </row>
    <row r="12169" spans="1:9" x14ac:dyDescent="0.25">
      <c r="A12169">
        <v>100</v>
      </c>
      <c r="B12169">
        <v>3828112409</v>
      </c>
      <c r="C12169">
        <v>246</v>
      </c>
      <c r="D12169">
        <v>3</v>
      </c>
      <c r="E12169">
        <v>1</v>
      </c>
      <c r="F12169">
        <v>0.99</v>
      </c>
      <c r="H12169">
        <v>28.28</v>
      </c>
      <c r="I12169">
        <v>1</v>
      </c>
    </row>
    <row r="12170" spans="1:9" x14ac:dyDescent="0.25">
      <c r="A12170">
        <v>100</v>
      </c>
      <c r="B12170">
        <v>4400000516</v>
      </c>
      <c r="C12170">
        <v>246</v>
      </c>
      <c r="D12170">
        <v>18</v>
      </c>
      <c r="E12170">
        <v>1</v>
      </c>
      <c r="F12170">
        <v>2.99</v>
      </c>
      <c r="H12170">
        <v>25.98</v>
      </c>
      <c r="I12170">
        <v>1</v>
      </c>
    </row>
    <row r="12171" spans="1:9" x14ac:dyDescent="0.25">
      <c r="A12171">
        <v>100</v>
      </c>
      <c r="B12171">
        <v>4400000527</v>
      </c>
      <c r="C12171">
        <v>246</v>
      </c>
      <c r="D12171">
        <v>18</v>
      </c>
      <c r="E12171">
        <v>1</v>
      </c>
      <c r="F12171">
        <v>2.85</v>
      </c>
      <c r="G12171" t="s">
        <v>9</v>
      </c>
      <c r="H12171">
        <v>35.049999999999997</v>
      </c>
      <c r="I12171">
        <v>1</v>
      </c>
    </row>
    <row r="12172" spans="1:9" x14ac:dyDescent="0.25">
      <c r="A12172">
        <v>100</v>
      </c>
      <c r="B12172">
        <v>4400000551</v>
      </c>
      <c r="C12172">
        <v>246</v>
      </c>
      <c r="D12172">
        <v>574</v>
      </c>
      <c r="E12172">
        <v>1</v>
      </c>
      <c r="F12172">
        <v>1.1100000000000001</v>
      </c>
      <c r="G12172" t="s">
        <v>9</v>
      </c>
      <c r="H12172">
        <v>-20.63</v>
      </c>
      <c r="I12172">
        <v>1</v>
      </c>
    </row>
    <row r="12173" spans="1:9" x14ac:dyDescent="0.25">
      <c r="A12173">
        <v>100</v>
      </c>
      <c r="B12173">
        <v>4400000655</v>
      </c>
      <c r="C12173">
        <v>246</v>
      </c>
      <c r="D12173">
        <v>8</v>
      </c>
      <c r="E12173">
        <v>1</v>
      </c>
      <c r="F12173">
        <v>3.39</v>
      </c>
      <c r="H12173">
        <v>28.17</v>
      </c>
      <c r="I12173">
        <v>1</v>
      </c>
    </row>
    <row r="12174" spans="1:9" x14ac:dyDescent="0.25">
      <c r="A12174">
        <v>100</v>
      </c>
      <c r="B12174">
        <v>4400000720</v>
      </c>
      <c r="C12174">
        <v>246</v>
      </c>
      <c r="D12174">
        <v>34</v>
      </c>
      <c r="E12174">
        <v>1</v>
      </c>
      <c r="F12174">
        <v>3.39</v>
      </c>
      <c r="H12174">
        <v>28.17</v>
      </c>
      <c r="I12174">
        <v>1</v>
      </c>
    </row>
    <row r="12175" spans="1:9" x14ac:dyDescent="0.25">
      <c r="A12175">
        <v>100</v>
      </c>
      <c r="B12175">
        <v>4400003721</v>
      </c>
      <c r="C12175">
        <v>246</v>
      </c>
      <c r="D12175">
        <v>21</v>
      </c>
      <c r="E12175">
        <v>1</v>
      </c>
      <c r="F12175">
        <v>2.69</v>
      </c>
      <c r="H12175">
        <v>28.77</v>
      </c>
      <c r="I12175">
        <v>1</v>
      </c>
    </row>
    <row r="12176" spans="1:9" x14ac:dyDescent="0.25">
      <c r="A12176">
        <v>100</v>
      </c>
      <c r="B12176">
        <v>4400003732</v>
      </c>
      <c r="C12176">
        <v>246</v>
      </c>
      <c r="D12176">
        <v>40</v>
      </c>
      <c r="E12176">
        <v>1</v>
      </c>
      <c r="F12176">
        <v>1.44</v>
      </c>
      <c r="G12176" t="s">
        <v>9</v>
      </c>
      <c r="H12176">
        <v>7.01</v>
      </c>
      <c r="I12176">
        <v>1</v>
      </c>
    </row>
    <row r="12177" spans="1:9" x14ac:dyDescent="0.25">
      <c r="A12177">
        <v>100</v>
      </c>
      <c r="B12177">
        <v>4400004713</v>
      </c>
      <c r="C12177">
        <v>246</v>
      </c>
      <c r="D12177">
        <v>17</v>
      </c>
      <c r="E12177">
        <v>1</v>
      </c>
      <c r="F12177">
        <v>2.85</v>
      </c>
      <c r="G12177" t="s">
        <v>9</v>
      </c>
      <c r="H12177">
        <v>31.85</v>
      </c>
      <c r="I12177">
        <v>1</v>
      </c>
    </row>
    <row r="12178" spans="1:9" x14ac:dyDescent="0.25">
      <c r="A12178">
        <v>100</v>
      </c>
      <c r="B12178">
        <v>4400004898</v>
      </c>
      <c r="C12178">
        <v>246</v>
      </c>
      <c r="D12178">
        <v>59</v>
      </c>
      <c r="E12178">
        <v>1</v>
      </c>
      <c r="F12178">
        <v>1.46</v>
      </c>
      <c r="H12178">
        <v>8.2799999999999994</v>
      </c>
      <c r="I12178">
        <v>1</v>
      </c>
    </row>
    <row r="12179" spans="1:9" x14ac:dyDescent="0.25">
      <c r="A12179">
        <v>100</v>
      </c>
      <c r="B12179">
        <v>7974600016</v>
      </c>
      <c r="C12179">
        <v>246</v>
      </c>
      <c r="D12179">
        <v>11</v>
      </c>
      <c r="E12179">
        <v>1</v>
      </c>
      <c r="F12179">
        <v>1.89</v>
      </c>
      <c r="H12179">
        <v>30.37</v>
      </c>
      <c r="I12179">
        <v>1</v>
      </c>
    </row>
    <row r="12180" spans="1:9" x14ac:dyDescent="0.25">
      <c r="A12180">
        <v>2</v>
      </c>
      <c r="B12180">
        <v>1470001100</v>
      </c>
      <c r="C12180">
        <v>247</v>
      </c>
      <c r="D12180">
        <v>8</v>
      </c>
      <c r="E12180">
        <v>1</v>
      </c>
      <c r="F12180">
        <v>1.79</v>
      </c>
      <c r="H12180">
        <v>30.16</v>
      </c>
      <c r="I12180">
        <v>1</v>
      </c>
    </row>
    <row r="12181" spans="1:9" x14ac:dyDescent="0.25">
      <c r="A12181">
        <v>2</v>
      </c>
      <c r="B12181">
        <v>1470001110</v>
      </c>
      <c r="C12181">
        <v>247</v>
      </c>
      <c r="D12181">
        <v>10</v>
      </c>
      <c r="E12181">
        <v>1</v>
      </c>
      <c r="F12181">
        <v>2.69</v>
      </c>
      <c r="H12181">
        <v>28.77</v>
      </c>
      <c r="I12181">
        <v>1</v>
      </c>
    </row>
    <row r="12182" spans="1:9" x14ac:dyDescent="0.25">
      <c r="A12182">
        <v>2</v>
      </c>
      <c r="B12182">
        <v>3010016584</v>
      </c>
      <c r="C12182">
        <v>247</v>
      </c>
      <c r="D12182">
        <v>8</v>
      </c>
      <c r="E12182">
        <v>1</v>
      </c>
      <c r="F12182">
        <v>3.05</v>
      </c>
      <c r="H12182">
        <v>65.27</v>
      </c>
      <c r="I12182">
        <v>1</v>
      </c>
    </row>
    <row r="12183" spans="1:9" x14ac:dyDescent="0.25">
      <c r="A12183">
        <v>2</v>
      </c>
      <c r="B12183">
        <v>3010021196</v>
      </c>
      <c r="C12183">
        <v>247</v>
      </c>
      <c r="D12183">
        <v>4</v>
      </c>
      <c r="E12183">
        <v>1</v>
      </c>
      <c r="F12183">
        <v>3.05</v>
      </c>
      <c r="H12183">
        <v>27.44</v>
      </c>
      <c r="I12183">
        <v>1</v>
      </c>
    </row>
    <row r="12184" spans="1:9" x14ac:dyDescent="0.25">
      <c r="A12184">
        <v>2</v>
      </c>
      <c r="B12184">
        <v>3828112263</v>
      </c>
      <c r="C12184">
        <v>247</v>
      </c>
      <c r="D12184">
        <v>10</v>
      </c>
      <c r="E12184">
        <v>1</v>
      </c>
      <c r="F12184">
        <v>0.99</v>
      </c>
      <c r="H12184">
        <v>28.28</v>
      </c>
      <c r="I12184">
        <v>1</v>
      </c>
    </row>
    <row r="12185" spans="1:9" x14ac:dyDescent="0.25">
      <c r="A12185">
        <v>2</v>
      </c>
      <c r="B12185">
        <v>3828112267</v>
      </c>
      <c r="C12185">
        <v>247</v>
      </c>
      <c r="D12185">
        <v>7</v>
      </c>
      <c r="E12185">
        <v>1</v>
      </c>
      <c r="F12185">
        <v>0.99</v>
      </c>
      <c r="H12185">
        <v>28.28</v>
      </c>
      <c r="I12185">
        <v>1</v>
      </c>
    </row>
    <row r="12186" spans="1:9" x14ac:dyDescent="0.25">
      <c r="A12186">
        <v>2</v>
      </c>
      <c r="B12186">
        <v>3828112271</v>
      </c>
      <c r="C12186">
        <v>247</v>
      </c>
      <c r="D12186">
        <v>7</v>
      </c>
      <c r="E12186">
        <v>1</v>
      </c>
      <c r="F12186">
        <v>0.99</v>
      </c>
      <c r="H12186">
        <v>28.28</v>
      </c>
      <c r="I12186">
        <v>1</v>
      </c>
    </row>
    <row r="12187" spans="1:9" x14ac:dyDescent="0.25">
      <c r="A12187">
        <v>2</v>
      </c>
      <c r="B12187">
        <v>3828112277</v>
      </c>
      <c r="C12187">
        <v>247</v>
      </c>
      <c r="D12187">
        <v>20</v>
      </c>
      <c r="E12187">
        <v>1</v>
      </c>
      <c r="F12187">
        <v>1.69</v>
      </c>
      <c r="H12187">
        <v>53.49</v>
      </c>
      <c r="I12187">
        <v>1</v>
      </c>
    </row>
    <row r="12188" spans="1:9" x14ac:dyDescent="0.25">
      <c r="A12188">
        <v>2</v>
      </c>
      <c r="B12188">
        <v>3828112289</v>
      </c>
      <c r="C12188">
        <v>247</v>
      </c>
      <c r="D12188">
        <v>26</v>
      </c>
      <c r="E12188">
        <v>1</v>
      </c>
      <c r="F12188">
        <v>1.99</v>
      </c>
      <c r="G12188" t="s">
        <v>10</v>
      </c>
      <c r="H12188">
        <v>26.53</v>
      </c>
      <c r="I12188">
        <v>1</v>
      </c>
    </row>
    <row r="12189" spans="1:9" x14ac:dyDescent="0.25">
      <c r="A12189">
        <v>2</v>
      </c>
      <c r="B12189">
        <v>3828112409</v>
      </c>
      <c r="C12189">
        <v>247</v>
      </c>
      <c r="D12189">
        <v>9</v>
      </c>
      <c r="E12189">
        <v>1</v>
      </c>
      <c r="F12189">
        <v>0.99</v>
      </c>
      <c r="H12189">
        <v>28.28</v>
      </c>
      <c r="I12189">
        <v>1</v>
      </c>
    </row>
    <row r="12190" spans="1:9" x14ac:dyDescent="0.25">
      <c r="A12190">
        <v>2</v>
      </c>
      <c r="B12190">
        <v>4400000516</v>
      </c>
      <c r="C12190">
        <v>247</v>
      </c>
      <c r="D12190">
        <v>15</v>
      </c>
      <c r="E12190">
        <v>1</v>
      </c>
      <c r="F12190">
        <v>2.99</v>
      </c>
      <c r="H12190">
        <v>25.98</v>
      </c>
      <c r="I12190">
        <v>1</v>
      </c>
    </row>
    <row r="12191" spans="1:9" x14ac:dyDescent="0.25">
      <c r="A12191">
        <v>2</v>
      </c>
      <c r="B12191">
        <v>4400000527</v>
      </c>
      <c r="C12191">
        <v>247</v>
      </c>
      <c r="D12191">
        <v>128</v>
      </c>
      <c r="E12191">
        <v>1</v>
      </c>
      <c r="F12191">
        <v>1.58</v>
      </c>
      <c r="G12191" t="s">
        <v>9</v>
      </c>
      <c r="H12191">
        <v>6.77</v>
      </c>
      <c r="I12191">
        <v>1</v>
      </c>
    </row>
    <row r="12192" spans="1:9" x14ac:dyDescent="0.25">
      <c r="A12192">
        <v>2</v>
      </c>
      <c r="B12192">
        <v>4400000551</v>
      </c>
      <c r="C12192">
        <v>247</v>
      </c>
      <c r="D12192">
        <v>78</v>
      </c>
      <c r="E12192">
        <v>1</v>
      </c>
      <c r="F12192">
        <v>2.02</v>
      </c>
      <c r="H12192">
        <v>29.4</v>
      </c>
      <c r="I12192">
        <v>1</v>
      </c>
    </row>
    <row r="12193" spans="1:9" x14ac:dyDescent="0.25">
      <c r="A12193">
        <v>2</v>
      </c>
      <c r="B12193">
        <v>4400000655</v>
      </c>
      <c r="C12193">
        <v>247</v>
      </c>
      <c r="D12193">
        <v>15</v>
      </c>
      <c r="E12193">
        <v>1</v>
      </c>
      <c r="F12193">
        <v>3.39</v>
      </c>
      <c r="H12193">
        <v>28.17</v>
      </c>
      <c r="I12193">
        <v>1</v>
      </c>
    </row>
    <row r="12194" spans="1:9" x14ac:dyDescent="0.25">
      <c r="A12194">
        <v>2</v>
      </c>
      <c r="B12194">
        <v>4400000720</v>
      </c>
      <c r="C12194">
        <v>247</v>
      </c>
      <c r="D12194">
        <v>24</v>
      </c>
      <c r="E12194">
        <v>1</v>
      </c>
      <c r="F12194">
        <v>3.39</v>
      </c>
      <c r="H12194">
        <v>28.17</v>
      </c>
      <c r="I12194">
        <v>1</v>
      </c>
    </row>
    <row r="12195" spans="1:9" x14ac:dyDescent="0.25">
      <c r="A12195">
        <v>2</v>
      </c>
      <c r="B12195">
        <v>4400003721</v>
      </c>
      <c r="C12195">
        <v>247</v>
      </c>
      <c r="D12195">
        <v>11</v>
      </c>
      <c r="E12195">
        <v>1</v>
      </c>
      <c r="F12195">
        <v>2.69</v>
      </c>
      <c r="H12195">
        <v>32.11</v>
      </c>
      <c r="I12195">
        <v>1</v>
      </c>
    </row>
    <row r="12196" spans="1:9" x14ac:dyDescent="0.25">
      <c r="A12196">
        <v>2</v>
      </c>
      <c r="B12196">
        <v>4400003732</v>
      </c>
      <c r="C12196">
        <v>247</v>
      </c>
      <c r="D12196">
        <v>12</v>
      </c>
      <c r="E12196">
        <v>1</v>
      </c>
      <c r="F12196">
        <v>2.15</v>
      </c>
      <c r="H12196">
        <v>31.9</v>
      </c>
      <c r="I12196">
        <v>1</v>
      </c>
    </row>
    <row r="12197" spans="1:9" x14ac:dyDescent="0.25">
      <c r="A12197">
        <v>2</v>
      </c>
      <c r="B12197">
        <v>4400004713</v>
      </c>
      <c r="C12197">
        <v>247</v>
      </c>
      <c r="D12197">
        <v>141</v>
      </c>
      <c r="E12197">
        <v>1</v>
      </c>
      <c r="F12197">
        <v>1.51</v>
      </c>
      <c r="G12197" t="s">
        <v>9</v>
      </c>
      <c r="H12197">
        <v>2.78</v>
      </c>
      <c r="I12197">
        <v>1</v>
      </c>
    </row>
    <row r="12198" spans="1:9" x14ac:dyDescent="0.25">
      <c r="A12198">
        <v>2</v>
      </c>
      <c r="B12198">
        <v>4400004898</v>
      </c>
      <c r="C12198">
        <v>247</v>
      </c>
      <c r="D12198">
        <v>26</v>
      </c>
      <c r="E12198">
        <v>1</v>
      </c>
      <c r="F12198">
        <v>2.1</v>
      </c>
      <c r="H12198">
        <v>30.71</v>
      </c>
      <c r="I12198">
        <v>1</v>
      </c>
    </row>
    <row r="12199" spans="1:9" x14ac:dyDescent="0.25">
      <c r="A12199">
        <v>2</v>
      </c>
      <c r="B12199">
        <v>7974600016</v>
      </c>
      <c r="C12199">
        <v>247</v>
      </c>
      <c r="D12199">
        <v>16</v>
      </c>
      <c r="E12199">
        <v>1</v>
      </c>
      <c r="F12199">
        <v>1.89</v>
      </c>
      <c r="H12199">
        <v>30.37</v>
      </c>
      <c r="I12199">
        <v>1</v>
      </c>
    </row>
    <row r="12200" spans="1:9" x14ac:dyDescent="0.25">
      <c r="A12200">
        <v>12</v>
      </c>
      <c r="B12200">
        <v>1470001100</v>
      </c>
      <c r="C12200">
        <v>247</v>
      </c>
      <c r="D12200">
        <v>17</v>
      </c>
      <c r="E12200">
        <v>1</v>
      </c>
      <c r="F12200">
        <v>1.79</v>
      </c>
      <c r="H12200">
        <v>30.16</v>
      </c>
      <c r="I12200">
        <v>1</v>
      </c>
    </row>
    <row r="12201" spans="1:9" x14ac:dyDescent="0.25">
      <c r="A12201">
        <v>12</v>
      </c>
      <c r="B12201">
        <v>1470001110</v>
      </c>
      <c r="C12201">
        <v>247</v>
      </c>
      <c r="D12201">
        <v>19</v>
      </c>
      <c r="E12201">
        <v>1</v>
      </c>
      <c r="F12201">
        <v>2.69</v>
      </c>
      <c r="H12201">
        <v>28.77</v>
      </c>
      <c r="I12201">
        <v>1</v>
      </c>
    </row>
    <row r="12202" spans="1:9" x14ac:dyDescent="0.25">
      <c r="A12202">
        <v>12</v>
      </c>
      <c r="B12202">
        <v>3010016584</v>
      </c>
      <c r="C12202">
        <v>247</v>
      </c>
      <c r="D12202">
        <v>14</v>
      </c>
      <c r="E12202">
        <v>1</v>
      </c>
      <c r="F12202">
        <v>3.05</v>
      </c>
      <c r="H12202">
        <v>68.06</v>
      </c>
      <c r="I12202">
        <v>1</v>
      </c>
    </row>
    <row r="12203" spans="1:9" x14ac:dyDescent="0.25">
      <c r="A12203">
        <v>12</v>
      </c>
      <c r="B12203">
        <v>3010021196</v>
      </c>
      <c r="C12203">
        <v>247</v>
      </c>
      <c r="D12203">
        <v>4</v>
      </c>
      <c r="E12203">
        <v>1</v>
      </c>
      <c r="F12203">
        <v>3.05</v>
      </c>
      <c r="H12203">
        <v>27.44</v>
      </c>
      <c r="I12203">
        <v>1</v>
      </c>
    </row>
    <row r="12204" spans="1:9" x14ac:dyDescent="0.25">
      <c r="A12204">
        <v>12</v>
      </c>
      <c r="B12204">
        <v>3828112263</v>
      </c>
      <c r="C12204">
        <v>247</v>
      </c>
      <c r="D12204">
        <v>22</v>
      </c>
      <c r="E12204">
        <v>1</v>
      </c>
      <c r="F12204">
        <v>0.99</v>
      </c>
      <c r="H12204">
        <v>28.28</v>
      </c>
      <c r="I12204">
        <v>1</v>
      </c>
    </row>
    <row r="12205" spans="1:9" x14ac:dyDescent="0.25">
      <c r="A12205">
        <v>12</v>
      </c>
      <c r="B12205">
        <v>3828112267</v>
      </c>
      <c r="C12205">
        <v>247</v>
      </c>
      <c r="D12205">
        <v>41</v>
      </c>
      <c r="E12205">
        <v>1</v>
      </c>
      <c r="F12205">
        <v>0.99</v>
      </c>
      <c r="H12205">
        <v>28.28</v>
      </c>
      <c r="I12205">
        <v>1</v>
      </c>
    </row>
    <row r="12206" spans="1:9" x14ac:dyDescent="0.25">
      <c r="A12206">
        <v>12</v>
      </c>
      <c r="B12206">
        <v>3828112271</v>
      </c>
      <c r="C12206">
        <v>247</v>
      </c>
      <c r="D12206">
        <v>2</v>
      </c>
      <c r="E12206">
        <v>1</v>
      </c>
      <c r="F12206">
        <v>0.99</v>
      </c>
      <c r="H12206">
        <v>28.28</v>
      </c>
      <c r="I12206">
        <v>1</v>
      </c>
    </row>
    <row r="12207" spans="1:9" x14ac:dyDescent="0.25">
      <c r="A12207">
        <v>12</v>
      </c>
      <c r="B12207">
        <v>3828112277</v>
      </c>
      <c r="C12207">
        <v>247</v>
      </c>
      <c r="D12207">
        <v>17</v>
      </c>
      <c r="E12207">
        <v>1</v>
      </c>
      <c r="F12207">
        <v>1.69</v>
      </c>
      <c r="H12207">
        <v>53.07</v>
      </c>
      <c r="I12207">
        <v>1</v>
      </c>
    </row>
    <row r="12208" spans="1:9" x14ac:dyDescent="0.25">
      <c r="A12208">
        <v>12</v>
      </c>
      <c r="B12208">
        <v>3828112289</v>
      </c>
      <c r="C12208">
        <v>247</v>
      </c>
      <c r="D12208">
        <v>75</v>
      </c>
      <c r="E12208">
        <v>1</v>
      </c>
      <c r="F12208">
        <v>1.99</v>
      </c>
      <c r="G12208" t="s">
        <v>10</v>
      </c>
      <c r="H12208">
        <v>26.48</v>
      </c>
      <c r="I12208">
        <v>1</v>
      </c>
    </row>
    <row r="12209" spans="1:9" x14ac:dyDescent="0.25">
      <c r="A12209">
        <v>12</v>
      </c>
      <c r="B12209">
        <v>3828112409</v>
      </c>
      <c r="C12209">
        <v>247</v>
      </c>
      <c r="D12209">
        <v>22</v>
      </c>
      <c r="E12209">
        <v>1</v>
      </c>
      <c r="F12209">
        <v>0.99</v>
      </c>
      <c r="H12209">
        <v>28.28</v>
      </c>
      <c r="I12209">
        <v>1</v>
      </c>
    </row>
    <row r="12210" spans="1:9" x14ac:dyDescent="0.25">
      <c r="A12210">
        <v>12</v>
      </c>
      <c r="B12210">
        <v>4400000516</v>
      </c>
      <c r="C12210">
        <v>247</v>
      </c>
      <c r="D12210">
        <v>10</v>
      </c>
      <c r="E12210">
        <v>1</v>
      </c>
      <c r="F12210">
        <v>2.99</v>
      </c>
      <c r="H12210">
        <v>25.98</v>
      </c>
      <c r="I12210">
        <v>1</v>
      </c>
    </row>
    <row r="12211" spans="1:9" x14ac:dyDescent="0.25">
      <c r="A12211">
        <v>12</v>
      </c>
      <c r="B12211">
        <v>4400000527</v>
      </c>
      <c r="C12211">
        <v>247</v>
      </c>
      <c r="D12211">
        <v>131</v>
      </c>
      <c r="E12211">
        <v>1</v>
      </c>
      <c r="F12211">
        <v>1.58</v>
      </c>
      <c r="G12211" t="s">
        <v>9</v>
      </c>
      <c r="H12211">
        <v>6.77</v>
      </c>
      <c r="I12211">
        <v>1</v>
      </c>
    </row>
    <row r="12212" spans="1:9" x14ac:dyDescent="0.25">
      <c r="A12212">
        <v>12</v>
      </c>
      <c r="B12212">
        <v>4400000551</v>
      </c>
      <c r="C12212">
        <v>247</v>
      </c>
      <c r="D12212">
        <v>66</v>
      </c>
      <c r="E12212">
        <v>1</v>
      </c>
      <c r="F12212">
        <v>2.08</v>
      </c>
      <c r="H12212">
        <v>32.35</v>
      </c>
      <c r="I12212">
        <v>1</v>
      </c>
    </row>
    <row r="12213" spans="1:9" x14ac:dyDescent="0.25">
      <c r="A12213">
        <v>12</v>
      </c>
      <c r="B12213">
        <v>4400000655</v>
      </c>
      <c r="C12213">
        <v>247</v>
      </c>
      <c r="D12213">
        <v>10</v>
      </c>
      <c r="E12213">
        <v>1</v>
      </c>
      <c r="F12213">
        <v>3.39</v>
      </c>
      <c r="H12213">
        <v>28.17</v>
      </c>
      <c r="I12213">
        <v>1</v>
      </c>
    </row>
    <row r="12214" spans="1:9" x14ac:dyDescent="0.25">
      <c r="A12214">
        <v>12</v>
      </c>
      <c r="B12214">
        <v>4400000720</v>
      </c>
      <c r="C12214">
        <v>247</v>
      </c>
      <c r="D12214">
        <v>23</v>
      </c>
      <c r="E12214">
        <v>1</v>
      </c>
      <c r="F12214">
        <v>3.39</v>
      </c>
      <c r="H12214">
        <v>28.17</v>
      </c>
      <c r="I12214">
        <v>1</v>
      </c>
    </row>
    <row r="12215" spans="1:9" x14ac:dyDescent="0.25">
      <c r="A12215">
        <v>12</v>
      </c>
      <c r="B12215">
        <v>4400003721</v>
      </c>
      <c r="C12215">
        <v>247</v>
      </c>
      <c r="D12215">
        <v>12</v>
      </c>
      <c r="E12215">
        <v>1</v>
      </c>
      <c r="F12215">
        <v>2.69</v>
      </c>
      <c r="H12215">
        <v>29.81</v>
      </c>
      <c r="I12215">
        <v>1</v>
      </c>
    </row>
    <row r="12216" spans="1:9" x14ac:dyDescent="0.25">
      <c r="A12216">
        <v>12</v>
      </c>
      <c r="B12216">
        <v>4400003732</v>
      </c>
      <c r="C12216">
        <v>247</v>
      </c>
      <c r="D12216">
        <v>18</v>
      </c>
      <c r="E12216">
        <v>1</v>
      </c>
      <c r="F12216">
        <v>1.71</v>
      </c>
      <c r="H12216">
        <v>21.69</v>
      </c>
      <c r="I12216">
        <v>1</v>
      </c>
    </row>
    <row r="12217" spans="1:9" x14ac:dyDescent="0.25">
      <c r="A12217">
        <v>12</v>
      </c>
      <c r="B12217">
        <v>4400004713</v>
      </c>
      <c r="C12217">
        <v>247</v>
      </c>
      <c r="D12217">
        <v>117</v>
      </c>
      <c r="E12217">
        <v>1</v>
      </c>
      <c r="F12217">
        <v>1.41</v>
      </c>
      <c r="G12217" t="s">
        <v>9</v>
      </c>
      <c r="H12217">
        <v>-4.1100000000000003</v>
      </c>
      <c r="I12217">
        <v>1</v>
      </c>
    </row>
    <row r="12218" spans="1:9" x14ac:dyDescent="0.25">
      <c r="A12218">
        <v>12</v>
      </c>
      <c r="B12218">
        <v>4400004898</v>
      </c>
      <c r="C12218">
        <v>247</v>
      </c>
      <c r="D12218">
        <v>14</v>
      </c>
      <c r="E12218">
        <v>1</v>
      </c>
      <c r="F12218">
        <v>2.27</v>
      </c>
      <c r="H12218">
        <v>29.16</v>
      </c>
      <c r="I12218">
        <v>1</v>
      </c>
    </row>
    <row r="12219" spans="1:9" x14ac:dyDescent="0.25">
      <c r="A12219">
        <v>12</v>
      </c>
      <c r="B12219">
        <v>7974600016</v>
      </c>
      <c r="C12219">
        <v>247</v>
      </c>
      <c r="D12219">
        <v>26</v>
      </c>
      <c r="E12219">
        <v>1</v>
      </c>
      <c r="F12219">
        <v>1.89</v>
      </c>
      <c r="H12219">
        <v>30.37</v>
      </c>
      <c r="I12219">
        <v>1</v>
      </c>
    </row>
    <row r="12220" spans="1:9" x14ac:dyDescent="0.25">
      <c r="A12220">
        <v>50</v>
      </c>
      <c r="B12220">
        <v>1470001100</v>
      </c>
      <c r="C12220">
        <v>247</v>
      </c>
      <c r="D12220">
        <v>0</v>
      </c>
      <c r="E12220">
        <v>1</v>
      </c>
      <c r="F12220">
        <v>0</v>
      </c>
      <c r="H12220">
        <v>0</v>
      </c>
      <c r="I12220">
        <v>1</v>
      </c>
    </row>
    <row r="12221" spans="1:9" x14ac:dyDescent="0.25">
      <c r="A12221">
        <v>50</v>
      </c>
      <c r="B12221">
        <v>1470001110</v>
      </c>
      <c r="C12221">
        <v>247</v>
      </c>
      <c r="D12221">
        <v>0</v>
      </c>
      <c r="E12221">
        <v>1</v>
      </c>
      <c r="F12221">
        <v>0</v>
      </c>
      <c r="H12221">
        <v>0</v>
      </c>
      <c r="I12221">
        <v>1</v>
      </c>
    </row>
    <row r="12222" spans="1:9" x14ac:dyDescent="0.25">
      <c r="A12222">
        <v>50</v>
      </c>
      <c r="B12222">
        <v>3010016584</v>
      </c>
      <c r="C12222">
        <v>247</v>
      </c>
      <c r="D12222">
        <v>0</v>
      </c>
      <c r="E12222">
        <v>1</v>
      </c>
      <c r="F12222">
        <v>0</v>
      </c>
      <c r="H12222">
        <v>0</v>
      </c>
      <c r="I12222">
        <v>1</v>
      </c>
    </row>
    <row r="12223" spans="1:9" x14ac:dyDescent="0.25">
      <c r="A12223">
        <v>50</v>
      </c>
      <c r="B12223">
        <v>3010021196</v>
      </c>
      <c r="C12223">
        <v>247</v>
      </c>
      <c r="D12223">
        <v>0</v>
      </c>
      <c r="E12223">
        <v>1</v>
      </c>
      <c r="F12223">
        <v>0</v>
      </c>
      <c r="H12223">
        <v>0</v>
      </c>
      <c r="I12223">
        <v>1</v>
      </c>
    </row>
    <row r="12224" spans="1:9" x14ac:dyDescent="0.25">
      <c r="A12224">
        <v>50</v>
      </c>
      <c r="B12224">
        <v>3828112263</v>
      </c>
      <c r="C12224">
        <v>247</v>
      </c>
      <c r="D12224">
        <v>0</v>
      </c>
      <c r="E12224">
        <v>1</v>
      </c>
      <c r="F12224">
        <v>0</v>
      </c>
      <c r="H12224">
        <v>0</v>
      </c>
      <c r="I12224">
        <v>1</v>
      </c>
    </row>
    <row r="12225" spans="1:9" x14ac:dyDescent="0.25">
      <c r="A12225">
        <v>50</v>
      </c>
      <c r="B12225">
        <v>3828112267</v>
      </c>
      <c r="C12225">
        <v>247</v>
      </c>
      <c r="D12225">
        <v>0</v>
      </c>
      <c r="E12225">
        <v>1</v>
      </c>
      <c r="F12225">
        <v>0</v>
      </c>
      <c r="H12225">
        <v>0</v>
      </c>
      <c r="I12225">
        <v>1</v>
      </c>
    </row>
    <row r="12226" spans="1:9" x14ac:dyDescent="0.25">
      <c r="A12226">
        <v>50</v>
      </c>
      <c r="B12226">
        <v>3828112271</v>
      </c>
      <c r="C12226">
        <v>247</v>
      </c>
      <c r="D12226">
        <v>0</v>
      </c>
      <c r="E12226">
        <v>1</v>
      </c>
      <c r="F12226">
        <v>0</v>
      </c>
      <c r="H12226">
        <v>0</v>
      </c>
      <c r="I12226">
        <v>1</v>
      </c>
    </row>
    <row r="12227" spans="1:9" x14ac:dyDescent="0.25">
      <c r="A12227">
        <v>50</v>
      </c>
      <c r="B12227">
        <v>3828112277</v>
      </c>
      <c r="C12227">
        <v>247</v>
      </c>
      <c r="D12227">
        <v>0</v>
      </c>
      <c r="E12227">
        <v>1</v>
      </c>
      <c r="F12227">
        <v>0</v>
      </c>
      <c r="H12227">
        <v>0</v>
      </c>
      <c r="I12227">
        <v>1</v>
      </c>
    </row>
    <row r="12228" spans="1:9" x14ac:dyDescent="0.25">
      <c r="A12228">
        <v>50</v>
      </c>
      <c r="B12228">
        <v>3828112289</v>
      </c>
      <c r="C12228">
        <v>247</v>
      </c>
      <c r="D12228">
        <v>0</v>
      </c>
      <c r="E12228">
        <v>1</v>
      </c>
      <c r="F12228">
        <v>0</v>
      </c>
      <c r="H12228">
        <v>0</v>
      </c>
      <c r="I12228">
        <v>1</v>
      </c>
    </row>
    <row r="12229" spans="1:9" x14ac:dyDescent="0.25">
      <c r="A12229">
        <v>50</v>
      </c>
      <c r="B12229">
        <v>3828112409</v>
      </c>
      <c r="C12229">
        <v>247</v>
      </c>
      <c r="D12229">
        <v>0</v>
      </c>
      <c r="E12229">
        <v>1</v>
      </c>
      <c r="F12229">
        <v>0</v>
      </c>
      <c r="H12229">
        <v>0</v>
      </c>
      <c r="I12229">
        <v>1</v>
      </c>
    </row>
    <row r="12230" spans="1:9" x14ac:dyDescent="0.25">
      <c r="A12230">
        <v>50</v>
      </c>
      <c r="B12230">
        <v>4400000516</v>
      </c>
      <c r="C12230">
        <v>247</v>
      </c>
      <c r="D12230">
        <v>0</v>
      </c>
      <c r="E12230">
        <v>1</v>
      </c>
      <c r="F12230">
        <v>0</v>
      </c>
      <c r="H12230">
        <v>0</v>
      </c>
      <c r="I12230">
        <v>1</v>
      </c>
    </row>
    <row r="12231" spans="1:9" x14ac:dyDescent="0.25">
      <c r="A12231">
        <v>50</v>
      </c>
      <c r="B12231">
        <v>4400000527</v>
      </c>
      <c r="C12231">
        <v>247</v>
      </c>
      <c r="D12231">
        <v>0</v>
      </c>
      <c r="E12231">
        <v>1</v>
      </c>
      <c r="F12231">
        <v>0</v>
      </c>
      <c r="H12231">
        <v>0</v>
      </c>
      <c r="I12231">
        <v>1</v>
      </c>
    </row>
    <row r="12232" spans="1:9" x14ac:dyDescent="0.25">
      <c r="A12232">
        <v>50</v>
      </c>
      <c r="B12232">
        <v>4400000551</v>
      </c>
      <c r="C12232">
        <v>247</v>
      </c>
      <c r="D12232">
        <v>0</v>
      </c>
      <c r="E12232">
        <v>1</v>
      </c>
      <c r="F12232">
        <v>0</v>
      </c>
      <c r="H12232">
        <v>0</v>
      </c>
      <c r="I12232">
        <v>1</v>
      </c>
    </row>
    <row r="12233" spans="1:9" x14ac:dyDescent="0.25">
      <c r="A12233">
        <v>50</v>
      </c>
      <c r="B12233">
        <v>4400000655</v>
      </c>
      <c r="C12233">
        <v>247</v>
      </c>
      <c r="D12233">
        <v>0</v>
      </c>
      <c r="E12233">
        <v>1</v>
      </c>
      <c r="F12233">
        <v>0</v>
      </c>
      <c r="H12233">
        <v>0</v>
      </c>
      <c r="I12233">
        <v>1</v>
      </c>
    </row>
    <row r="12234" spans="1:9" x14ac:dyDescent="0.25">
      <c r="A12234">
        <v>50</v>
      </c>
      <c r="B12234">
        <v>4400000720</v>
      </c>
      <c r="C12234">
        <v>247</v>
      </c>
      <c r="D12234">
        <v>0</v>
      </c>
      <c r="E12234">
        <v>1</v>
      </c>
      <c r="F12234">
        <v>0</v>
      </c>
      <c r="H12234">
        <v>0</v>
      </c>
      <c r="I12234">
        <v>1</v>
      </c>
    </row>
    <row r="12235" spans="1:9" x14ac:dyDescent="0.25">
      <c r="A12235">
        <v>50</v>
      </c>
      <c r="B12235">
        <v>4400003721</v>
      </c>
      <c r="C12235">
        <v>247</v>
      </c>
      <c r="D12235">
        <v>0</v>
      </c>
      <c r="E12235">
        <v>1</v>
      </c>
      <c r="F12235">
        <v>0</v>
      </c>
      <c r="H12235">
        <v>0</v>
      </c>
      <c r="I12235">
        <v>1</v>
      </c>
    </row>
    <row r="12236" spans="1:9" x14ac:dyDescent="0.25">
      <c r="A12236">
        <v>50</v>
      </c>
      <c r="B12236">
        <v>4400003732</v>
      </c>
      <c r="C12236">
        <v>247</v>
      </c>
      <c r="D12236">
        <v>0</v>
      </c>
      <c r="E12236">
        <v>1</v>
      </c>
      <c r="F12236">
        <v>0</v>
      </c>
      <c r="H12236">
        <v>0</v>
      </c>
      <c r="I12236">
        <v>1</v>
      </c>
    </row>
    <row r="12237" spans="1:9" x14ac:dyDescent="0.25">
      <c r="A12237">
        <v>50</v>
      </c>
      <c r="B12237">
        <v>4400004713</v>
      </c>
      <c r="C12237">
        <v>247</v>
      </c>
      <c r="D12237">
        <v>0</v>
      </c>
      <c r="E12237">
        <v>1</v>
      </c>
      <c r="F12237">
        <v>0</v>
      </c>
      <c r="H12237">
        <v>0</v>
      </c>
      <c r="I12237">
        <v>1</v>
      </c>
    </row>
    <row r="12238" spans="1:9" x14ac:dyDescent="0.25">
      <c r="A12238">
        <v>50</v>
      </c>
      <c r="B12238">
        <v>4400004898</v>
      </c>
      <c r="C12238">
        <v>247</v>
      </c>
      <c r="D12238">
        <v>0</v>
      </c>
      <c r="E12238">
        <v>1</v>
      </c>
      <c r="F12238">
        <v>0</v>
      </c>
      <c r="H12238">
        <v>0</v>
      </c>
      <c r="I12238">
        <v>1</v>
      </c>
    </row>
    <row r="12239" spans="1:9" x14ac:dyDescent="0.25">
      <c r="A12239">
        <v>50</v>
      </c>
      <c r="B12239">
        <v>7974600016</v>
      </c>
      <c r="C12239">
        <v>247</v>
      </c>
      <c r="D12239">
        <v>0</v>
      </c>
      <c r="E12239">
        <v>1</v>
      </c>
      <c r="F12239">
        <v>0</v>
      </c>
      <c r="H12239">
        <v>0</v>
      </c>
      <c r="I12239">
        <v>1</v>
      </c>
    </row>
    <row r="12240" spans="1:9" x14ac:dyDescent="0.25">
      <c r="A12240">
        <v>75</v>
      </c>
      <c r="B12240">
        <v>1470001100</v>
      </c>
      <c r="C12240">
        <v>247</v>
      </c>
      <c r="D12240">
        <v>17</v>
      </c>
      <c r="E12240">
        <v>1</v>
      </c>
      <c r="F12240">
        <v>1.79</v>
      </c>
      <c r="H12240">
        <v>30.16</v>
      </c>
      <c r="I12240">
        <v>1</v>
      </c>
    </row>
    <row r="12241" spans="1:9" x14ac:dyDescent="0.25">
      <c r="A12241">
        <v>75</v>
      </c>
      <c r="B12241">
        <v>1470001110</v>
      </c>
      <c r="C12241">
        <v>247</v>
      </c>
      <c r="D12241">
        <v>7</v>
      </c>
      <c r="E12241">
        <v>1</v>
      </c>
      <c r="F12241">
        <v>2.69</v>
      </c>
      <c r="H12241">
        <v>28.77</v>
      </c>
      <c r="I12241">
        <v>1</v>
      </c>
    </row>
    <row r="12242" spans="1:9" x14ac:dyDescent="0.25">
      <c r="A12242">
        <v>75</v>
      </c>
      <c r="B12242">
        <v>3010016584</v>
      </c>
      <c r="C12242">
        <v>247</v>
      </c>
      <c r="D12242">
        <v>4</v>
      </c>
      <c r="E12242">
        <v>1</v>
      </c>
      <c r="F12242">
        <v>3.05</v>
      </c>
      <c r="H12242">
        <v>75.900000000000006</v>
      </c>
      <c r="I12242">
        <v>1</v>
      </c>
    </row>
    <row r="12243" spans="1:9" x14ac:dyDescent="0.25">
      <c r="A12243">
        <v>75</v>
      </c>
      <c r="B12243">
        <v>3010021196</v>
      </c>
      <c r="C12243">
        <v>247</v>
      </c>
      <c r="D12243">
        <v>3</v>
      </c>
      <c r="E12243">
        <v>1</v>
      </c>
      <c r="F12243">
        <v>3.05</v>
      </c>
      <c r="H12243">
        <v>27.44</v>
      </c>
      <c r="I12243">
        <v>1</v>
      </c>
    </row>
    <row r="12244" spans="1:9" x14ac:dyDescent="0.25">
      <c r="A12244">
        <v>75</v>
      </c>
      <c r="B12244">
        <v>3828112263</v>
      </c>
      <c r="C12244">
        <v>247</v>
      </c>
      <c r="D12244">
        <v>0</v>
      </c>
      <c r="E12244">
        <v>1</v>
      </c>
      <c r="F12244">
        <v>0</v>
      </c>
      <c r="H12244">
        <v>0</v>
      </c>
      <c r="I12244">
        <v>1</v>
      </c>
    </row>
    <row r="12245" spans="1:9" x14ac:dyDescent="0.25">
      <c r="A12245">
        <v>75</v>
      </c>
      <c r="B12245">
        <v>3828112267</v>
      </c>
      <c r="C12245">
        <v>247</v>
      </c>
      <c r="D12245">
        <v>22</v>
      </c>
      <c r="E12245">
        <v>1</v>
      </c>
      <c r="F12245">
        <v>0.99</v>
      </c>
      <c r="H12245">
        <v>28.28</v>
      </c>
      <c r="I12245">
        <v>1</v>
      </c>
    </row>
    <row r="12246" spans="1:9" x14ac:dyDescent="0.25">
      <c r="A12246">
        <v>75</v>
      </c>
      <c r="B12246">
        <v>3828112271</v>
      </c>
      <c r="C12246">
        <v>247</v>
      </c>
      <c r="D12246">
        <v>19</v>
      </c>
      <c r="E12246">
        <v>1</v>
      </c>
      <c r="F12246">
        <v>0.99</v>
      </c>
      <c r="H12246">
        <v>28.28</v>
      </c>
      <c r="I12246">
        <v>1</v>
      </c>
    </row>
    <row r="12247" spans="1:9" x14ac:dyDescent="0.25">
      <c r="A12247">
        <v>75</v>
      </c>
      <c r="B12247">
        <v>3828112277</v>
      </c>
      <c r="C12247">
        <v>247</v>
      </c>
      <c r="D12247">
        <v>13</v>
      </c>
      <c r="E12247">
        <v>1</v>
      </c>
      <c r="F12247">
        <v>1.69</v>
      </c>
      <c r="H12247">
        <v>53.66</v>
      </c>
      <c r="I12247">
        <v>1</v>
      </c>
    </row>
    <row r="12248" spans="1:9" x14ac:dyDescent="0.25">
      <c r="A12248">
        <v>75</v>
      </c>
      <c r="B12248">
        <v>3828112289</v>
      </c>
      <c r="C12248">
        <v>247</v>
      </c>
      <c r="D12248">
        <v>13</v>
      </c>
      <c r="E12248">
        <v>1</v>
      </c>
      <c r="F12248">
        <v>1.99</v>
      </c>
      <c r="G12248" t="s">
        <v>10</v>
      </c>
      <c r="H12248">
        <v>26.58</v>
      </c>
      <c r="I12248">
        <v>1</v>
      </c>
    </row>
    <row r="12249" spans="1:9" x14ac:dyDescent="0.25">
      <c r="A12249">
        <v>75</v>
      </c>
      <c r="B12249">
        <v>3828112409</v>
      </c>
      <c r="C12249">
        <v>247</v>
      </c>
      <c r="D12249">
        <v>3</v>
      </c>
      <c r="E12249">
        <v>1</v>
      </c>
      <c r="F12249">
        <v>0.99</v>
      </c>
      <c r="H12249">
        <v>28.28</v>
      </c>
      <c r="I12249">
        <v>1</v>
      </c>
    </row>
    <row r="12250" spans="1:9" x14ac:dyDescent="0.25">
      <c r="A12250">
        <v>75</v>
      </c>
      <c r="B12250">
        <v>4400000516</v>
      </c>
      <c r="C12250">
        <v>247</v>
      </c>
      <c r="D12250">
        <v>18</v>
      </c>
      <c r="E12250">
        <v>1</v>
      </c>
      <c r="F12250">
        <v>2.99</v>
      </c>
      <c r="H12250">
        <v>25.98</v>
      </c>
      <c r="I12250">
        <v>1</v>
      </c>
    </row>
    <row r="12251" spans="1:9" x14ac:dyDescent="0.25">
      <c r="A12251">
        <v>75</v>
      </c>
      <c r="B12251">
        <v>4400000527</v>
      </c>
      <c r="C12251">
        <v>247</v>
      </c>
      <c r="D12251">
        <v>96</v>
      </c>
      <c r="E12251">
        <v>1</v>
      </c>
      <c r="F12251">
        <v>1.48</v>
      </c>
      <c r="G12251" t="s">
        <v>9</v>
      </c>
      <c r="H12251">
        <v>0.47</v>
      </c>
      <c r="I12251">
        <v>1</v>
      </c>
    </row>
    <row r="12252" spans="1:9" x14ac:dyDescent="0.25">
      <c r="A12252">
        <v>75</v>
      </c>
      <c r="B12252">
        <v>4400000551</v>
      </c>
      <c r="C12252">
        <v>247</v>
      </c>
      <c r="D12252">
        <v>54</v>
      </c>
      <c r="E12252">
        <v>1</v>
      </c>
      <c r="F12252">
        <v>2.19</v>
      </c>
      <c r="H12252">
        <v>29.95</v>
      </c>
      <c r="I12252">
        <v>1</v>
      </c>
    </row>
    <row r="12253" spans="1:9" x14ac:dyDescent="0.25">
      <c r="A12253">
        <v>75</v>
      </c>
      <c r="B12253">
        <v>4400000655</v>
      </c>
      <c r="C12253">
        <v>247</v>
      </c>
      <c r="D12253">
        <v>3</v>
      </c>
      <c r="E12253">
        <v>1</v>
      </c>
      <c r="F12253">
        <v>3.39</v>
      </c>
      <c r="H12253">
        <v>28.17</v>
      </c>
      <c r="I12253">
        <v>1</v>
      </c>
    </row>
    <row r="12254" spans="1:9" x14ac:dyDescent="0.25">
      <c r="A12254">
        <v>75</v>
      </c>
      <c r="B12254">
        <v>4400000720</v>
      </c>
      <c r="C12254">
        <v>247</v>
      </c>
      <c r="D12254">
        <v>21</v>
      </c>
      <c r="E12254">
        <v>1</v>
      </c>
      <c r="F12254">
        <v>3.39</v>
      </c>
      <c r="H12254">
        <v>28.17</v>
      </c>
      <c r="I12254">
        <v>1</v>
      </c>
    </row>
    <row r="12255" spans="1:9" x14ac:dyDescent="0.25">
      <c r="A12255">
        <v>75</v>
      </c>
      <c r="B12255">
        <v>4400003721</v>
      </c>
      <c r="C12255">
        <v>247</v>
      </c>
      <c r="D12255">
        <v>7</v>
      </c>
      <c r="E12255">
        <v>1</v>
      </c>
      <c r="F12255">
        <v>2.69</v>
      </c>
      <c r="H12255">
        <v>32.26</v>
      </c>
      <c r="I12255">
        <v>1</v>
      </c>
    </row>
    <row r="12256" spans="1:9" x14ac:dyDescent="0.25">
      <c r="A12256">
        <v>75</v>
      </c>
      <c r="B12256">
        <v>4400003732</v>
      </c>
      <c r="C12256">
        <v>247</v>
      </c>
      <c r="D12256">
        <v>26</v>
      </c>
      <c r="E12256">
        <v>1</v>
      </c>
      <c r="F12256">
        <v>2.1</v>
      </c>
      <c r="H12256">
        <v>29.33</v>
      </c>
      <c r="I12256">
        <v>1</v>
      </c>
    </row>
    <row r="12257" spans="1:9" x14ac:dyDescent="0.25">
      <c r="A12257">
        <v>75</v>
      </c>
      <c r="B12257">
        <v>4400004713</v>
      </c>
      <c r="C12257">
        <v>247</v>
      </c>
      <c r="D12257">
        <v>86</v>
      </c>
      <c r="E12257">
        <v>1</v>
      </c>
      <c r="F12257">
        <v>1.75</v>
      </c>
      <c r="G12257" t="s">
        <v>9</v>
      </c>
      <c r="H12257">
        <v>16.11</v>
      </c>
      <c r="I12257">
        <v>1</v>
      </c>
    </row>
    <row r="12258" spans="1:9" x14ac:dyDescent="0.25">
      <c r="A12258">
        <v>75</v>
      </c>
      <c r="B12258">
        <v>4400004898</v>
      </c>
      <c r="C12258">
        <v>247</v>
      </c>
      <c r="D12258">
        <v>23</v>
      </c>
      <c r="E12258">
        <v>1</v>
      </c>
      <c r="F12258">
        <v>2.33</v>
      </c>
      <c r="H12258">
        <v>29.87</v>
      </c>
      <c r="I12258">
        <v>1</v>
      </c>
    </row>
    <row r="12259" spans="1:9" x14ac:dyDescent="0.25">
      <c r="A12259">
        <v>75</v>
      </c>
      <c r="B12259">
        <v>7974600016</v>
      </c>
      <c r="C12259">
        <v>247</v>
      </c>
      <c r="D12259">
        <v>13</v>
      </c>
      <c r="E12259">
        <v>1</v>
      </c>
      <c r="F12259">
        <v>1.89</v>
      </c>
      <c r="H12259">
        <v>30.37</v>
      </c>
      <c r="I12259">
        <v>1</v>
      </c>
    </row>
    <row r="12260" spans="1:9" x14ac:dyDescent="0.25">
      <c r="A12260">
        <v>100</v>
      </c>
      <c r="B12260">
        <v>1470001100</v>
      </c>
      <c r="C12260">
        <v>247</v>
      </c>
      <c r="D12260">
        <v>27</v>
      </c>
      <c r="E12260">
        <v>1</v>
      </c>
      <c r="F12260">
        <v>1.79</v>
      </c>
      <c r="H12260">
        <v>30.16</v>
      </c>
      <c r="I12260">
        <v>1</v>
      </c>
    </row>
    <row r="12261" spans="1:9" x14ac:dyDescent="0.25">
      <c r="A12261">
        <v>100</v>
      </c>
      <c r="B12261">
        <v>1470001110</v>
      </c>
      <c r="C12261">
        <v>247</v>
      </c>
      <c r="D12261">
        <v>29</v>
      </c>
      <c r="E12261">
        <v>1</v>
      </c>
      <c r="F12261">
        <v>2.69</v>
      </c>
      <c r="H12261">
        <v>28.77</v>
      </c>
      <c r="I12261">
        <v>1</v>
      </c>
    </row>
    <row r="12262" spans="1:9" x14ac:dyDescent="0.25">
      <c r="A12262">
        <v>100</v>
      </c>
      <c r="B12262">
        <v>3010016584</v>
      </c>
      <c r="C12262">
        <v>247</v>
      </c>
      <c r="D12262">
        <v>12</v>
      </c>
      <c r="E12262">
        <v>1</v>
      </c>
      <c r="F12262">
        <v>3.05</v>
      </c>
      <c r="H12262">
        <v>76.22</v>
      </c>
      <c r="I12262">
        <v>1</v>
      </c>
    </row>
    <row r="12263" spans="1:9" x14ac:dyDescent="0.25">
      <c r="A12263">
        <v>100</v>
      </c>
      <c r="B12263">
        <v>3010021196</v>
      </c>
      <c r="C12263">
        <v>247</v>
      </c>
      <c r="D12263">
        <v>1</v>
      </c>
      <c r="E12263">
        <v>1</v>
      </c>
      <c r="F12263">
        <v>3.05</v>
      </c>
      <c r="H12263">
        <v>27.44</v>
      </c>
      <c r="I12263">
        <v>1</v>
      </c>
    </row>
    <row r="12264" spans="1:9" x14ac:dyDescent="0.25">
      <c r="A12264">
        <v>100</v>
      </c>
      <c r="B12264">
        <v>3828112263</v>
      </c>
      <c r="C12264">
        <v>247</v>
      </c>
      <c r="D12264">
        <v>18</v>
      </c>
      <c r="E12264">
        <v>1</v>
      </c>
      <c r="F12264">
        <v>0.99</v>
      </c>
      <c r="H12264">
        <v>28.28</v>
      </c>
      <c r="I12264">
        <v>1</v>
      </c>
    </row>
    <row r="12265" spans="1:9" x14ac:dyDescent="0.25">
      <c r="A12265">
        <v>100</v>
      </c>
      <c r="B12265">
        <v>3828112267</v>
      </c>
      <c r="C12265">
        <v>247</v>
      </c>
      <c r="D12265">
        <v>19</v>
      </c>
      <c r="E12265">
        <v>1</v>
      </c>
      <c r="F12265">
        <v>0.99</v>
      </c>
      <c r="H12265">
        <v>28.28</v>
      </c>
      <c r="I12265">
        <v>1</v>
      </c>
    </row>
    <row r="12266" spans="1:9" x14ac:dyDescent="0.25">
      <c r="A12266">
        <v>100</v>
      </c>
      <c r="B12266">
        <v>3828112271</v>
      </c>
      <c r="C12266">
        <v>247</v>
      </c>
      <c r="D12266">
        <v>20</v>
      </c>
      <c r="E12266">
        <v>1</v>
      </c>
      <c r="F12266">
        <v>0.99</v>
      </c>
      <c r="H12266">
        <v>28.28</v>
      </c>
      <c r="I12266">
        <v>1</v>
      </c>
    </row>
    <row r="12267" spans="1:9" x14ac:dyDescent="0.25">
      <c r="A12267">
        <v>100</v>
      </c>
      <c r="B12267">
        <v>3828112277</v>
      </c>
      <c r="C12267">
        <v>247</v>
      </c>
      <c r="D12267">
        <v>27</v>
      </c>
      <c r="E12267">
        <v>1</v>
      </c>
      <c r="F12267">
        <v>1.69</v>
      </c>
      <c r="H12267">
        <v>53.43</v>
      </c>
      <c r="I12267">
        <v>1</v>
      </c>
    </row>
    <row r="12268" spans="1:9" x14ac:dyDescent="0.25">
      <c r="A12268">
        <v>100</v>
      </c>
      <c r="B12268">
        <v>3828112289</v>
      </c>
      <c r="C12268">
        <v>247</v>
      </c>
      <c r="D12268">
        <v>19</v>
      </c>
      <c r="E12268">
        <v>1</v>
      </c>
      <c r="F12268">
        <v>1.99</v>
      </c>
      <c r="G12268" t="s">
        <v>10</v>
      </c>
      <c r="H12268">
        <v>26.48</v>
      </c>
      <c r="I12268">
        <v>1</v>
      </c>
    </row>
    <row r="12269" spans="1:9" x14ac:dyDescent="0.25">
      <c r="A12269">
        <v>100</v>
      </c>
      <c r="B12269">
        <v>3828112409</v>
      </c>
      <c r="C12269">
        <v>247</v>
      </c>
      <c r="D12269">
        <v>28</v>
      </c>
      <c r="E12269">
        <v>1</v>
      </c>
      <c r="F12269">
        <v>0.99</v>
      </c>
      <c r="H12269">
        <v>28.28</v>
      </c>
      <c r="I12269">
        <v>1</v>
      </c>
    </row>
    <row r="12270" spans="1:9" x14ac:dyDescent="0.25">
      <c r="A12270">
        <v>100</v>
      </c>
      <c r="B12270">
        <v>4400000516</v>
      </c>
      <c r="C12270">
        <v>247</v>
      </c>
      <c r="D12270">
        <v>12</v>
      </c>
      <c r="E12270">
        <v>1</v>
      </c>
      <c r="F12270">
        <v>2.99</v>
      </c>
      <c r="H12270">
        <v>25.98</v>
      </c>
      <c r="I12270">
        <v>1</v>
      </c>
    </row>
    <row r="12271" spans="1:9" x14ac:dyDescent="0.25">
      <c r="A12271">
        <v>100</v>
      </c>
      <c r="B12271">
        <v>4400000527</v>
      </c>
      <c r="C12271">
        <v>247</v>
      </c>
      <c r="D12271">
        <v>102</v>
      </c>
      <c r="E12271">
        <v>1</v>
      </c>
      <c r="F12271">
        <v>1.59</v>
      </c>
      <c r="G12271" t="s">
        <v>9</v>
      </c>
      <c r="H12271">
        <v>7.35</v>
      </c>
      <c r="I12271">
        <v>1</v>
      </c>
    </row>
    <row r="12272" spans="1:9" x14ac:dyDescent="0.25">
      <c r="A12272">
        <v>100</v>
      </c>
      <c r="B12272">
        <v>4400000551</v>
      </c>
      <c r="C12272">
        <v>247</v>
      </c>
      <c r="D12272">
        <v>217</v>
      </c>
      <c r="E12272">
        <v>1</v>
      </c>
      <c r="F12272">
        <v>2.06</v>
      </c>
      <c r="H12272">
        <v>30.29</v>
      </c>
      <c r="I12272">
        <v>1</v>
      </c>
    </row>
    <row r="12273" spans="1:9" x14ac:dyDescent="0.25">
      <c r="A12273">
        <v>100</v>
      </c>
      <c r="B12273">
        <v>4400000655</v>
      </c>
      <c r="C12273">
        <v>247</v>
      </c>
      <c r="D12273">
        <v>6</v>
      </c>
      <c r="E12273">
        <v>1</v>
      </c>
      <c r="F12273">
        <v>3.39</v>
      </c>
      <c r="H12273">
        <v>28.17</v>
      </c>
      <c r="I12273">
        <v>1</v>
      </c>
    </row>
    <row r="12274" spans="1:9" x14ac:dyDescent="0.25">
      <c r="A12274">
        <v>100</v>
      </c>
      <c r="B12274">
        <v>4400000720</v>
      </c>
      <c r="C12274">
        <v>247</v>
      </c>
      <c r="D12274">
        <v>30</v>
      </c>
      <c r="E12274">
        <v>1</v>
      </c>
      <c r="F12274">
        <v>3.39</v>
      </c>
      <c r="H12274">
        <v>28.17</v>
      </c>
      <c r="I12274">
        <v>1</v>
      </c>
    </row>
    <row r="12275" spans="1:9" x14ac:dyDescent="0.25">
      <c r="A12275">
        <v>100</v>
      </c>
      <c r="B12275">
        <v>4400003721</v>
      </c>
      <c r="C12275">
        <v>247</v>
      </c>
      <c r="D12275">
        <v>13</v>
      </c>
      <c r="E12275">
        <v>1</v>
      </c>
      <c r="F12275">
        <v>2.69</v>
      </c>
      <c r="H12275">
        <v>28.77</v>
      </c>
      <c r="I12275">
        <v>1</v>
      </c>
    </row>
    <row r="12276" spans="1:9" x14ac:dyDescent="0.25">
      <c r="A12276">
        <v>100</v>
      </c>
      <c r="B12276">
        <v>4400003732</v>
      </c>
      <c r="C12276">
        <v>247</v>
      </c>
      <c r="D12276">
        <v>61</v>
      </c>
      <c r="E12276">
        <v>1</v>
      </c>
      <c r="F12276">
        <v>2.1</v>
      </c>
      <c r="H12276">
        <v>30.95</v>
      </c>
      <c r="I12276">
        <v>1</v>
      </c>
    </row>
    <row r="12277" spans="1:9" x14ac:dyDescent="0.25">
      <c r="A12277">
        <v>100</v>
      </c>
      <c r="B12277">
        <v>4400004713</v>
      </c>
      <c r="C12277">
        <v>247</v>
      </c>
      <c r="D12277">
        <v>68</v>
      </c>
      <c r="E12277">
        <v>1</v>
      </c>
      <c r="F12277">
        <v>1.25</v>
      </c>
      <c r="G12277" t="s">
        <v>9</v>
      </c>
      <c r="H12277">
        <v>-17.440000000000001</v>
      </c>
      <c r="I12277">
        <v>1</v>
      </c>
    </row>
    <row r="12278" spans="1:9" x14ac:dyDescent="0.25">
      <c r="A12278">
        <v>100</v>
      </c>
      <c r="B12278">
        <v>4400004898</v>
      </c>
      <c r="C12278">
        <v>247</v>
      </c>
      <c r="D12278">
        <v>66</v>
      </c>
      <c r="E12278">
        <v>1</v>
      </c>
      <c r="F12278">
        <v>2.09</v>
      </c>
      <c r="H12278">
        <v>28.32</v>
      </c>
      <c r="I12278">
        <v>1</v>
      </c>
    </row>
    <row r="12279" spans="1:9" x14ac:dyDescent="0.25">
      <c r="A12279">
        <v>100</v>
      </c>
      <c r="B12279">
        <v>7974600016</v>
      </c>
      <c r="C12279">
        <v>247</v>
      </c>
      <c r="D12279">
        <v>13</v>
      </c>
      <c r="E12279">
        <v>1</v>
      </c>
      <c r="F12279">
        <v>1.89</v>
      </c>
      <c r="H12279">
        <v>30.37</v>
      </c>
      <c r="I12279">
        <v>1</v>
      </c>
    </row>
    <row r="12280" spans="1:9" x14ac:dyDescent="0.25">
      <c r="A12280">
        <v>2</v>
      </c>
      <c r="B12280">
        <v>1470001100</v>
      </c>
      <c r="C12280">
        <v>248</v>
      </c>
      <c r="D12280">
        <v>13</v>
      </c>
      <c r="E12280">
        <v>1</v>
      </c>
      <c r="F12280">
        <v>1.79</v>
      </c>
      <c r="H12280">
        <v>30.16</v>
      </c>
      <c r="I12280">
        <v>1</v>
      </c>
    </row>
    <row r="12281" spans="1:9" x14ac:dyDescent="0.25">
      <c r="A12281">
        <v>2</v>
      </c>
      <c r="B12281">
        <v>1470001110</v>
      </c>
      <c r="C12281">
        <v>248</v>
      </c>
      <c r="D12281">
        <v>6</v>
      </c>
      <c r="E12281">
        <v>1</v>
      </c>
      <c r="F12281">
        <v>2.69</v>
      </c>
      <c r="H12281">
        <v>28.77</v>
      </c>
      <c r="I12281">
        <v>1</v>
      </c>
    </row>
    <row r="12282" spans="1:9" x14ac:dyDescent="0.25">
      <c r="A12282">
        <v>2</v>
      </c>
      <c r="B12282">
        <v>3010016584</v>
      </c>
      <c r="C12282">
        <v>248</v>
      </c>
      <c r="D12282">
        <v>4</v>
      </c>
      <c r="E12282">
        <v>1</v>
      </c>
      <c r="F12282">
        <v>3.05</v>
      </c>
      <c r="H12282">
        <v>31.37</v>
      </c>
      <c r="I12282">
        <v>1</v>
      </c>
    </row>
    <row r="12283" spans="1:9" x14ac:dyDescent="0.25">
      <c r="A12283">
        <v>2</v>
      </c>
      <c r="B12283">
        <v>3010021196</v>
      </c>
      <c r="C12283">
        <v>248</v>
      </c>
      <c r="D12283">
        <v>6</v>
      </c>
      <c r="E12283">
        <v>1</v>
      </c>
      <c r="F12283">
        <v>3.05</v>
      </c>
      <c r="H12283">
        <v>27.44</v>
      </c>
      <c r="I12283">
        <v>1</v>
      </c>
    </row>
    <row r="12284" spans="1:9" x14ac:dyDescent="0.25">
      <c r="A12284">
        <v>2</v>
      </c>
      <c r="B12284">
        <v>3828112263</v>
      </c>
      <c r="C12284">
        <v>248</v>
      </c>
      <c r="D12284">
        <v>7</v>
      </c>
      <c r="E12284">
        <v>1</v>
      </c>
      <c r="F12284">
        <v>0.94</v>
      </c>
      <c r="H12284">
        <v>26.8</v>
      </c>
      <c r="I12284">
        <v>1</v>
      </c>
    </row>
    <row r="12285" spans="1:9" x14ac:dyDescent="0.25">
      <c r="A12285">
        <v>2</v>
      </c>
      <c r="B12285">
        <v>3828112267</v>
      </c>
      <c r="C12285">
        <v>248</v>
      </c>
      <c r="D12285">
        <v>11</v>
      </c>
      <c r="E12285">
        <v>1</v>
      </c>
      <c r="F12285">
        <v>0.98</v>
      </c>
      <c r="H12285">
        <v>28.46</v>
      </c>
      <c r="I12285">
        <v>1</v>
      </c>
    </row>
    <row r="12286" spans="1:9" x14ac:dyDescent="0.25">
      <c r="A12286">
        <v>2</v>
      </c>
      <c r="B12286">
        <v>3828112271</v>
      </c>
      <c r="C12286">
        <v>248</v>
      </c>
      <c r="D12286">
        <v>7</v>
      </c>
      <c r="E12286">
        <v>1</v>
      </c>
      <c r="F12286">
        <v>0.99</v>
      </c>
      <c r="H12286">
        <v>30.2</v>
      </c>
      <c r="I12286">
        <v>1</v>
      </c>
    </row>
    <row r="12287" spans="1:9" x14ac:dyDescent="0.25">
      <c r="A12287">
        <v>2</v>
      </c>
      <c r="B12287">
        <v>3828112277</v>
      </c>
      <c r="C12287">
        <v>248</v>
      </c>
      <c r="D12287">
        <v>44</v>
      </c>
      <c r="E12287">
        <v>1</v>
      </c>
      <c r="F12287">
        <v>1.39</v>
      </c>
      <c r="G12287" t="s">
        <v>10</v>
      </c>
      <c r="H12287">
        <v>41.29</v>
      </c>
      <c r="I12287">
        <v>1</v>
      </c>
    </row>
    <row r="12288" spans="1:9" x14ac:dyDescent="0.25">
      <c r="A12288">
        <v>2</v>
      </c>
      <c r="B12288">
        <v>3828112289</v>
      </c>
      <c r="C12288">
        <v>248</v>
      </c>
      <c r="D12288">
        <v>16</v>
      </c>
      <c r="E12288">
        <v>1</v>
      </c>
      <c r="F12288">
        <v>2.4900000000000002</v>
      </c>
      <c r="H12288">
        <v>41.2</v>
      </c>
      <c r="I12288">
        <v>1</v>
      </c>
    </row>
    <row r="12289" spans="1:9" x14ac:dyDescent="0.25">
      <c r="A12289">
        <v>2</v>
      </c>
      <c r="B12289">
        <v>3828112409</v>
      </c>
      <c r="C12289">
        <v>248</v>
      </c>
      <c r="D12289">
        <v>10</v>
      </c>
      <c r="E12289">
        <v>1</v>
      </c>
      <c r="F12289">
        <v>0.97</v>
      </c>
      <c r="H12289">
        <v>27.73</v>
      </c>
      <c r="I12289">
        <v>1</v>
      </c>
    </row>
    <row r="12290" spans="1:9" x14ac:dyDescent="0.25">
      <c r="A12290">
        <v>2</v>
      </c>
      <c r="B12290">
        <v>4400000516</v>
      </c>
      <c r="C12290">
        <v>248</v>
      </c>
      <c r="D12290">
        <v>22</v>
      </c>
      <c r="E12290">
        <v>1</v>
      </c>
      <c r="F12290">
        <v>2.99</v>
      </c>
      <c r="H12290">
        <v>25.98</v>
      </c>
      <c r="I12290">
        <v>1</v>
      </c>
    </row>
    <row r="12291" spans="1:9" x14ac:dyDescent="0.25">
      <c r="A12291">
        <v>2</v>
      </c>
      <c r="B12291">
        <v>4400000527</v>
      </c>
      <c r="C12291">
        <v>248</v>
      </c>
      <c r="D12291">
        <v>15</v>
      </c>
      <c r="E12291">
        <v>1</v>
      </c>
      <c r="F12291">
        <v>2.85</v>
      </c>
      <c r="G12291" t="s">
        <v>9</v>
      </c>
      <c r="H12291">
        <v>38.17</v>
      </c>
      <c r="I12291">
        <v>1</v>
      </c>
    </row>
    <row r="12292" spans="1:9" x14ac:dyDescent="0.25">
      <c r="A12292">
        <v>2</v>
      </c>
      <c r="B12292">
        <v>4400000551</v>
      </c>
      <c r="C12292">
        <v>248</v>
      </c>
      <c r="D12292">
        <v>37</v>
      </c>
      <c r="E12292">
        <v>1</v>
      </c>
      <c r="F12292">
        <v>2.99</v>
      </c>
      <c r="H12292">
        <v>30</v>
      </c>
      <c r="I12292">
        <v>1</v>
      </c>
    </row>
    <row r="12293" spans="1:9" x14ac:dyDescent="0.25">
      <c r="A12293">
        <v>2</v>
      </c>
      <c r="B12293">
        <v>4400000655</v>
      </c>
      <c r="C12293">
        <v>248</v>
      </c>
      <c r="D12293">
        <v>8</v>
      </c>
      <c r="E12293">
        <v>1</v>
      </c>
      <c r="F12293">
        <v>3.39</v>
      </c>
      <c r="H12293">
        <v>28.17</v>
      </c>
      <c r="I12293">
        <v>1</v>
      </c>
    </row>
    <row r="12294" spans="1:9" x14ac:dyDescent="0.25">
      <c r="A12294">
        <v>2</v>
      </c>
      <c r="B12294">
        <v>4400000720</v>
      </c>
      <c r="C12294">
        <v>248</v>
      </c>
      <c r="D12294">
        <v>29</v>
      </c>
      <c r="E12294">
        <v>1</v>
      </c>
      <c r="F12294">
        <v>3.39</v>
      </c>
      <c r="H12294">
        <v>28.17</v>
      </c>
      <c r="I12294">
        <v>1</v>
      </c>
    </row>
    <row r="12295" spans="1:9" x14ac:dyDescent="0.25">
      <c r="A12295">
        <v>2</v>
      </c>
      <c r="B12295">
        <v>4400003721</v>
      </c>
      <c r="C12295">
        <v>248</v>
      </c>
      <c r="D12295">
        <v>23</v>
      </c>
      <c r="E12295">
        <v>1</v>
      </c>
      <c r="F12295">
        <v>2.29</v>
      </c>
      <c r="G12295" t="s">
        <v>10</v>
      </c>
      <c r="H12295">
        <v>30.61</v>
      </c>
      <c r="I12295">
        <v>1</v>
      </c>
    </row>
    <row r="12296" spans="1:9" x14ac:dyDescent="0.25">
      <c r="A12296">
        <v>2</v>
      </c>
      <c r="B12296">
        <v>4400003732</v>
      </c>
      <c r="C12296">
        <v>248</v>
      </c>
      <c r="D12296">
        <v>9</v>
      </c>
      <c r="E12296">
        <v>1</v>
      </c>
      <c r="F12296">
        <v>2.99</v>
      </c>
      <c r="H12296">
        <v>30</v>
      </c>
      <c r="I12296">
        <v>1</v>
      </c>
    </row>
    <row r="12297" spans="1:9" x14ac:dyDescent="0.25">
      <c r="A12297">
        <v>2</v>
      </c>
      <c r="B12297">
        <v>4400004713</v>
      </c>
      <c r="C12297">
        <v>248</v>
      </c>
      <c r="D12297">
        <v>30</v>
      </c>
      <c r="E12297">
        <v>1</v>
      </c>
      <c r="F12297">
        <v>2.75</v>
      </c>
      <c r="G12297" t="s">
        <v>9</v>
      </c>
      <c r="H12297">
        <v>36.869999999999997</v>
      </c>
      <c r="I12297">
        <v>1</v>
      </c>
    </row>
    <row r="12298" spans="1:9" x14ac:dyDescent="0.25">
      <c r="A12298">
        <v>2</v>
      </c>
      <c r="B12298">
        <v>4400004898</v>
      </c>
      <c r="C12298">
        <v>248</v>
      </c>
      <c r="D12298">
        <v>12</v>
      </c>
      <c r="E12298">
        <v>1</v>
      </c>
      <c r="F12298">
        <v>2.99</v>
      </c>
      <c r="H12298">
        <v>30</v>
      </c>
      <c r="I12298">
        <v>1</v>
      </c>
    </row>
    <row r="12299" spans="1:9" x14ac:dyDescent="0.25">
      <c r="A12299">
        <v>2</v>
      </c>
      <c r="B12299">
        <v>7974600016</v>
      </c>
      <c r="C12299">
        <v>248</v>
      </c>
      <c r="D12299">
        <v>11</v>
      </c>
      <c r="E12299">
        <v>1</v>
      </c>
      <c r="F12299">
        <v>1.89</v>
      </c>
      <c r="H12299">
        <v>30.37</v>
      </c>
      <c r="I12299">
        <v>1</v>
      </c>
    </row>
    <row r="12300" spans="1:9" x14ac:dyDescent="0.25">
      <c r="A12300">
        <v>12</v>
      </c>
      <c r="B12300">
        <v>1470001100</v>
      </c>
      <c r="C12300">
        <v>248</v>
      </c>
      <c r="D12300">
        <v>5</v>
      </c>
      <c r="E12300">
        <v>1</v>
      </c>
      <c r="F12300">
        <v>1.79</v>
      </c>
      <c r="H12300">
        <v>30.16</v>
      </c>
      <c r="I12300">
        <v>1</v>
      </c>
    </row>
    <row r="12301" spans="1:9" x14ac:dyDescent="0.25">
      <c r="A12301">
        <v>12</v>
      </c>
      <c r="B12301">
        <v>1470001110</v>
      </c>
      <c r="C12301">
        <v>248</v>
      </c>
      <c r="D12301">
        <v>13</v>
      </c>
      <c r="E12301">
        <v>1</v>
      </c>
      <c r="F12301">
        <v>2.69</v>
      </c>
      <c r="H12301">
        <v>28.77</v>
      </c>
      <c r="I12301">
        <v>1</v>
      </c>
    </row>
    <row r="12302" spans="1:9" x14ac:dyDescent="0.25">
      <c r="A12302">
        <v>12</v>
      </c>
      <c r="B12302">
        <v>3010016584</v>
      </c>
      <c r="C12302">
        <v>248</v>
      </c>
      <c r="D12302">
        <v>4</v>
      </c>
      <c r="E12302">
        <v>1</v>
      </c>
      <c r="F12302">
        <v>3.05</v>
      </c>
      <c r="H12302">
        <v>31.37</v>
      </c>
      <c r="I12302">
        <v>1</v>
      </c>
    </row>
    <row r="12303" spans="1:9" x14ac:dyDescent="0.25">
      <c r="A12303">
        <v>12</v>
      </c>
      <c r="B12303">
        <v>3010021196</v>
      </c>
      <c r="C12303">
        <v>248</v>
      </c>
      <c r="D12303">
        <v>5</v>
      </c>
      <c r="E12303">
        <v>1</v>
      </c>
      <c r="F12303">
        <v>3.05</v>
      </c>
      <c r="H12303">
        <v>27.44</v>
      </c>
      <c r="I12303">
        <v>1</v>
      </c>
    </row>
    <row r="12304" spans="1:9" x14ac:dyDescent="0.25">
      <c r="A12304">
        <v>12</v>
      </c>
      <c r="B12304">
        <v>3828112263</v>
      </c>
      <c r="C12304">
        <v>248</v>
      </c>
      <c r="D12304">
        <v>20</v>
      </c>
      <c r="E12304">
        <v>1</v>
      </c>
      <c r="F12304">
        <v>0.95</v>
      </c>
      <c r="H12304">
        <v>27.36</v>
      </c>
      <c r="I12304">
        <v>1</v>
      </c>
    </row>
    <row r="12305" spans="1:9" x14ac:dyDescent="0.25">
      <c r="A12305">
        <v>12</v>
      </c>
      <c r="B12305">
        <v>3828112267</v>
      </c>
      <c r="C12305">
        <v>248</v>
      </c>
      <c r="D12305">
        <v>26</v>
      </c>
      <c r="E12305">
        <v>1</v>
      </c>
      <c r="F12305">
        <v>0.96</v>
      </c>
      <c r="H12305">
        <v>26.97</v>
      </c>
      <c r="I12305">
        <v>1</v>
      </c>
    </row>
    <row r="12306" spans="1:9" x14ac:dyDescent="0.25">
      <c r="A12306">
        <v>12</v>
      </c>
      <c r="B12306">
        <v>3828112271</v>
      </c>
      <c r="C12306">
        <v>248</v>
      </c>
      <c r="D12306">
        <v>12</v>
      </c>
      <c r="E12306">
        <v>1</v>
      </c>
      <c r="F12306">
        <v>0.99</v>
      </c>
      <c r="H12306">
        <v>31.51</v>
      </c>
      <c r="I12306">
        <v>1</v>
      </c>
    </row>
    <row r="12307" spans="1:9" x14ac:dyDescent="0.25">
      <c r="A12307">
        <v>12</v>
      </c>
      <c r="B12307">
        <v>3828112277</v>
      </c>
      <c r="C12307">
        <v>248</v>
      </c>
      <c r="D12307">
        <v>20</v>
      </c>
      <c r="E12307">
        <v>1</v>
      </c>
      <c r="F12307">
        <v>1.39</v>
      </c>
      <c r="G12307" t="s">
        <v>10</v>
      </c>
      <c r="H12307">
        <v>41.29</v>
      </c>
      <c r="I12307">
        <v>1</v>
      </c>
    </row>
    <row r="12308" spans="1:9" x14ac:dyDescent="0.25">
      <c r="A12308">
        <v>12</v>
      </c>
      <c r="B12308">
        <v>3828112289</v>
      </c>
      <c r="C12308">
        <v>248</v>
      </c>
      <c r="D12308">
        <v>37</v>
      </c>
      <c r="E12308">
        <v>1</v>
      </c>
      <c r="F12308">
        <v>2.46</v>
      </c>
      <c r="G12308" t="s">
        <v>10</v>
      </c>
      <c r="H12308">
        <v>40.479999999999997</v>
      </c>
      <c r="I12308">
        <v>1</v>
      </c>
    </row>
    <row r="12309" spans="1:9" x14ac:dyDescent="0.25">
      <c r="A12309">
        <v>12</v>
      </c>
      <c r="B12309">
        <v>3828112409</v>
      </c>
      <c r="C12309">
        <v>248</v>
      </c>
      <c r="D12309">
        <v>23</v>
      </c>
      <c r="E12309">
        <v>1</v>
      </c>
      <c r="F12309">
        <v>0.94</v>
      </c>
      <c r="H12309">
        <v>25.85</v>
      </c>
      <c r="I12309">
        <v>1</v>
      </c>
    </row>
    <row r="12310" spans="1:9" x14ac:dyDescent="0.25">
      <c r="A12310">
        <v>12</v>
      </c>
      <c r="B12310">
        <v>4400000516</v>
      </c>
      <c r="C12310">
        <v>248</v>
      </c>
      <c r="D12310">
        <v>14</v>
      </c>
      <c r="E12310">
        <v>1</v>
      </c>
      <c r="F12310">
        <v>2.99</v>
      </c>
      <c r="H12310">
        <v>25.98</v>
      </c>
      <c r="I12310">
        <v>1</v>
      </c>
    </row>
    <row r="12311" spans="1:9" x14ac:dyDescent="0.25">
      <c r="A12311">
        <v>12</v>
      </c>
      <c r="B12311">
        <v>4400000527</v>
      </c>
      <c r="C12311">
        <v>248</v>
      </c>
      <c r="D12311">
        <v>19</v>
      </c>
      <c r="E12311">
        <v>1</v>
      </c>
      <c r="F12311">
        <v>2.85</v>
      </c>
      <c r="G12311" t="s">
        <v>9</v>
      </c>
      <c r="H12311">
        <v>33.43</v>
      </c>
      <c r="I12311">
        <v>1</v>
      </c>
    </row>
    <row r="12312" spans="1:9" x14ac:dyDescent="0.25">
      <c r="A12312">
        <v>12</v>
      </c>
      <c r="B12312">
        <v>4400000551</v>
      </c>
      <c r="C12312">
        <v>248</v>
      </c>
      <c r="D12312">
        <v>25</v>
      </c>
      <c r="E12312">
        <v>1</v>
      </c>
      <c r="F12312">
        <v>2.99</v>
      </c>
      <c r="H12312">
        <v>30</v>
      </c>
      <c r="I12312">
        <v>1</v>
      </c>
    </row>
    <row r="12313" spans="1:9" x14ac:dyDescent="0.25">
      <c r="A12313">
        <v>12</v>
      </c>
      <c r="B12313">
        <v>4400000655</v>
      </c>
      <c r="C12313">
        <v>248</v>
      </c>
      <c r="D12313">
        <v>6</v>
      </c>
      <c r="E12313">
        <v>1</v>
      </c>
      <c r="F12313">
        <v>3.39</v>
      </c>
      <c r="H12313">
        <v>28.17</v>
      </c>
      <c r="I12313">
        <v>1</v>
      </c>
    </row>
    <row r="12314" spans="1:9" x14ac:dyDescent="0.25">
      <c r="A12314">
        <v>12</v>
      </c>
      <c r="B12314">
        <v>4400000720</v>
      </c>
      <c r="C12314">
        <v>248</v>
      </c>
      <c r="D12314">
        <v>27</v>
      </c>
      <c r="E12314">
        <v>1</v>
      </c>
      <c r="F12314">
        <v>3.39</v>
      </c>
      <c r="H12314">
        <v>28.17</v>
      </c>
      <c r="I12314">
        <v>1</v>
      </c>
    </row>
    <row r="12315" spans="1:9" x14ac:dyDescent="0.25">
      <c r="A12315">
        <v>12</v>
      </c>
      <c r="B12315">
        <v>4400003721</v>
      </c>
      <c r="C12315">
        <v>248</v>
      </c>
      <c r="D12315">
        <v>16</v>
      </c>
      <c r="E12315">
        <v>1</v>
      </c>
      <c r="F12315">
        <v>2.29</v>
      </c>
      <c r="G12315" t="s">
        <v>10</v>
      </c>
      <c r="H12315">
        <v>30.61</v>
      </c>
      <c r="I12315">
        <v>1</v>
      </c>
    </row>
    <row r="12316" spans="1:9" x14ac:dyDescent="0.25">
      <c r="A12316">
        <v>12</v>
      </c>
      <c r="B12316">
        <v>4400003732</v>
      </c>
      <c r="C12316">
        <v>248</v>
      </c>
      <c r="D12316">
        <v>9</v>
      </c>
      <c r="E12316">
        <v>1</v>
      </c>
      <c r="F12316">
        <v>2.99</v>
      </c>
      <c r="H12316">
        <v>30</v>
      </c>
      <c r="I12316">
        <v>1</v>
      </c>
    </row>
    <row r="12317" spans="1:9" x14ac:dyDescent="0.25">
      <c r="A12317">
        <v>12</v>
      </c>
      <c r="B12317">
        <v>4400004713</v>
      </c>
      <c r="C12317">
        <v>248</v>
      </c>
      <c r="D12317">
        <v>38</v>
      </c>
      <c r="E12317">
        <v>1</v>
      </c>
      <c r="F12317">
        <v>2.85</v>
      </c>
      <c r="G12317" t="s">
        <v>9</v>
      </c>
      <c r="H12317">
        <v>42.21</v>
      </c>
      <c r="I12317">
        <v>1</v>
      </c>
    </row>
    <row r="12318" spans="1:9" x14ac:dyDescent="0.25">
      <c r="A12318">
        <v>12</v>
      </c>
      <c r="B12318">
        <v>4400004898</v>
      </c>
      <c r="C12318">
        <v>248</v>
      </c>
      <c r="D12318">
        <v>18</v>
      </c>
      <c r="E12318">
        <v>1</v>
      </c>
      <c r="F12318">
        <v>2.99</v>
      </c>
      <c r="H12318">
        <v>30</v>
      </c>
      <c r="I12318">
        <v>1</v>
      </c>
    </row>
    <row r="12319" spans="1:9" x14ac:dyDescent="0.25">
      <c r="A12319">
        <v>12</v>
      </c>
      <c r="B12319">
        <v>7974600016</v>
      </c>
      <c r="C12319">
        <v>248</v>
      </c>
      <c r="D12319">
        <v>20</v>
      </c>
      <c r="E12319">
        <v>1</v>
      </c>
      <c r="F12319">
        <v>1.89</v>
      </c>
      <c r="H12319">
        <v>30.37</v>
      </c>
      <c r="I12319">
        <v>1</v>
      </c>
    </row>
    <row r="12320" spans="1:9" x14ac:dyDescent="0.25">
      <c r="A12320">
        <v>50</v>
      </c>
      <c r="B12320">
        <v>1470001100</v>
      </c>
      <c r="C12320">
        <v>248</v>
      </c>
      <c r="D12320">
        <v>0</v>
      </c>
      <c r="E12320">
        <v>1</v>
      </c>
      <c r="F12320">
        <v>0</v>
      </c>
      <c r="H12320">
        <v>0</v>
      </c>
      <c r="I12320">
        <v>1</v>
      </c>
    </row>
    <row r="12321" spans="1:9" x14ac:dyDescent="0.25">
      <c r="A12321">
        <v>50</v>
      </c>
      <c r="B12321">
        <v>1470001110</v>
      </c>
      <c r="C12321">
        <v>248</v>
      </c>
      <c r="D12321">
        <v>0</v>
      </c>
      <c r="E12321">
        <v>1</v>
      </c>
      <c r="F12321">
        <v>0</v>
      </c>
      <c r="H12321">
        <v>0</v>
      </c>
      <c r="I12321">
        <v>1</v>
      </c>
    </row>
    <row r="12322" spans="1:9" x14ac:dyDescent="0.25">
      <c r="A12322">
        <v>50</v>
      </c>
      <c r="B12322">
        <v>3010016584</v>
      </c>
      <c r="C12322">
        <v>248</v>
      </c>
      <c r="D12322">
        <v>0</v>
      </c>
      <c r="E12322">
        <v>1</v>
      </c>
      <c r="F12322">
        <v>0</v>
      </c>
      <c r="H12322">
        <v>0</v>
      </c>
      <c r="I12322">
        <v>1</v>
      </c>
    </row>
    <row r="12323" spans="1:9" x14ac:dyDescent="0.25">
      <c r="A12323">
        <v>50</v>
      </c>
      <c r="B12323">
        <v>3010021196</v>
      </c>
      <c r="C12323">
        <v>248</v>
      </c>
      <c r="D12323">
        <v>0</v>
      </c>
      <c r="E12323">
        <v>1</v>
      </c>
      <c r="F12323">
        <v>0</v>
      </c>
      <c r="H12323">
        <v>0</v>
      </c>
      <c r="I12323">
        <v>1</v>
      </c>
    </row>
    <row r="12324" spans="1:9" x14ac:dyDescent="0.25">
      <c r="A12324">
        <v>50</v>
      </c>
      <c r="B12324">
        <v>3828112263</v>
      </c>
      <c r="C12324">
        <v>248</v>
      </c>
      <c r="D12324">
        <v>0</v>
      </c>
      <c r="E12324">
        <v>1</v>
      </c>
      <c r="F12324">
        <v>0</v>
      </c>
      <c r="H12324">
        <v>0</v>
      </c>
      <c r="I12324">
        <v>1</v>
      </c>
    </row>
    <row r="12325" spans="1:9" x14ac:dyDescent="0.25">
      <c r="A12325">
        <v>50</v>
      </c>
      <c r="B12325">
        <v>3828112267</v>
      </c>
      <c r="C12325">
        <v>248</v>
      </c>
      <c r="D12325">
        <v>0</v>
      </c>
      <c r="E12325">
        <v>1</v>
      </c>
      <c r="F12325">
        <v>0</v>
      </c>
      <c r="H12325">
        <v>0</v>
      </c>
      <c r="I12325">
        <v>1</v>
      </c>
    </row>
    <row r="12326" spans="1:9" x14ac:dyDescent="0.25">
      <c r="A12326">
        <v>50</v>
      </c>
      <c r="B12326">
        <v>3828112271</v>
      </c>
      <c r="C12326">
        <v>248</v>
      </c>
      <c r="D12326">
        <v>0</v>
      </c>
      <c r="E12326">
        <v>1</v>
      </c>
      <c r="F12326">
        <v>0</v>
      </c>
      <c r="H12326">
        <v>0</v>
      </c>
      <c r="I12326">
        <v>1</v>
      </c>
    </row>
    <row r="12327" spans="1:9" x14ac:dyDescent="0.25">
      <c r="A12327">
        <v>50</v>
      </c>
      <c r="B12327">
        <v>3828112277</v>
      </c>
      <c r="C12327">
        <v>248</v>
      </c>
      <c r="D12327">
        <v>0</v>
      </c>
      <c r="E12327">
        <v>1</v>
      </c>
      <c r="F12327">
        <v>0</v>
      </c>
      <c r="H12327">
        <v>0</v>
      </c>
      <c r="I12327">
        <v>1</v>
      </c>
    </row>
    <row r="12328" spans="1:9" x14ac:dyDescent="0.25">
      <c r="A12328">
        <v>50</v>
      </c>
      <c r="B12328">
        <v>3828112289</v>
      </c>
      <c r="C12328">
        <v>248</v>
      </c>
      <c r="D12328">
        <v>0</v>
      </c>
      <c r="E12328">
        <v>1</v>
      </c>
      <c r="F12328">
        <v>0</v>
      </c>
      <c r="H12328">
        <v>0</v>
      </c>
      <c r="I12328">
        <v>1</v>
      </c>
    </row>
    <row r="12329" spans="1:9" x14ac:dyDescent="0.25">
      <c r="A12329">
        <v>50</v>
      </c>
      <c r="B12329">
        <v>3828112409</v>
      </c>
      <c r="C12329">
        <v>248</v>
      </c>
      <c r="D12329">
        <v>0</v>
      </c>
      <c r="E12329">
        <v>1</v>
      </c>
      <c r="F12329">
        <v>0</v>
      </c>
      <c r="H12329">
        <v>0</v>
      </c>
      <c r="I12329">
        <v>1</v>
      </c>
    </row>
    <row r="12330" spans="1:9" x14ac:dyDescent="0.25">
      <c r="A12330">
        <v>50</v>
      </c>
      <c r="B12330">
        <v>4400000516</v>
      </c>
      <c r="C12330">
        <v>248</v>
      </c>
      <c r="D12330">
        <v>0</v>
      </c>
      <c r="E12330">
        <v>1</v>
      </c>
      <c r="F12330">
        <v>0</v>
      </c>
      <c r="H12330">
        <v>0</v>
      </c>
      <c r="I12330">
        <v>1</v>
      </c>
    </row>
    <row r="12331" spans="1:9" x14ac:dyDescent="0.25">
      <c r="A12331">
        <v>50</v>
      </c>
      <c r="B12331">
        <v>4400000527</v>
      </c>
      <c r="C12331">
        <v>248</v>
      </c>
      <c r="D12331">
        <v>0</v>
      </c>
      <c r="E12331">
        <v>1</v>
      </c>
      <c r="F12331">
        <v>0</v>
      </c>
      <c r="H12331">
        <v>0</v>
      </c>
      <c r="I12331">
        <v>1</v>
      </c>
    </row>
    <row r="12332" spans="1:9" x14ac:dyDescent="0.25">
      <c r="A12332">
        <v>50</v>
      </c>
      <c r="B12332">
        <v>4400000551</v>
      </c>
      <c r="C12332">
        <v>248</v>
      </c>
      <c r="D12332">
        <v>0</v>
      </c>
      <c r="E12332">
        <v>1</v>
      </c>
      <c r="F12332">
        <v>0</v>
      </c>
      <c r="H12332">
        <v>0</v>
      </c>
      <c r="I12332">
        <v>1</v>
      </c>
    </row>
    <row r="12333" spans="1:9" x14ac:dyDescent="0.25">
      <c r="A12333">
        <v>50</v>
      </c>
      <c r="B12333">
        <v>4400000655</v>
      </c>
      <c r="C12333">
        <v>248</v>
      </c>
      <c r="D12333">
        <v>0</v>
      </c>
      <c r="E12333">
        <v>1</v>
      </c>
      <c r="F12333">
        <v>0</v>
      </c>
      <c r="H12333">
        <v>0</v>
      </c>
      <c r="I12333">
        <v>1</v>
      </c>
    </row>
    <row r="12334" spans="1:9" x14ac:dyDescent="0.25">
      <c r="A12334">
        <v>50</v>
      </c>
      <c r="B12334">
        <v>4400000720</v>
      </c>
      <c r="C12334">
        <v>248</v>
      </c>
      <c r="D12334">
        <v>0</v>
      </c>
      <c r="E12334">
        <v>1</v>
      </c>
      <c r="F12334">
        <v>0</v>
      </c>
      <c r="H12334">
        <v>0</v>
      </c>
      <c r="I12334">
        <v>1</v>
      </c>
    </row>
    <row r="12335" spans="1:9" x14ac:dyDescent="0.25">
      <c r="A12335">
        <v>50</v>
      </c>
      <c r="B12335">
        <v>4400003721</v>
      </c>
      <c r="C12335">
        <v>248</v>
      </c>
      <c r="D12335">
        <v>0</v>
      </c>
      <c r="E12335">
        <v>1</v>
      </c>
      <c r="F12335">
        <v>0</v>
      </c>
      <c r="H12335">
        <v>0</v>
      </c>
      <c r="I12335">
        <v>1</v>
      </c>
    </row>
    <row r="12336" spans="1:9" x14ac:dyDescent="0.25">
      <c r="A12336">
        <v>50</v>
      </c>
      <c r="B12336">
        <v>4400003732</v>
      </c>
      <c r="C12336">
        <v>248</v>
      </c>
      <c r="D12336">
        <v>0</v>
      </c>
      <c r="E12336">
        <v>1</v>
      </c>
      <c r="F12336">
        <v>0</v>
      </c>
      <c r="H12336">
        <v>0</v>
      </c>
      <c r="I12336">
        <v>1</v>
      </c>
    </row>
    <row r="12337" spans="1:9" x14ac:dyDescent="0.25">
      <c r="A12337">
        <v>50</v>
      </c>
      <c r="B12337">
        <v>4400004713</v>
      </c>
      <c r="C12337">
        <v>248</v>
      </c>
      <c r="D12337">
        <v>0</v>
      </c>
      <c r="E12337">
        <v>1</v>
      </c>
      <c r="F12337">
        <v>0</v>
      </c>
      <c r="H12337">
        <v>0</v>
      </c>
      <c r="I12337">
        <v>1</v>
      </c>
    </row>
    <row r="12338" spans="1:9" x14ac:dyDescent="0.25">
      <c r="A12338">
        <v>50</v>
      </c>
      <c r="B12338">
        <v>4400004898</v>
      </c>
      <c r="C12338">
        <v>248</v>
      </c>
      <c r="D12338">
        <v>0</v>
      </c>
      <c r="E12338">
        <v>1</v>
      </c>
      <c r="F12338">
        <v>0</v>
      </c>
      <c r="H12338">
        <v>0</v>
      </c>
      <c r="I12338">
        <v>1</v>
      </c>
    </row>
    <row r="12339" spans="1:9" x14ac:dyDescent="0.25">
      <c r="A12339">
        <v>50</v>
      </c>
      <c r="B12339">
        <v>7974600016</v>
      </c>
      <c r="C12339">
        <v>248</v>
      </c>
      <c r="D12339">
        <v>0</v>
      </c>
      <c r="E12339">
        <v>1</v>
      </c>
      <c r="F12339">
        <v>0</v>
      </c>
      <c r="H12339">
        <v>0</v>
      </c>
      <c r="I12339">
        <v>1</v>
      </c>
    </row>
    <row r="12340" spans="1:9" x14ac:dyDescent="0.25">
      <c r="A12340">
        <v>75</v>
      </c>
      <c r="B12340">
        <v>1470001100</v>
      </c>
      <c r="C12340">
        <v>248</v>
      </c>
      <c r="D12340">
        <v>21</v>
      </c>
      <c r="E12340">
        <v>1</v>
      </c>
      <c r="F12340">
        <v>1.79</v>
      </c>
      <c r="H12340">
        <v>30.16</v>
      </c>
      <c r="I12340">
        <v>1</v>
      </c>
    </row>
    <row r="12341" spans="1:9" x14ac:dyDescent="0.25">
      <c r="A12341">
        <v>75</v>
      </c>
      <c r="B12341">
        <v>1470001110</v>
      </c>
      <c r="C12341">
        <v>248</v>
      </c>
      <c r="D12341">
        <v>12</v>
      </c>
      <c r="E12341">
        <v>1</v>
      </c>
      <c r="F12341">
        <v>2.69</v>
      </c>
      <c r="H12341">
        <v>28.77</v>
      </c>
      <c r="I12341">
        <v>1</v>
      </c>
    </row>
    <row r="12342" spans="1:9" x14ac:dyDescent="0.25">
      <c r="A12342">
        <v>75</v>
      </c>
      <c r="B12342">
        <v>3010016584</v>
      </c>
      <c r="C12342">
        <v>248</v>
      </c>
      <c r="D12342">
        <v>3</v>
      </c>
      <c r="E12342">
        <v>1</v>
      </c>
      <c r="F12342">
        <v>3.05</v>
      </c>
      <c r="H12342">
        <v>31.37</v>
      </c>
      <c r="I12342">
        <v>1</v>
      </c>
    </row>
    <row r="12343" spans="1:9" x14ac:dyDescent="0.25">
      <c r="A12343">
        <v>75</v>
      </c>
      <c r="B12343">
        <v>3010021196</v>
      </c>
      <c r="C12343">
        <v>248</v>
      </c>
      <c r="D12343">
        <v>1</v>
      </c>
      <c r="E12343">
        <v>1</v>
      </c>
      <c r="F12343">
        <v>3.05</v>
      </c>
      <c r="H12343">
        <v>27.44</v>
      </c>
      <c r="I12343">
        <v>1</v>
      </c>
    </row>
    <row r="12344" spans="1:9" x14ac:dyDescent="0.25">
      <c r="A12344">
        <v>75</v>
      </c>
      <c r="B12344">
        <v>3828112263</v>
      </c>
      <c r="C12344">
        <v>248</v>
      </c>
      <c r="D12344">
        <v>0</v>
      </c>
      <c r="E12344">
        <v>1</v>
      </c>
      <c r="F12344">
        <v>0</v>
      </c>
      <c r="H12344">
        <v>0</v>
      </c>
      <c r="I12344">
        <v>1</v>
      </c>
    </row>
    <row r="12345" spans="1:9" x14ac:dyDescent="0.25">
      <c r="A12345">
        <v>75</v>
      </c>
      <c r="B12345">
        <v>3828112267</v>
      </c>
      <c r="C12345">
        <v>248</v>
      </c>
      <c r="D12345">
        <v>25</v>
      </c>
      <c r="E12345">
        <v>1</v>
      </c>
      <c r="F12345">
        <v>0.95</v>
      </c>
      <c r="H12345">
        <v>26.52</v>
      </c>
      <c r="I12345">
        <v>1</v>
      </c>
    </row>
    <row r="12346" spans="1:9" x14ac:dyDescent="0.25">
      <c r="A12346">
        <v>75</v>
      </c>
      <c r="B12346">
        <v>3828112271</v>
      </c>
      <c r="C12346">
        <v>248</v>
      </c>
      <c r="D12346">
        <v>16</v>
      </c>
      <c r="E12346">
        <v>1</v>
      </c>
      <c r="F12346">
        <v>0.99</v>
      </c>
      <c r="H12346">
        <v>31.11</v>
      </c>
      <c r="I12346">
        <v>1</v>
      </c>
    </row>
    <row r="12347" spans="1:9" x14ac:dyDescent="0.25">
      <c r="A12347">
        <v>75</v>
      </c>
      <c r="B12347">
        <v>3828112277</v>
      </c>
      <c r="C12347">
        <v>248</v>
      </c>
      <c r="D12347">
        <v>24</v>
      </c>
      <c r="E12347">
        <v>1</v>
      </c>
      <c r="F12347">
        <v>1.4</v>
      </c>
      <c r="H12347">
        <v>41.35</v>
      </c>
      <c r="I12347">
        <v>1</v>
      </c>
    </row>
    <row r="12348" spans="1:9" x14ac:dyDescent="0.25">
      <c r="A12348">
        <v>75</v>
      </c>
      <c r="B12348">
        <v>3828112289</v>
      </c>
      <c r="C12348">
        <v>248</v>
      </c>
      <c r="D12348">
        <v>5</v>
      </c>
      <c r="E12348">
        <v>1</v>
      </c>
      <c r="F12348">
        <v>2.4900000000000002</v>
      </c>
      <c r="H12348">
        <v>41.2</v>
      </c>
      <c r="I12348">
        <v>1</v>
      </c>
    </row>
    <row r="12349" spans="1:9" x14ac:dyDescent="0.25">
      <c r="A12349">
        <v>75</v>
      </c>
      <c r="B12349">
        <v>3828112409</v>
      </c>
      <c r="C12349">
        <v>248</v>
      </c>
      <c r="D12349">
        <v>4</v>
      </c>
      <c r="E12349">
        <v>1</v>
      </c>
      <c r="F12349">
        <v>0.99</v>
      </c>
      <c r="H12349">
        <v>28.28</v>
      </c>
      <c r="I12349">
        <v>1</v>
      </c>
    </row>
    <row r="12350" spans="1:9" x14ac:dyDescent="0.25">
      <c r="A12350">
        <v>75</v>
      </c>
      <c r="B12350">
        <v>4400000516</v>
      </c>
      <c r="C12350">
        <v>248</v>
      </c>
      <c r="D12350">
        <v>8</v>
      </c>
      <c r="E12350">
        <v>1</v>
      </c>
      <c r="F12350">
        <v>2.99</v>
      </c>
      <c r="H12350">
        <v>25.98</v>
      </c>
      <c r="I12350">
        <v>1</v>
      </c>
    </row>
    <row r="12351" spans="1:9" x14ac:dyDescent="0.25">
      <c r="A12351">
        <v>75</v>
      </c>
      <c r="B12351">
        <v>4400000527</v>
      </c>
      <c r="C12351">
        <v>248</v>
      </c>
      <c r="D12351">
        <v>11</v>
      </c>
      <c r="E12351">
        <v>1</v>
      </c>
      <c r="F12351">
        <v>2.85</v>
      </c>
      <c r="G12351" t="s">
        <v>9</v>
      </c>
      <c r="H12351">
        <v>40.42</v>
      </c>
      <c r="I12351">
        <v>1</v>
      </c>
    </row>
    <row r="12352" spans="1:9" x14ac:dyDescent="0.25">
      <c r="A12352">
        <v>75</v>
      </c>
      <c r="B12352">
        <v>4400000551</v>
      </c>
      <c r="C12352">
        <v>248</v>
      </c>
      <c r="D12352">
        <v>24</v>
      </c>
      <c r="E12352">
        <v>1</v>
      </c>
      <c r="F12352">
        <v>2.99</v>
      </c>
      <c r="H12352">
        <v>30</v>
      </c>
      <c r="I12352">
        <v>1</v>
      </c>
    </row>
    <row r="12353" spans="1:9" x14ac:dyDescent="0.25">
      <c r="A12353">
        <v>75</v>
      </c>
      <c r="B12353">
        <v>4400000655</v>
      </c>
      <c r="C12353">
        <v>248</v>
      </c>
      <c r="D12353">
        <v>3</v>
      </c>
      <c r="E12353">
        <v>1</v>
      </c>
      <c r="F12353">
        <v>3.39</v>
      </c>
      <c r="H12353">
        <v>28.17</v>
      </c>
      <c r="I12353">
        <v>1</v>
      </c>
    </row>
    <row r="12354" spans="1:9" x14ac:dyDescent="0.25">
      <c r="A12354">
        <v>75</v>
      </c>
      <c r="B12354">
        <v>4400000720</v>
      </c>
      <c r="C12354">
        <v>248</v>
      </c>
      <c r="D12354">
        <v>14</v>
      </c>
      <c r="E12354">
        <v>1</v>
      </c>
      <c r="F12354">
        <v>3.39</v>
      </c>
      <c r="H12354">
        <v>28.17</v>
      </c>
      <c r="I12354">
        <v>1</v>
      </c>
    </row>
    <row r="12355" spans="1:9" x14ac:dyDescent="0.25">
      <c r="A12355">
        <v>75</v>
      </c>
      <c r="B12355">
        <v>4400003721</v>
      </c>
      <c r="C12355">
        <v>248</v>
      </c>
      <c r="D12355">
        <v>19</v>
      </c>
      <c r="E12355">
        <v>1</v>
      </c>
      <c r="F12355">
        <v>2.29</v>
      </c>
      <c r="G12355" t="s">
        <v>10</v>
      </c>
      <c r="H12355">
        <v>30.61</v>
      </c>
      <c r="I12355">
        <v>1</v>
      </c>
    </row>
    <row r="12356" spans="1:9" x14ac:dyDescent="0.25">
      <c r="A12356">
        <v>75</v>
      </c>
      <c r="B12356">
        <v>4400003732</v>
      </c>
      <c r="C12356">
        <v>248</v>
      </c>
      <c r="D12356">
        <v>7</v>
      </c>
      <c r="E12356">
        <v>1</v>
      </c>
      <c r="F12356">
        <v>2.99</v>
      </c>
      <c r="H12356">
        <v>30</v>
      </c>
      <c r="I12356">
        <v>1</v>
      </c>
    </row>
    <row r="12357" spans="1:9" x14ac:dyDescent="0.25">
      <c r="A12357">
        <v>75</v>
      </c>
      <c r="B12357">
        <v>4400004713</v>
      </c>
      <c r="C12357">
        <v>248</v>
      </c>
      <c r="D12357">
        <v>35</v>
      </c>
      <c r="E12357">
        <v>1</v>
      </c>
      <c r="F12357">
        <v>2.76</v>
      </c>
      <c r="G12357" t="s">
        <v>9</v>
      </c>
      <c r="H12357">
        <v>37.82</v>
      </c>
      <c r="I12357">
        <v>1</v>
      </c>
    </row>
    <row r="12358" spans="1:9" x14ac:dyDescent="0.25">
      <c r="A12358">
        <v>75</v>
      </c>
      <c r="B12358">
        <v>4400004898</v>
      </c>
      <c r="C12358">
        <v>248</v>
      </c>
      <c r="D12358">
        <v>8</v>
      </c>
      <c r="E12358">
        <v>1</v>
      </c>
      <c r="F12358">
        <v>2.99</v>
      </c>
      <c r="H12358">
        <v>30</v>
      </c>
      <c r="I12358">
        <v>1</v>
      </c>
    </row>
    <row r="12359" spans="1:9" x14ac:dyDescent="0.25">
      <c r="A12359">
        <v>75</v>
      </c>
      <c r="B12359">
        <v>7974600016</v>
      </c>
      <c r="C12359">
        <v>248</v>
      </c>
      <c r="D12359">
        <v>11</v>
      </c>
      <c r="E12359">
        <v>1</v>
      </c>
      <c r="F12359">
        <v>1.89</v>
      </c>
      <c r="H12359">
        <v>30.37</v>
      </c>
      <c r="I12359">
        <v>1</v>
      </c>
    </row>
    <row r="12360" spans="1:9" x14ac:dyDescent="0.25">
      <c r="A12360">
        <v>100</v>
      </c>
      <c r="B12360">
        <v>1470001100</v>
      </c>
      <c r="C12360">
        <v>248</v>
      </c>
      <c r="D12360">
        <v>26</v>
      </c>
      <c r="E12360">
        <v>1</v>
      </c>
      <c r="F12360">
        <v>1.79</v>
      </c>
      <c r="H12360">
        <v>30.16</v>
      </c>
      <c r="I12360">
        <v>1</v>
      </c>
    </row>
    <row r="12361" spans="1:9" x14ac:dyDescent="0.25">
      <c r="A12361">
        <v>100</v>
      </c>
      <c r="B12361">
        <v>1470001110</v>
      </c>
      <c r="C12361">
        <v>248</v>
      </c>
      <c r="D12361">
        <v>27</v>
      </c>
      <c r="E12361">
        <v>1</v>
      </c>
      <c r="F12361">
        <v>2.69</v>
      </c>
      <c r="H12361">
        <v>28.77</v>
      </c>
      <c r="I12361">
        <v>1</v>
      </c>
    </row>
    <row r="12362" spans="1:9" x14ac:dyDescent="0.25">
      <c r="A12362">
        <v>100</v>
      </c>
      <c r="B12362">
        <v>3010016584</v>
      </c>
      <c r="C12362">
        <v>248</v>
      </c>
      <c r="D12362">
        <v>10</v>
      </c>
      <c r="E12362">
        <v>1</v>
      </c>
      <c r="F12362">
        <v>3.05</v>
      </c>
      <c r="H12362">
        <v>31.37</v>
      </c>
      <c r="I12362">
        <v>1</v>
      </c>
    </row>
    <row r="12363" spans="1:9" x14ac:dyDescent="0.25">
      <c r="A12363">
        <v>100</v>
      </c>
      <c r="B12363">
        <v>3010021196</v>
      </c>
      <c r="C12363">
        <v>248</v>
      </c>
      <c r="D12363">
        <v>6</v>
      </c>
      <c r="E12363">
        <v>1</v>
      </c>
      <c r="F12363">
        <v>3.05</v>
      </c>
      <c r="H12363">
        <v>27.44</v>
      </c>
      <c r="I12363">
        <v>1</v>
      </c>
    </row>
    <row r="12364" spans="1:9" x14ac:dyDescent="0.25">
      <c r="A12364">
        <v>100</v>
      </c>
      <c r="B12364">
        <v>3828112263</v>
      </c>
      <c r="C12364">
        <v>248</v>
      </c>
      <c r="D12364">
        <v>21</v>
      </c>
      <c r="E12364">
        <v>1</v>
      </c>
      <c r="F12364">
        <v>0.97</v>
      </c>
      <c r="H12364">
        <v>29.27</v>
      </c>
      <c r="I12364">
        <v>1</v>
      </c>
    </row>
    <row r="12365" spans="1:9" x14ac:dyDescent="0.25">
      <c r="A12365">
        <v>100</v>
      </c>
      <c r="B12365">
        <v>3828112267</v>
      </c>
      <c r="C12365">
        <v>248</v>
      </c>
      <c r="D12365">
        <v>18</v>
      </c>
      <c r="E12365">
        <v>1</v>
      </c>
      <c r="F12365">
        <v>0.96</v>
      </c>
      <c r="H12365">
        <v>27.39</v>
      </c>
      <c r="I12365">
        <v>1</v>
      </c>
    </row>
    <row r="12366" spans="1:9" x14ac:dyDescent="0.25">
      <c r="A12366">
        <v>100</v>
      </c>
      <c r="B12366">
        <v>3828112271</v>
      </c>
      <c r="C12366">
        <v>248</v>
      </c>
      <c r="D12366">
        <v>17</v>
      </c>
      <c r="E12366">
        <v>1</v>
      </c>
      <c r="F12366">
        <v>0.99</v>
      </c>
      <c r="H12366">
        <v>31.41</v>
      </c>
      <c r="I12366">
        <v>1</v>
      </c>
    </row>
    <row r="12367" spans="1:9" x14ac:dyDescent="0.25">
      <c r="A12367">
        <v>100</v>
      </c>
      <c r="B12367">
        <v>3828112277</v>
      </c>
      <c r="C12367">
        <v>248</v>
      </c>
      <c r="D12367">
        <v>19</v>
      </c>
      <c r="E12367">
        <v>1</v>
      </c>
      <c r="F12367">
        <v>1.4</v>
      </c>
      <c r="H12367">
        <v>41.71</v>
      </c>
      <c r="I12367">
        <v>1</v>
      </c>
    </row>
    <row r="12368" spans="1:9" x14ac:dyDescent="0.25">
      <c r="A12368">
        <v>100</v>
      </c>
      <c r="B12368">
        <v>3828112289</v>
      </c>
      <c r="C12368">
        <v>248</v>
      </c>
      <c r="D12368">
        <v>16</v>
      </c>
      <c r="E12368">
        <v>1</v>
      </c>
      <c r="F12368">
        <v>2.36</v>
      </c>
      <c r="G12368" t="s">
        <v>10</v>
      </c>
      <c r="H12368">
        <v>37.96</v>
      </c>
      <c r="I12368">
        <v>1</v>
      </c>
    </row>
    <row r="12369" spans="1:9" x14ac:dyDescent="0.25">
      <c r="A12369">
        <v>100</v>
      </c>
      <c r="B12369">
        <v>3828112409</v>
      </c>
      <c r="C12369">
        <v>248</v>
      </c>
      <c r="D12369">
        <v>26</v>
      </c>
      <c r="E12369">
        <v>1</v>
      </c>
      <c r="F12369">
        <v>0.95</v>
      </c>
      <c r="H12369">
        <v>26.52</v>
      </c>
      <c r="I12369">
        <v>1</v>
      </c>
    </row>
    <row r="12370" spans="1:9" x14ac:dyDescent="0.25">
      <c r="A12370">
        <v>100</v>
      </c>
      <c r="B12370">
        <v>4400000516</v>
      </c>
      <c r="C12370">
        <v>248</v>
      </c>
      <c r="D12370">
        <v>20</v>
      </c>
      <c r="E12370">
        <v>1</v>
      </c>
      <c r="F12370">
        <v>2.99</v>
      </c>
      <c r="H12370">
        <v>25.98</v>
      </c>
      <c r="I12370">
        <v>1</v>
      </c>
    </row>
    <row r="12371" spans="1:9" x14ac:dyDescent="0.25">
      <c r="A12371">
        <v>100</v>
      </c>
      <c r="B12371">
        <v>4400000527</v>
      </c>
      <c r="C12371">
        <v>248</v>
      </c>
      <c r="D12371">
        <v>19</v>
      </c>
      <c r="E12371">
        <v>1</v>
      </c>
      <c r="F12371">
        <v>2.4</v>
      </c>
      <c r="G12371" t="s">
        <v>9</v>
      </c>
      <c r="H12371">
        <v>29.12</v>
      </c>
      <c r="I12371">
        <v>1</v>
      </c>
    </row>
    <row r="12372" spans="1:9" x14ac:dyDescent="0.25">
      <c r="A12372">
        <v>100</v>
      </c>
      <c r="B12372">
        <v>4400000551</v>
      </c>
      <c r="C12372">
        <v>248</v>
      </c>
      <c r="D12372">
        <v>68</v>
      </c>
      <c r="E12372">
        <v>1</v>
      </c>
      <c r="F12372">
        <v>2.99</v>
      </c>
      <c r="H12372">
        <v>30</v>
      </c>
      <c r="I12372">
        <v>1</v>
      </c>
    </row>
    <row r="12373" spans="1:9" x14ac:dyDescent="0.25">
      <c r="A12373">
        <v>100</v>
      </c>
      <c r="B12373">
        <v>4400000655</v>
      </c>
      <c r="C12373">
        <v>248</v>
      </c>
      <c r="D12373">
        <v>4</v>
      </c>
      <c r="E12373">
        <v>1</v>
      </c>
      <c r="F12373">
        <v>3.39</v>
      </c>
      <c r="H12373">
        <v>28.17</v>
      </c>
      <c r="I12373">
        <v>1</v>
      </c>
    </row>
    <row r="12374" spans="1:9" x14ac:dyDescent="0.25">
      <c r="A12374">
        <v>100</v>
      </c>
      <c r="B12374">
        <v>4400000720</v>
      </c>
      <c r="C12374">
        <v>248</v>
      </c>
      <c r="D12374">
        <v>37</v>
      </c>
      <c r="E12374">
        <v>1</v>
      </c>
      <c r="F12374">
        <v>3.39</v>
      </c>
      <c r="H12374">
        <v>28.17</v>
      </c>
      <c r="I12374">
        <v>1</v>
      </c>
    </row>
    <row r="12375" spans="1:9" x14ac:dyDescent="0.25">
      <c r="A12375">
        <v>100</v>
      </c>
      <c r="B12375">
        <v>4400003721</v>
      </c>
      <c r="C12375">
        <v>248</v>
      </c>
      <c r="D12375">
        <v>28</v>
      </c>
      <c r="E12375">
        <v>1</v>
      </c>
      <c r="F12375">
        <v>2.29</v>
      </c>
      <c r="G12375" t="s">
        <v>10</v>
      </c>
      <c r="H12375">
        <v>30.61</v>
      </c>
      <c r="I12375">
        <v>1</v>
      </c>
    </row>
    <row r="12376" spans="1:9" x14ac:dyDescent="0.25">
      <c r="A12376">
        <v>100</v>
      </c>
      <c r="B12376">
        <v>4400003732</v>
      </c>
      <c r="C12376">
        <v>248</v>
      </c>
      <c r="D12376">
        <v>12</v>
      </c>
      <c r="E12376">
        <v>1</v>
      </c>
      <c r="F12376">
        <v>2.99</v>
      </c>
      <c r="H12376">
        <v>30</v>
      </c>
      <c r="I12376">
        <v>1</v>
      </c>
    </row>
    <row r="12377" spans="1:9" x14ac:dyDescent="0.25">
      <c r="A12377">
        <v>100</v>
      </c>
      <c r="B12377">
        <v>4400004713</v>
      </c>
      <c r="C12377">
        <v>248</v>
      </c>
      <c r="D12377">
        <v>21</v>
      </c>
      <c r="E12377">
        <v>1</v>
      </c>
      <c r="F12377">
        <v>2.71</v>
      </c>
      <c r="G12377" t="s">
        <v>9</v>
      </c>
      <c r="H12377">
        <v>37.119999999999997</v>
      </c>
      <c r="I12377">
        <v>1</v>
      </c>
    </row>
    <row r="12378" spans="1:9" x14ac:dyDescent="0.25">
      <c r="A12378">
        <v>100</v>
      </c>
      <c r="B12378">
        <v>4400004898</v>
      </c>
      <c r="C12378">
        <v>248</v>
      </c>
      <c r="D12378">
        <v>21</v>
      </c>
      <c r="E12378">
        <v>1</v>
      </c>
      <c r="F12378">
        <v>2.99</v>
      </c>
      <c r="H12378">
        <v>30</v>
      </c>
      <c r="I12378">
        <v>1</v>
      </c>
    </row>
    <row r="12379" spans="1:9" x14ac:dyDescent="0.25">
      <c r="A12379">
        <v>100</v>
      </c>
      <c r="B12379">
        <v>7974600016</v>
      </c>
      <c r="C12379">
        <v>248</v>
      </c>
      <c r="D12379">
        <v>11</v>
      </c>
      <c r="E12379">
        <v>1</v>
      </c>
      <c r="F12379">
        <v>1.89</v>
      </c>
      <c r="H12379">
        <v>30.37</v>
      </c>
      <c r="I12379">
        <v>1</v>
      </c>
    </row>
    <row r="12380" spans="1:9" x14ac:dyDescent="0.25">
      <c r="A12380">
        <v>2</v>
      </c>
      <c r="B12380">
        <v>1470001100</v>
      </c>
      <c r="C12380">
        <v>249</v>
      </c>
      <c r="D12380">
        <v>8</v>
      </c>
      <c r="E12380">
        <v>1</v>
      </c>
      <c r="F12380">
        <v>1.79</v>
      </c>
      <c r="H12380">
        <v>30.16</v>
      </c>
      <c r="I12380">
        <v>1</v>
      </c>
    </row>
    <row r="12381" spans="1:9" x14ac:dyDescent="0.25">
      <c r="A12381">
        <v>2</v>
      </c>
      <c r="B12381">
        <v>1470001110</v>
      </c>
      <c r="C12381">
        <v>249</v>
      </c>
      <c r="D12381">
        <v>21</v>
      </c>
      <c r="E12381">
        <v>1</v>
      </c>
      <c r="F12381">
        <v>2.69</v>
      </c>
      <c r="H12381">
        <v>33.04</v>
      </c>
      <c r="I12381">
        <v>1</v>
      </c>
    </row>
    <row r="12382" spans="1:9" x14ac:dyDescent="0.25">
      <c r="A12382">
        <v>2</v>
      </c>
      <c r="B12382">
        <v>3010016584</v>
      </c>
      <c r="C12382">
        <v>249</v>
      </c>
      <c r="D12382">
        <v>4</v>
      </c>
      <c r="E12382">
        <v>1</v>
      </c>
      <c r="F12382">
        <v>3.05</v>
      </c>
      <c r="H12382">
        <v>31.37</v>
      </c>
      <c r="I12382">
        <v>1</v>
      </c>
    </row>
    <row r="12383" spans="1:9" x14ac:dyDescent="0.25">
      <c r="A12383">
        <v>2</v>
      </c>
      <c r="B12383">
        <v>3010021196</v>
      </c>
      <c r="C12383">
        <v>249</v>
      </c>
      <c r="D12383">
        <v>4</v>
      </c>
      <c r="E12383">
        <v>1</v>
      </c>
      <c r="F12383">
        <v>3.05</v>
      </c>
      <c r="H12383">
        <v>27.44</v>
      </c>
      <c r="I12383">
        <v>1</v>
      </c>
    </row>
    <row r="12384" spans="1:9" x14ac:dyDescent="0.25">
      <c r="A12384">
        <v>2</v>
      </c>
      <c r="B12384">
        <v>3828112263</v>
      </c>
      <c r="C12384">
        <v>249</v>
      </c>
      <c r="D12384">
        <v>18</v>
      </c>
      <c r="E12384">
        <v>1</v>
      </c>
      <c r="F12384">
        <v>0.89</v>
      </c>
      <c r="G12384" t="s">
        <v>9</v>
      </c>
      <c r="H12384">
        <v>23.37</v>
      </c>
      <c r="I12384">
        <v>1</v>
      </c>
    </row>
    <row r="12385" spans="1:9" x14ac:dyDescent="0.25">
      <c r="A12385">
        <v>2</v>
      </c>
      <c r="B12385">
        <v>3828112267</v>
      </c>
      <c r="C12385">
        <v>249</v>
      </c>
      <c r="D12385">
        <v>52</v>
      </c>
      <c r="E12385">
        <v>1</v>
      </c>
      <c r="F12385">
        <v>0.89</v>
      </c>
      <c r="G12385" t="s">
        <v>9</v>
      </c>
      <c r="H12385">
        <v>24.04</v>
      </c>
      <c r="I12385">
        <v>1</v>
      </c>
    </row>
    <row r="12386" spans="1:9" x14ac:dyDescent="0.25">
      <c r="A12386">
        <v>2</v>
      </c>
      <c r="B12386">
        <v>3828112271</v>
      </c>
      <c r="C12386">
        <v>249</v>
      </c>
      <c r="D12386">
        <v>10</v>
      </c>
      <c r="E12386">
        <v>1</v>
      </c>
      <c r="F12386">
        <v>0.89</v>
      </c>
      <c r="G12386" t="s">
        <v>10</v>
      </c>
      <c r="H12386">
        <v>23.82</v>
      </c>
      <c r="I12386">
        <v>1</v>
      </c>
    </row>
    <row r="12387" spans="1:9" x14ac:dyDescent="0.25">
      <c r="A12387">
        <v>2</v>
      </c>
      <c r="B12387">
        <v>3828112277</v>
      </c>
      <c r="C12387">
        <v>249</v>
      </c>
      <c r="D12387">
        <v>14</v>
      </c>
      <c r="E12387">
        <v>1</v>
      </c>
      <c r="F12387">
        <v>1.69</v>
      </c>
      <c r="H12387">
        <v>51.06</v>
      </c>
      <c r="I12387">
        <v>1</v>
      </c>
    </row>
    <row r="12388" spans="1:9" x14ac:dyDescent="0.25">
      <c r="A12388">
        <v>2</v>
      </c>
      <c r="B12388">
        <v>3828112289</v>
      </c>
      <c r="C12388">
        <v>249</v>
      </c>
      <c r="D12388">
        <v>6</v>
      </c>
      <c r="E12388">
        <v>1</v>
      </c>
      <c r="F12388">
        <v>2.4900000000000002</v>
      </c>
      <c r="H12388">
        <v>41.08</v>
      </c>
      <c r="I12388">
        <v>1</v>
      </c>
    </row>
    <row r="12389" spans="1:9" x14ac:dyDescent="0.25">
      <c r="A12389">
        <v>2</v>
      </c>
      <c r="B12389">
        <v>3828112409</v>
      </c>
      <c r="C12389">
        <v>249</v>
      </c>
      <c r="D12389">
        <v>20</v>
      </c>
      <c r="E12389">
        <v>1</v>
      </c>
      <c r="F12389">
        <v>0.89</v>
      </c>
      <c r="G12389" t="s">
        <v>9</v>
      </c>
      <c r="H12389">
        <v>23.48</v>
      </c>
      <c r="I12389">
        <v>1</v>
      </c>
    </row>
    <row r="12390" spans="1:9" x14ac:dyDescent="0.25">
      <c r="A12390">
        <v>2</v>
      </c>
      <c r="B12390">
        <v>4400000516</v>
      </c>
      <c r="C12390">
        <v>249</v>
      </c>
      <c r="D12390">
        <v>22</v>
      </c>
      <c r="E12390">
        <v>1</v>
      </c>
      <c r="F12390">
        <v>2.99</v>
      </c>
      <c r="H12390">
        <v>25.98</v>
      </c>
      <c r="I12390">
        <v>1</v>
      </c>
    </row>
    <row r="12391" spans="1:9" x14ac:dyDescent="0.25">
      <c r="A12391">
        <v>2</v>
      </c>
      <c r="B12391">
        <v>4400000527</v>
      </c>
      <c r="C12391">
        <v>249</v>
      </c>
      <c r="D12391">
        <v>24</v>
      </c>
      <c r="E12391">
        <v>1</v>
      </c>
      <c r="F12391">
        <v>2.85</v>
      </c>
      <c r="G12391" t="s">
        <v>9</v>
      </c>
      <c r="H12391">
        <v>26.56</v>
      </c>
      <c r="I12391">
        <v>1</v>
      </c>
    </row>
    <row r="12392" spans="1:9" x14ac:dyDescent="0.25">
      <c r="A12392">
        <v>2</v>
      </c>
      <c r="B12392">
        <v>4400000551</v>
      </c>
      <c r="C12392">
        <v>249</v>
      </c>
      <c r="D12392">
        <v>37</v>
      </c>
      <c r="E12392">
        <v>1</v>
      </c>
      <c r="F12392">
        <v>2.99</v>
      </c>
      <c r="H12392">
        <v>26.55</v>
      </c>
      <c r="I12392">
        <v>1</v>
      </c>
    </row>
    <row r="12393" spans="1:9" x14ac:dyDescent="0.25">
      <c r="A12393">
        <v>2</v>
      </c>
      <c r="B12393">
        <v>4400000655</v>
      </c>
      <c r="C12393">
        <v>249</v>
      </c>
      <c r="D12393">
        <v>4</v>
      </c>
      <c r="E12393">
        <v>1</v>
      </c>
      <c r="F12393">
        <v>3.39</v>
      </c>
      <c r="H12393">
        <v>29.94</v>
      </c>
      <c r="I12393">
        <v>1</v>
      </c>
    </row>
    <row r="12394" spans="1:9" x14ac:dyDescent="0.25">
      <c r="A12394">
        <v>2</v>
      </c>
      <c r="B12394">
        <v>4400000720</v>
      </c>
      <c r="C12394">
        <v>249</v>
      </c>
      <c r="D12394">
        <v>25</v>
      </c>
      <c r="E12394">
        <v>1</v>
      </c>
      <c r="F12394">
        <v>3.39</v>
      </c>
      <c r="H12394">
        <v>29.46</v>
      </c>
      <c r="I12394">
        <v>1</v>
      </c>
    </row>
    <row r="12395" spans="1:9" x14ac:dyDescent="0.25">
      <c r="A12395">
        <v>2</v>
      </c>
      <c r="B12395">
        <v>4400003721</v>
      </c>
      <c r="C12395">
        <v>249</v>
      </c>
      <c r="D12395">
        <v>13</v>
      </c>
      <c r="E12395">
        <v>1</v>
      </c>
      <c r="F12395">
        <v>2.69</v>
      </c>
      <c r="H12395">
        <v>37.99</v>
      </c>
      <c r="I12395">
        <v>1</v>
      </c>
    </row>
    <row r="12396" spans="1:9" x14ac:dyDescent="0.25">
      <c r="A12396">
        <v>2</v>
      </c>
      <c r="B12396">
        <v>4400003732</v>
      </c>
      <c r="C12396">
        <v>249</v>
      </c>
      <c r="D12396">
        <v>10</v>
      </c>
      <c r="E12396">
        <v>1</v>
      </c>
      <c r="F12396">
        <v>2.99</v>
      </c>
      <c r="H12396">
        <v>26.38</v>
      </c>
      <c r="I12396">
        <v>1</v>
      </c>
    </row>
    <row r="12397" spans="1:9" x14ac:dyDescent="0.25">
      <c r="A12397">
        <v>2</v>
      </c>
      <c r="B12397">
        <v>4400004713</v>
      </c>
      <c r="C12397">
        <v>249</v>
      </c>
      <c r="D12397">
        <v>36</v>
      </c>
      <c r="E12397">
        <v>1</v>
      </c>
      <c r="F12397">
        <v>2.85</v>
      </c>
      <c r="G12397" t="s">
        <v>9</v>
      </c>
      <c r="H12397">
        <v>26.73</v>
      </c>
      <c r="I12397">
        <v>1</v>
      </c>
    </row>
    <row r="12398" spans="1:9" x14ac:dyDescent="0.25">
      <c r="A12398">
        <v>2</v>
      </c>
      <c r="B12398">
        <v>4400004898</v>
      </c>
      <c r="C12398">
        <v>249</v>
      </c>
      <c r="D12398">
        <v>16</v>
      </c>
      <c r="E12398">
        <v>1</v>
      </c>
      <c r="F12398">
        <v>2.99</v>
      </c>
      <c r="H12398">
        <v>26.98</v>
      </c>
      <c r="I12398">
        <v>1</v>
      </c>
    </row>
    <row r="12399" spans="1:9" x14ac:dyDescent="0.25">
      <c r="A12399">
        <v>2</v>
      </c>
      <c r="B12399">
        <v>7974600016</v>
      </c>
      <c r="C12399">
        <v>249</v>
      </c>
      <c r="D12399">
        <v>14</v>
      </c>
      <c r="E12399">
        <v>1</v>
      </c>
      <c r="F12399">
        <v>1.89</v>
      </c>
      <c r="H12399">
        <v>30.37</v>
      </c>
      <c r="I12399">
        <v>1</v>
      </c>
    </row>
    <row r="12400" spans="1:9" x14ac:dyDescent="0.25">
      <c r="A12400">
        <v>12</v>
      </c>
      <c r="B12400">
        <v>1470001100</v>
      </c>
      <c r="C12400">
        <v>249</v>
      </c>
      <c r="D12400">
        <v>6</v>
      </c>
      <c r="E12400">
        <v>1</v>
      </c>
      <c r="F12400">
        <v>1.79</v>
      </c>
      <c r="H12400">
        <v>30.16</v>
      </c>
      <c r="I12400">
        <v>1</v>
      </c>
    </row>
    <row r="12401" spans="1:9" x14ac:dyDescent="0.25">
      <c r="A12401">
        <v>12</v>
      </c>
      <c r="B12401">
        <v>1470001110</v>
      </c>
      <c r="C12401">
        <v>249</v>
      </c>
      <c r="D12401">
        <v>13</v>
      </c>
      <c r="E12401">
        <v>1</v>
      </c>
      <c r="F12401">
        <v>2.69</v>
      </c>
      <c r="H12401">
        <v>31.07</v>
      </c>
      <c r="I12401">
        <v>1</v>
      </c>
    </row>
    <row r="12402" spans="1:9" x14ac:dyDescent="0.25">
      <c r="A12402">
        <v>12</v>
      </c>
      <c r="B12402">
        <v>3010016584</v>
      </c>
      <c r="C12402">
        <v>249</v>
      </c>
      <c r="D12402">
        <v>5</v>
      </c>
      <c r="E12402">
        <v>1</v>
      </c>
      <c r="F12402">
        <v>3.05</v>
      </c>
      <c r="H12402">
        <v>31.37</v>
      </c>
      <c r="I12402">
        <v>1</v>
      </c>
    </row>
    <row r="12403" spans="1:9" x14ac:dyDescent="0.25">
      <c r="A12403">
        <v>12</v>
      </c>
      <c r="B12403">
        <v>3010021196</v>
      </c>
      <c r="C12403">
        <v>249</v>
      </c>
      <c r="D12403">
        <v>2</v>
      </c>
      <c r="E12403">
        <v>1</v>
      </c>
      <c r="F12403">
        <v>3.05</v>
      </c>
      <c r="H12403">
        <v>27.44</v>
      </c>
      <c r="I12403">
        <v>1</v>
      </c>
    </row>
    <row r="12404" spans="1:9" x14ac:dyDescent="0.25">
      <c r="A12404">
        <v>12</v>
      </c>
      <c r="B12404">
        <v>3828112263</v>
      </c>
      <c r="C12404">
        <v>249</v>
      </c>
      <c r="D12404">
        <v>54</v>
      </c>
      <c r="E12404">
        <v>1</v>
      </c>
      <c r="F12404">
        <v>0.89</v>
      </c>
      <c r="G12404" t="s">
        <v>9</v>
      </c>
      <c r="H12404">
        <v>23.37</v>
      </c>
      <c r="I12404">
        <v>1</v>
      </c>
    </row>
    <row r="12405" spans="1:9" x14ac:dyDescent="0.25">
      <c r="A12405">
        <v>12</v>
      </c>
      <c r="B12405">
        <v>3828112267</v>
      </c>
      <c r="C12405">
        <v>249</v>
      </c>
      <c r="D12405">
        <v>69</v>
      </c>
      <c r="E12405">
        <v>1</v>
      </c>
      <c r="F12405">
        <v>0.89</v>
      </c>
      <c r="G12405" t="s">
        <v>9</v>
      </c>
      <c r="H12405">
        <v>24.04</v>
      </c>
      <c r="I12405">
        <v>1</v>
      </c>
    </row>
    <row r="12406" spans="1:9" x14ac:dyDescent="0.25">
      <c r="A12406">
        <v>12</v>
      </c>
      <c r="B12406">
        <v>3828112271</v>
      </c>
      <c r="C12406">
        <v>249</v>
      </c>
      <c r="D12406">
        <v>67</v>
      </c>
      <c r="E12406">
        <v>1</v>
      </c>
      <c r="F12406">
        <v>0.89</v>
      </c>
      <c r="H12406">
        <v>23.82</v>
      </c>
      <c r="I12406">
        <v>1</v>
      </c>
    </row>
    <row r="12407" spans="1:9" x14ac:dyDescent="0.25">
      <c r="A12407">
        <v>12</v>
      </c>
      <c r="B12407">
        <v>3828112277</v>
      </c>
      <c r="C12407">
        <v>249</v>
      </c>
      <c r="D12407">
        <v>18</v>
      </c>
      <c r="E12407">
        <v>1</v>
      </c>
      <c r="F12407">
        <v>1.69</v>
      </c>
      <c r="H12407">
        <v>51.06</v>
      </c>
      <c r="I12407">
        <v>1</v>
      </c>
    </row>
    <row r="12408" spans="1:9" x14ac:dyDescent="0.25">
      <c r="A12408">
        <v>12</v>
      </c>
      <c r="B12408">
        <v>3828112289</v>
      </c>
      <c r="C12408">
        <v>249</v>
      </c>
      <c r="D12408">
        <v>16</v>
      </c>
      <c r="E12408">
        <v>1</v>
      </c>
      <c r="F12408">
        <v>2.4900000000000002</v>
      </c>
      <c r="H12408">
        <v>41.08</v>
      </c>
      <c r="I12408">
        <v>1</v>
      </c>
    </row>
    <row r="12409" spans="1:9" x14ac:dyDescent="0.25">
      <c r="A12409">
        <v>12</v>
      </c>
      <c r="B12409">
        <v>3828112409</v>
      </c>
      <c r="C12409">
        <v>249</v>
      </c>
      <c r="D12409">
        <v>67</v>
      </c>
      <c r="E12409">
        <v>1</v>
      </c>
      <c r="F12409">
        <v>0.89</v>
      </c>
      <c r="G12409" t="s">
        <v>9</v>
      </c>
      <c r="H12409">
        <v>23.48</v>
      </c>
      <c r="I12409">
        <v>1</v>
      </c>
    </row>
    <row r="12410" spans="1:9" x14ac:dyDescent="0.25">
      <c r="A12410">
        <v>12</v>
      </c>
      <c r="B12410">
        <v>4400000516</v>
      </c>
      <c r="C12410">
        <v>249</v>
      </c>
      <c r="D12410">
        <v>14</v>
      </c>
      <c r="E12410">
        <v>1</v>
      </c>
      <c r="F12410">
        <v>2.99</v>
      </c>
      <c r="H12410">
        <v>25.98</v>
      </c>
      <c r="I12410">
        <v>1</v>
      </c>
    </row>
    <row r="12411" spans="1:9" x14ac:dyDescent="0.25">
      <c r="A12411">
        <v>12</v>
      </c>
      <c r="B12411">
        <v>4400000527</v>
      </c>
      <c r="C12411">
        <v>249</v>
      </c>
      <c r="D12411">
        <v>10</v>
      </c>
      <c r="E12411">
        <v>1</v>
      </c>
      <c r="F12411">
        <v>2.85</v>
      </c>
      <c r="G12411" t="s">
        <v>9</v>
      </c>
      <c r="H12411">
        <v>26.56</v>
      </c>
      <c r="I12411">
        <v>1</v>
      </c>
    </row>
    <row r="12412" spans="1:9" x14ac:dyDescent="0.25">
      <c r="A12412">
        <v>12</v>
      </c>
      <c r="B12412">
        <v>4400000551</v>
      </c>
      <c r="C12412">
        <v>249</v>
      </c>
      <c r="D12412">
        <v>37</v>
      </c>
      <c r="E12412">
        <v>1</v>
      </c>
      <c r="F12412">
        <v>2.99</v>
      </c>
      <c r="H12412">
        <v>26.22</v>
      </c>
      <c r="I12412">
        <v>1</v>
      </c>
    </row>
    <row r="12413" spans="1:9" x14ac:dyDescent="0.25">
      <c r="A12413">
        <v>12</v>
      </c>
      <c r="B12413">
        <v>4400000655</v>
      </c>
      <c r="C12413">
        <v>249</v>
      </c>
      <c r="D12413">
        <v>10</v>
      </c>
      <c r="E12413">
        <v>1</v>
      </c>
      <c r="F12413">
        <v>3.39</v>
      </c>
      <c r="H12413">
        <v>29.94</v>
      </c>
      <c r="I12413">
        <v>1</v>
      </c>
    </row>
    <row r="12414" spans="1:9" x14ac:dyDescent="0.25">
      <c r="A12414">
        <v>12</v>
      </c>
      <c r="B12414">
        <v>4400000720</v>
      </c>
      <c r="C12414">
        <v>249</v>
      </c>
      <c r="D12414">
        <v>26</v>
      </c>
      <c r="E12414">
        <v>1</v>
      </c>
      <c r="F12414">
        <v>3.39</v>
      </c>
      <c r="H12414">
        <v>28.58</v>
      </c>
      <c r="I12414">
        <v>1</v>
      </c>
    </row>
    <row r="12415" spans="1:9" x14ac:dyDescent="0.25">
      <c r="A12415">
        <v>12</v>
      </c>
      <c r="B12415">
        <v>4400003721</v>
      </c>
      <c r="C12415">
        <v>249</v>
      </c>
      <c r="D12415">
        <v>12</v>
      </c>
      <c r="E12415">
        <v>1</v>
      </c>
      <c r="F12415">
        <v>2.69</v>
      </c>
      <c r="H12415">
        <v>36.46</v>
      </c>
      <c r="I12415">
        <v>1</v>
      </c>
    </row>
    <row r="12416" spans="1:9" x14ac:dyDescent="0.25">
      <c r="A12416">
        <v>12</v>
      </c>
      <c r="B12416">
        <v>4400003732</v>
      </c>
      <c r="C12416">
        <v>249</v>
      </c>
      <c r="D12416">
        <v>12</v>
      </c>
      <c r="E12416">
        <v>1</v>
      </c>
      <c r="F12416">
        <v>2.99</v>
      </c>
      <c r="H12416">
        <v>26.65</v>
      </c>
      <c r="I12416">
        <v>1</v>
      </c>
    </row>
    <row r="12417" spans="1:9" x14ac:dyDescent="0.25">
      <c r="A12417">
        <v>12</v>
      </c>
      <c r="B12417">
        <v>4400004713</v>
      </c>
      <c r="C12417">
        <v>249</v>
      </c>
      <c r="D12417">
        <v>27</v>
      </c>
      <c r="E12417">
        <v>1</v>
      </c>
      <c r="F12417">
        <v>2.85</v>
      </c>
      <c r="G12417" t="s">
        <v>9</v>
      </c>
      <c r="H12417">
        <v>26.73</v>
      </c>
      <c r="I12417">
        <v>1</v>
      </c>
    </row>
    <row r="12418" spans="1:9" x14ac:dyDescent="0.25">
      <c r="A12418">
        <v>12</v>
      </c>
      <c r="B12418">
        <v>4400004898</v>
      </c>
      <c r="C12418">
        <v>249</v>
      </c>
      <c r="D12418">
        <v>11</v>
      </c>
      <c r="E12418">
        <v>1</v>
      </c>
      <c r="F12418">
        <v>2.99</v>
      </c>
      <c r="H12418">
        <v>26.35</v>
      </c>
      <c r="I12418">
        <v>1</v>
      </c>
    </row>
    <row r="12419" spans="1:9" x14ac:dyDescent="0.25">
      <c r="A12419">
        <v>12</v>
      </c>
      <c r="B12419">
        <v>7974600016</v>
      </c>
      <c r="C12419">
        <v>249</v>
      </c>
      <c r="D12419">
        <v>23</v>
      </c>
      <c r="E12419">
        <v>1</v>
      </c>
      <c r="F12419">
        <v>1.89</v>
      </c>
      <c r="H12419">
        <v>30.37</v>
      </c>
      <c r="I12419">
        <v>1</v>
      </c>
    </row>
    <row r="12420" spans="1:9" x14ac:dyDescent="0.25">
      <c r="A12420">
        <v>50</v>
      </c>
      <c r="B12420">
        <v>1470001100</v>
      </c>
      <c r="C12420">
        <v>249</v>
      </c>
      <c r="D12420">
        <v>0</v>
      </c>
      <c r="E12420">
        <v>1</v>
      </c>
      <c r="F12420">
        <v>0</v>
      </c>
      <c r="H12420">
        <v>0</v>
      </c>
      <c r="I12420">
        <v>1</v>
      </c>
    </row>
    <row r="12421" spans="1:9" x14ac:dyDescent="0.25">
      <c r="A12421">
        <v>50</v>
      </c>
      <c r="B12421">
        <v>1470001110</v>
      </c>
      <c r="C12421">
        <v>249</v>
      </c>
      <c r="D12421">
        <v>0</v>
      </c>
      <c r="E12421">
        <v>1</v>
      </c>
      <c r="F12421">
        <v>0</v>
      </c>
      <c r="H12421">
        <v>0</v>
      </c>
      <c r="I12421">
        <v>1</v>
      </c>
    </row>
    <row r="12422" spans="1:9" x14ac:dyDescent="0.25">
      <c r="A12422">
        <v>50</v>
      </c>
      <c r="B12422">
        <v>3010016584</v>
      </c>
      <c r="C12422">
        <v>249</v>
      </c>
      <c r="D12422">
        <v>0</v>
      </c>
      <c r="E12422">
        <v>1</v>
      </c>
      <c r="F12422">
        <v>0</v>
      </c>
      <c r="H12422">
        <v>0</v>
      </c>
      <c r="I12422">
        <v>1</v>
      </c>
    </row>
    <row r="12423" spans="1:9" x14ac:dyDescent="0.25">
      <c r="A12423">
        <v>50</v>
      </c>
      <c r="B12423">
        <v>3010021196</v>
      </c>
      <c r="C12423">
        <v>249</v>
      </c>
      <c r="D12423">
        <v>0</v>
      </c>
      <c r="E12423">
        <v>1</v>
      </c>
      <c r="F12423">
        <v>0</v>
      </c>
      <c r="H12423">
        <v>0</v>
      </c>
      <c r="I12423">
        <v>1</v>
      </c>
    </row>
    <row r="12424" spans="1:9" x14ac:dyDescent="0.25">
      <c r="A12424">
        <v>50</v>
      </c>
      <c r="B12424">
        <v>3828112263</v>
      </c>
      <c r="C12424">
        <v>249</v>
      </c>
      <c r="D12424">
        <v>0</v>
      </c>
      <c r="E12424">
        <v>1</v>
      </c>
      <c r="F12424">
        <v>0</v>
      </c>
      <c r="H12424">
        <v>0</v>
      </c>
      <c r="I12424">
        <v>1</v>
      </c>
    </row>
    <row r="12425" spans="1:9" x14ac:dyDescent="0.25">
      <c r="A12425">
        <v>50</v>
      </c>
      <c r="B12425">
        <v>3828112267</v>
      </c>
      <c r="C12425">
        <v>249</v>
      </c>
      <c r="D12425">
        <v>0</v>
      </c>
      <c r="E12425">
        <v>1</v>
      </c>
      <c r="F12425">
        <v>0</v>
      </c>
      <c r="H12425">
        <v>0</v>
      </c>
      <c r="I12425">
        <v>1</v>
      </c>
    </row>
    <row r="12426" spans="1:9" x14ac:dyDescent="0.25">
      <c r="A12426">
        <v>50</v>
      </c>
      <c r="B12426">
        <v>3828112271</v>
      </c>
      <c r="C12426">
        <v>249</v>
      </c>
      <c r="D12426">
        <v>0</v>
      </c>
      <c r="E12426">
        <v>1</v>
      </c>
      <c r="F12426">
        <v>0</v>
      </c>
      <c r="H12426">
        <v>0</v>
      </c>
      <c r="I12426">
        <v>1</v>
      </c>
    </row>
    <row r="12427" spans="1:9" x14ac:dyDescent="0.25">
      <c r="A12427">
        <v>50</v>
      </c>
      <c r="B12427">
        <v>3828112277</v>
      </c>
      <c r="C12427">
        <v>249</v>
      </c>
      <c r="D12427">
        <v>0</v>
      </c>
      <c r="E12427">
        <v>1</v>
      </c>
      <c r="F12427">
        <v>0</v>
      </c>
      <c r="H12427">
        <v>0</v>
      </c>
      <c r="I12427">
        <v>1</v>
      </c>
    </row>
    <row r="12428" spans="1:9" x14ac:dyDescent="0.25">
      <c r="A12428">
        <v>50</v>
      </c>
      <c r="B12428">
        <v>3828112289</v>
      </c>
      <c r="C12428">
        <v>249</v>
      </c>
      <c r="D12428">
        <v>0</v>
      </c>
      <c r="E12428">
        <v>1</v>
      </c>
      <c r="F12428">
        <v>0</v>
      </c>
      <c r="H12428">
        <v>0</v>
      </c>
      <c r="I12428">
        <v>1</v>
      </c>
    </row>
    <row r="12429" spans="1:9" x14ac:dyDescent="0.25">
      <c r="A12429">
        <v>50</v>
      </c>
      <c r="B12429">
        <v>3828112409</v>
      </c>
      <c r="C12429">
        <v>249</v>
      </c>
      <c r="D12429">
        <v>0</v>
      </c>
      <c r="E12429">
        <v>1</v>
      </c>
      <c r="F12429">
        <v>0</v>
      </c>
      <c r="H12429">
        <v>0</v>
      </c>
      <c r="I12429">
        <v>1</v>
      </c>
    </row>
    <row r="12430" spans="1:9" x14ac:dyDescent="0.25">
      <c r="A12430">
        <v>50</v>
      </c>
      <c r="B12430">
        <v>4400000516</v>
      </c>
      <c r="C12430">
        <v>249</v>
      </c>
      <c r="D12430">
        <v>0</v>
      </c>
      <c r="E12430">
        <v>1</v>
      </c>
      <c r="F12430">
        <v>0</v>
      </c>
      <c r="H12430">
        <v>0</v>
      </c>
      <c r="I12430">
        <v>1</v>
      </c>
    </row>
    <row r="12431" spans="1:9" x14ac:dyDescent="0.25">
      <c r="A12431">
        <v>50</v>
      </c>
      <c r="B12431">
        <v>4400000527</v>
      </c>
      <c r="C12431">
        <v>249</v>
      </c>
      <c r="D12431">
        <v>0</v>
      </c>
      <c r="E12431">
        <v>1</v>
      </c>
      <c r="F12431">
        <v>0</v>
      </c>
      <c r="H12431">
        <v>0</v>
      </c>
      <c r="I12431">
        <v>1</v>
      </c>
    </row>
    <row r="12432" spans="1:9" x14ac:dyDescent="0.25">
      <c r="A12432">
        <v>50</v>
      </c>
      <c r="B12432">
        <v>4400000551</v>
      </c>
      <c r="C12432">
        <v>249</v>
      </c>
      <c r="D12432">
        <v>0</v>
      </c>
      <c r="E12432">
        <v>1</v>
      </c>
      <c r="F12432">
        <v>0</v>
      </c>
      <c r="H12432">
        <v>0</v>
      </c>
      <c r="I12432">
        <v>1</v>
      </c>
    </row>
    <row r="12433" spans="1:9" x14ac:dyDescent="0.25">
      <c r="A12433">
        <v>50</v>
      </c>
      <c r="B12433">
        <v>4400000655</v>
      </c>
      <c r="C12433">
        <v>249</v>
      </c>
      <c r="D12433">
        <v>0</v>
      </c>
      <c r="E12433">
        <v>1</v>
      </c>
      <c r="F12433">
        <v>0</v>
      </c>
      <c r="H12433">
        <v>0</v>
      </c>
      <c r="I12433">
        <v>1</v>
      </c>
    </row>
    <row r="12434" spans="1:9" x14ac:dyDescent="0.25">
      <c r="A12434">
        <v>50</v>
      </c>
      <c r="B12434">
        <v>4400000720</v>
      </c>
      <c r="C12434">
        <v>249</v>
      </c>
      <c r="D12434">
        <v>0</v>
      </c>
      <c r="E12434">
        <v>1</v>
      </c>
      <c r="F12434">
        <v>0</v>
      </c>
      <c r="H12434">
        <v>0</v>
      </c>
      <c r="I12434">
        <v>1</v>
      </c>
    </row>
    <row r="12435" spans="1:9" x14ac:dyDescent="0.25">
      <c r="A12435">
        <v>50</v>
      </c>
      <c r="B12435">
        <v>4400003721</v>
      </c>
      <c r="C12435">
        <v>249</v>
      </c>
      <c r="D12435">
        <v>0</v>
      </c>
      <c r="E12435">
        <v>1</v>
      </c>
      <c r="F12435">
        <v>0</v>
      </c>
      <c r="H12435">
        <v>0</v>
      </c>
      <c r="I12435">
        <v>1</v>
      </c>
    </row>
    <row r="12436" spans="1:9" x14ac:dyDescent="0.25">
      <c r="A12436">
        <v>50</v>
      </c>
      <c r="B12436">
        <v>4400003732</v>
      </c>
      <c r="C12436">
        <v>249</v>
      </c>
      <c r="D12436">
        <v>0</v>
      </c>
      <c r="E12436">
        <v>1</v>
      </c>
      <c r="F12436">
        <v>0</v>
      </c>
      <c r="H12436">
        <v>0</v>
      </c>
      <c r="I12436">
        <v>1</v>
      </c>
    </row>
    <row r="12437" spans="1:9" x14ac:dyDescent="0.25">
      <c r="A12437">
        <v>50</v>
      </c>
      <c r="B12437">
        <v>4400004713</v>
      </c>
      <c r="C12437">
        <v>249</v>
      </c>
      <c r="D12437">
        <v>0</v>
      </c>
      <c r="E12437">
        <v>1</v>
      </c>
      <c r="F12437">
        <v>0</v>
      </c>
      <c r="H12437">
        <v>0</v>
      </c>
      <c r="I12437">
        <v>1</v>
      </c>
    </row>
    <row r="12438" spans="1:9" x14ac:dyDescent="0.25">
      <c r="A12438">
        <v>50</v>
      </c>
      <c r="B12438">
        <v>4400004898</v>
      </c>
      <c r="C12438">
        <v>249</v>
      </c>
      <c r="D12438">
        <v>0</v>
      </c>
      <c r="E12438">
        <v>1</v>
      </c>
      <c r="F12438">
        <v>0</v>
      </c>
      <c r="H12438">
        <v>0</v>
      </c>
      <c r="I12438">
        <v>1</v>
      </c>
    </row>
    <row r="12439" spans="1:9" x14ac:dyDescent="0.25">
      <c r="A12439">
        <v>50</v>
      </c>
      <c r="B12439">
        <v>7974600016</v>
      </c>
      <c r="C12439">
        <v>249</v>
      </c>
      <c r="D12439">
        <v>0</v>
      </c>
      <c r="E12439">
        <v>1</v>
      </c>
      <c r="F12439">
        <v>0</v>
      </c>
      <c r="H12439">
        <v>0</v>
      </c>
      <c r="I12439">
        <v>1</v>
      </c>
    </row>
    <row r="12440" spans="1:9" x14ac:dyDescent="0.25">
      <c r="A12440">
        <v>75</v>
      </c>
      <c r="B12440">
        <v>1470001100</v>
      </c>
      <c r="C12440">
        <v>249</v>
      </c>
      <c r="D12440">
        <v>10</v>
      </c>
      <c r="E12440">
        <v>1</v>
      </c>
      <c r="F12440">
        <v>1.79</v>
      </c>
      <c r="H12440">
        <v>30.16</v>
      </c>
      <c r="I12440">
        <v>1</v>
      </c>
    </row>
    <row r="12441" spans="1:9" x14ac:dyDescent="0.25">
      <c r="A12441">
        <v>75</v>
      </c>
      <c r="B12441">
        <v>1470001110</v>
      </c>
      <c r="C12441">
        <v>249</v>
      </c>
      <c r="D12441">
        <v>4</v>
      </c>
      <c r="E12441">
        <v>1</v>
      </c>
      <c r="F12441">
        <v>2.69</v>
      </c>
      <c r="H12441">
        <v>36.200000000000003</v>
      </c>
      <c r="I12441">
        <v>1</v>
      </c>
    </row>
    <row r="12442" spans="1:9" x14ac:dyDescent="0.25">
      <c r="A12442">
        <v>75</v>
      </c>
      <c r="B12442">
        <v>3010016584</v>
      </c>
      <c r="C12442">
        <v>249</v>
      </c>
      <c r="D12442">
        <v>7</v>
      </c>
      <c r="E12442">
        <v>1</v>
      </c>
      <c r="F12442">
        <v>3.05</v>
      </c>
      <c r="H12442">
        <v>31.37</v>
      </c>
      <c r="I12442">
        <v>1</v>
      </c>
    </row>
    <row r="12443" spans="1:9" x14ac:dyDescent="0.25">
      <c r="A12443">
        <v>75</v>
      </c>
      <c r="B12443">
        <v>3010021196</v>
      </c>
      <c r="C12443">
        <v>249</v>
      </c>
      <c r="D12443">
        <v>4</v>
      </c>
      <c r="E12443">
        <v>1</v>
      </c>
      <c r="F12443">
        <v>3.05</v>
      </c>
      <c r="H12443">
        <v>27.44</v>
      </c>
      <c r="I12443">
        <v>1</v>
      </c>
    </row>
    <row r="12444" spans="1:9" x14ac:dyDescent="0.25">
      <c r="A12444">
        <v>75</v>
      </c>
      <c r="B12444">
        <v>3828112263</v>
      </c>
      <c r="C12444">
        <v>249</v>
      </c>
      <c r="D12444">
        <v>24</v>
      </c>
      <c r="E12444">
        <v>1</v>
      </c>
      <c r="F12444">
        <v>0.89</v>
      </c>
      <c r="G12444" t="s">
        <v>9</v>
      </c>
      <c r="H12444">
        <v>23.37</v>
      </c>
      <c r="I12444">
        <v>1</v>
      </c>
    </row>
    <row r="12445" spans="1:9" x14ac:dyDescent="0.25">
      <c r="A12445">
        <v>75</v>
      </c>
      <c r="B12445">
        <v>3828112267</v>
      </c>
      <c r="C12445">
        <v>249</v>
      </c>
      <c r="D12445">
        <v>30</v>
      </c>
      <c r="E12445">
        <v>1</v>
      </c>
      <c r="F12445">
        <v>0.89</v>
      </c>
      <c r="G12445" t="s">
        <v>9</v>
      </c>
      <c r="H12445">
        <v>24.04</v>
      </c>
      <c r="I12445">
        <v>1</v>
      </c>
    </row>
    <row r="12446" spans="1:9" x14ac:dyDescent="0.25">
      <c r="A12446">
        <v>75</v>
      </c>
      <c r="B12446">
        <v>3828112271</v>
      </c>
      <c r="C12446">
        <v>249</v>
      </c>
      <c r="D12446">
        <v>32</v>
      </c>
      <c r="E12446">
        <v>1</v>
      </c>
      <c r="F12446">
        <v>0.89</v>
      </c>
      <c r="H12446">
        <v>23.82</v>
      </c>
      <c r="I12446">
        <v>1</v>
      </c>
    </row>
    <row r="12447" spans="1:9" x14ac:dyDescent="0.25">
      <c r="A12447">
        <v>75</v>
      </c>
      <c r="B12447">
        <v>3828112277</v>
      </c>
      <c r="C12447">
        <v>249</v>
      </c>
      <c r="D12447">
        <v>7</v>
      </c>
      <c r="E12447">
        <v>1</v>
      </c>
      <c r="F12447">
        <v>1.69</v>
      </c>
      <c r="H12447">
        <v>51.06</v>
      </c>
      <c r="I12447">
        <v>1</v>
      </c>
    </row>
    <row r="12448" spans="1:9" x14ac:dyDescent="0.25">
      <c r="A12448">
        <v>75</v>
      </c>
      <c r="B12448">
        <v>3828112289</v>
      </c>
      <c r="C12448">
        <v>249</v>
      </c>
      <c r="D12448">
        <v>8</v>
      </c>
      <c r="E12448">
        <v>1</v>
      </c>
      <c r="F12448">
        <v>2.4900000000000002</v>
      </c>
      <c r="H12448">
        <v>41.08</v>
      </c>
      <c r="I12448">
        <v>1</v>
      </c>
    </row>
    <row r="12449" spans="1:9" x14ac:dyDescent="0.25">
      <c r="A12449">
        <v>75</v>
      </c>
      <c r="B12449">
        <v>3828112409</v>
      </c>
      <c r="C12449">
        <v>249</v>
      </c>
      <c r="D12449">
        <v>18</v>
      </c>
      <c r="E12449">
        <v>1</v>
      </c>
      <c r="F12449">
        <v>0.89</v>
      </c>
      <c r="G12449" t="s">
        <v>9</v>
      </c>
      <c r="H12449">
        <v>23.48</v>
      </c>
      <c r="I12449">
        <v>1</v>
      </c>
    </row>
    <row r="12450" spans="1:9" x14ac:dyDescent="0.25">
      <c r="A12450">
        <v>75</v>
      </c>
      <c r="B12450">
        <v>4400000516</v>
      </c>
      <c r="C12450">
        <v>249</v>
      </c>
      <c r="D12450">
        <v>16</v>
      </c>
      <c r="E12450">
        <v>1</v>
      </c>
      <c r="F12450">
        <v>2.99</v>
      </c>
      <c r="H12450">
        <v>25.98</v>
      </c>
      <c r="I12450">
        <v>1</v>
      </c>
    </row>
    <row r="12451" spans="1:9" x14ac:dyDescent="0.25">
      <c r="A12451">
        <v>75</v>
      </c>
      <c r="B12451">
        <v>4400000527</v>
      </c>
      <c r="C12451">
        <v>249</v>
      </c>
      <c r="D12451">
        <v>14</v>
      </c>
      <c r="E12451">
        <v>1</v>
      </c>
      <c r="F12451">
        <v>2.85</v>
      </c>
      <c r="G12451" t="s">
        <v>9</v>
      </c>
      <c r="H12451">
        <v>26.56</v>
      </c>
      <c r="I12451">
        <v>1</v>
      </c>
    </row>
    <row r="12452" spans="1:9" x14ac:dyDescent="0.25">
      <c r="A12452">
        <v>75</v>
      </c>
      <c r="B12452">
        <v>4400000551</v>
      </c>
      <c r="C12452">
        <v>249</v>
      </c>
      <c r="D12452">
        <v>25</v>
      </c>
      <c r="E12452">
        <v>1</v>
      </c>
      <c r="F12452">
        <v>2.99</v>
      </c>
      <c r="H12452">
        <v>26.78</v>
      </c>
      <c r="I12452">
        <v>1</v>
      </c>
    </row>
    <row r="12453" spans="1:9" x14ac:dyDescent="0.25">
      <c r="A12453">
        <v>75</v>
      </c>
      <c r="B12453">
        <v>4400000655</v>
      </c>
      <c r="C12453">
        <v>249</v>
      </c>
      <c r="D12453">
        <v>1</v>
      </c>
      <c r="E12453">
        <v>1</v>
      </c>
      <c r="F12453">
        <v>3.39</v>
      </c>
      <c r="H12453">
        <v>28.17</v>
      </c>
      <c r="I12453">
        <v>1</v>
      </c>
    </row>
    <row r="12454" spans="1:9" x14ac:dyDescent="0.25">
      <c r="A12454">
        <v>75</v>
      </c>
      <c r="B12454">
        <v>4400000720</v>
      </c>
      <c r="C12454">
        <v>249</v>
      </c>
      <c r="D12454">
        <v>15</v>
      </c>
      <c r="E12454">
        <v>1</v>
      </c>
      <c r="F12454">
        <v>3.39</v>
      </c>
      <c r="H12454">
        <v>29.11</v>
      </c>
      <c r="I12454">
        <v>1</v>
      </c>
    </row>
    <row r="12455" spans="1:9" x14ac:dyDescent="0.25">
      <c r="A12455">
        <v>75</v>
      </c>
      <c r="B12455">
        <v>4400003721</v>
      </c>
      <c r="C12455">
        <v>249</v>
      </c>
      <c r="D12455">
        <v>9</v>
      </c>
      <c r="E12455">
        <v>1</v>
      </c>
      <c r="F12455">
        <v>2.69</v>
      </c>
      <c r="H12455">
        <v>37.5</v>
      </c>
      <c r="I12455">
        <v>1</v>
      </c>
    </row>
    <row r="12456" spans="1:9" x14ac:dyDescent="0.25">
      <c r="A12456">
        <v>75</v>
      </c>
      <c r="B12456">
        <v>4400003732</v>
      </c>
      <c r="C12456">
        <v>249</v>
      </c>
      <c r="D12456">
        <v>5</v>
      </c>
      <c r="E12456">
        <v>1</v>
      </c>
      <c r="F12456">
        <v>2.99</v>
      </c>
      <c r="H12456">
        <v>25.98</v>
      </c>
      <c r="I12456">
        <v>1</v>
      </c>
    </row>
    <row r="12457" spans="1:9" x14ac:dyDescent="0.25">
      <c r="A12457">
        <v>75</v>
      </c>
      <c r="B12457">
        <v>4400004713</v>
      </c>
      <c r="C12457">
        <v>249</v>
      </c>
      <c r="D12457">
        <v>21</v>
      </c>
      <c r="E12457">
        <v>1</v>
      </c>
      <c r="F12457">
        <v>2.85</v>
      </c>
      <c r="G12457" t="s">
        <v>9</v>
      </c>
      <c r="H12457">
        <v>26.73</v>
      </c>
      <c r="I12457">
        <v>1</v>
      </c>
    </row>
    <row r="12458" spans="1:9" x14ac:dyDescent="0.25">
      <c r="A12458">
        <v>75</v>
      </c>
      <c r="B12458">
        <v>4400004898</v>
      </c>
      <c r="C12458">
        <v>249</v>
      </c>
      <c r="D12458">
        <v>7</v>
      </c>
      <c r="E12458">
        <v>1</v>
      </c>
      <c r="F12458">
        <v>2.99</v>
      </c>
      <c r="H12458">
        <v>26.58</v>
      </c>
      <c r="I12458">
        <v>1</v>
      </c>
    </row>
    <row r="12459" spans="1:9" x14ac:dyDescent="0.25">
      <c r="A12459">
        <v>75</v>
      </c>
      <c r="B12459">
        <v>7974600016</v>
      </c>
      <c r="C12459">
        <v>249</v>
      </c>
      <c r="D12459">
        <v>17</v>
      </c>
      <c r="E12459">
        <v>1</v>
      </c>
      <c r="F12459">
        <v>1.89</v>
      </c>
      <c r="H12459">
        <v>30.37</v>
      </c>
      <c r="I12459">
        <v>1</v>
      </c>
    </row>
    <row r="12460" spans="1:9" x14ac:dyDescent="0.25">
      <c r="A12460">
        <v>100</v>
      </c>
      <c r="B12460">
        <v>1470001100</v>
      </c>
      <c r="C12460">
        <v>249</v>
      </c>
      <c r="D12460">
        <v>25</v>
      </c>
      <c r="E12460">
        <v>1</v>
      </c>
      <c r="F12460">
        <v>1.79</v>
      </c>
      <c r="H12460">
        <v>30.16</v>
      </c>
      <c r="I12460">
        <v>1</v>
      </c>
    </row>
    <row r="12461" spans="1:9" x14ac:dyDescent="0.25">
      <c r="A12461">
        <v>100</v>
      </c>
      <c r="B12461">
        <v>1470001110</v>
      </c>
      <c r="C12461">
        <v>249</v>
      </c>
      <c r="D12461">
        <v>21</v>
      </c>
      <c r="E12461">
        <v>1</v>
      </c>
      <c r="F12461">
        <v>2.69</v>
      </c>
      <c r="H12461">
        <v>29.51</v>
      </c>
      <c r="I12461">
        <v>1</v>
      </c>
    </row>
    <row r="12462" spans="1:9" x14ac:dyDescent="0.25">
      <c r="A12462">
        <v>100</v>
      </c>
      <c r="B12462">
        <v>3010016584</v>
      </c>
      <c r="C12462">
        <v>249</v>
      </c>
      <c r="D12462">
        <v>10</v>
      </c>
      <c r="E12462">
        <v>1</v>
      </c>
      <c r="F12462">
        <v>3.05</v>
      </c>
      <c r="H12462">
        <v>31.37</v>
      </c>
      <c r="I12462">
        <v>1</v>
      </c>
    </row>
    <row r="12463" spans="1:9" x14ac:dyDescent="0.25">
      <c r="A12463">
        <v>100</v>
      </c>
      <c r="B12463">
        <v>3010021196</v>
      </c>
      <c r="C12463">
        <v>249</v>
      </c>
      <c r="D12463">
        <v>9</v>
      </c>
      <c r="E12463">
        <v>1</v>
      </c>
      <c r="F12463">
        <v>3.05</v>
      </c>
      <c r="H12463">
        <v>28.75</v>
      </c>
      <c r="I12463">
        <v>1</v>
      </c>
    </row>
    <row r="12464" spans="1:9" x14ac:dyDescent="0.25">
      <c r="A12464">
        <v>100</v>
      </c>
      <c r="B12464">
        <v>3828112263</v>
      </c>
      <c r="C12464">
        <v>249</v>
      </c>
      <c r="D12464">
        <v>19</v>
      </c>
      <c r="E12464">
        <v>1</v>
      </c>
      <c r="F12464">
        <v>0.89</v>
      </c>
      <c r="G12464" t="s">
        <v>9</v>
      </c>
      <c r="H12464">
        <v>23.37</v>
      </c>
      <c r="I12464">
        <v>1</v>
      </c>
    </row>
    <row r="12465" spans="1:9" x14ac:dyDescent="0.25">
      <c r="A12465">
        <v>100</v>
      </c>
      <c r="B12465">
        <v>3828112267</v>
      </c>
      <c r="C12465">
        <v>249</v>
      </c>
      <c r="D12465">
        <v>32</v>
      </c>
      <c r="E12465">
        <v>1</v>
      </c>
      <c r="F12465">
        <v>0.89</v>
      </c>
      <c r="G12465" t="s">
        <v>9</v>
      </c>
      <c r="H12465">
        <v>24.04</v>
      </c>
      <c r="I12465">
        <v>1</v>
      </c>
    </row>
    <row r="12466" spans="1:9" x14ac:dyDescent="0.25">
      <c r="A12466">
        <v>100</v>
      </c>
      <c r="B12466">
        <v>3828112271</v>
      </c>
      <c r="C12466">
        <v>249</v>
      </c>
      <c r="D12466">
        <v>11</v>
      </c>
      <c r="E12466">
        <v>1</v>
      </c>
      <c r="F12466">
        <v>0.89</v>
      </c>
      <c r="G12466" t="s">
        <v>10</v>
      </c>
      <c r="H12466">
        <v>23.82</v>
      </c>
      <c r="I12466">
        <v>1</v>
      </c>
    </row>
    <row r="12467" spans="1:9" x14ac:dyDescent="0.25">
      <c r="A12467">
        <v>100</v>
      </c>
      <c r="B12467">
        <v>3828112277</v>
      </c>
      <c r="C12467">
        <v>249</v>
      </c>
      <c r="D12467">
        <v>0</v>
      </c>
      <c r="E12467">
        <v>1</v>
      </c>
      <c r="F12467">
        <v>0</v>
      </c>
      <c r="H12467">
        <v>0</v>
      </c>
      <c r="I12467">
        <v>1</v>
      </c>
    </row>
    <row r="12468" spans="1:9" x14ac:dyDescent="0.25">
      <c r="A12468">
        <v>100</v>
      </c>
      <c r="B12468">
        <v>3828112289</v>
      </c>
      <c r="C12468">
        <v>249</v>
      </c>
      <c r="D12468">
        <v>19</v>
      </c>
      <c r="E12468">
        <v>1</v>
      </c>
      <c r="F12468">
        <v>2.4900000000000002</v>
      </c>
      <c r="H12468">
        <v>41.08</v>
      </c>
      <c r="I12468">
        <v>1</v>
      </c>
    </row>
    <row r="12469" spans="1:9" x14ac:dyDescent="0.25">
      <c r="A12469">
        <v>100</v>
      </c>
      <c r="B12469">
        <v>3828112409</v>
      </c>
      <c r="C12469">
        <v>249</v>
      </c>
      <c r="D12469">
        <v>24</v>
      </c>
      <c r="E12469">
        <v>1</v>
      </c>
      <c r="F12469">
        <v>0.89</v>
      </c>
      <c r="G12469" t="s">
        <v>9</v>
      </c>
      <c r="H12469">
        <v>23.48</v>
      </c>
      <c r="I12469">
        <v>1</v>
      </c>
    </row>
    <row r="12470" spans="1:9" x14ac:dyDescent="0.25">
      <c r="A12470">
        <v>100</v>
      </c>
      <c r="B12470">
        <v>4400000516</v>
      </c>
      <c r="C12470">
        <v>249</v>
      </c>
      <c r="D12470">
        <v>14</v>
      </c>
      <c r="E12470">
        <v>1</v>
      </c>
      <c r="F12470">
        <v>2.99</v>
      </c>
      <c r="H12470">
        <v>25.98</v>
      </c>
      <c r="I12470">
        <v>1</v>
      </c>
    </row>
    <row r="12471" spans="1:9" x14ac:dyDescent="0.25">
      <c r="A12471">
        <v>100</v>
      </c>
      <c r="B12471">
        <v>4400000527</v>
      </c>
      <c r="C12471">
        <v>249</v>
      </c>
      <c r="D12471">
        <v>18</v>
      </c>
      <c r="E12471">
        <v>1</v>
      </c>
      <c r="F12471">
        <v>2.85</v>
      </c>
      <c r="G12471" t="s">
        <v>9</v>
      </c>
      <c r="H12471">
        <v>26.56</v>
      </c>
      <c r="I12471">
        <v>1</v>
      </c>
    </row>
    <row r="12472" spans="1:9" x14ac:dyDescent="0.25">
      <c r="A12472">
        <v>100</v>
      </c>
      <c r="B12472">
        <v>4400000551</v>
      </c>
      <c r="C12472">
        <v>249</v>
      </c>
      <c r="D12472">
        <v>56</v>
      </c>
      <c r="E12472">
        <v>1</v>
      </c>
      <c r="F12472">
        <v>2.99</v>
      </c>
      <c r="H12472">
        <v>26.42</v>
      </c>
      <c r="I12472">
        <v>1</v>
      </c>
    </row>
    <row r="12473" spans="1:9" x14ac:dyDescent="0.25">
      <c r="A12473">
        <v>100</v>
      </c>
      <c r="B12473">
        <v>4400000655</v>
      </c>
      <c r="C12473">
        <v>249</v>
      </c>
      <c r="D12473">
        <v>5</v>
      </c>
      <c r="E12473">
        <v>1</v>
      </c>
      <c r="F12473">
        <v>3.39</v>
      </c>
      <c r="H12473">
        <v>28.17</v>
      </c>
      <c r="I12473">
        <v>1</v>
      </c>
    </row>
    <row r="12474" spans="1:9" x14ac:dyDescent="0.25">
      <c r="A12474">
        <v>100</v>
      </c>
      <c r="B12474">
        <v>4400000720</v>
      </c>
      <c r="C12474">
        <v>249</v>
      </c>
      <c r="D12474">
        <v>30</v>
      </c>
      <c r="E12474">
        <v>1</v>
      </c>
      <c r="F12474">
        <v>3.39</v>
      </c>
      <c r="H12474">
        <v>28.64</v>
      </c>
      <c r="I12474">
        <v>1</v>
      </c>
    </row>
    <row r="12475" spans="1:9" x14ac:dyDescent="0.25">
      <c r="A12475">
        <v>100</v>
      </c>
      <c r="B12475">
        <v>4400003721</v>
      </c>
      <c r="C12475">
        <v>249</v>
      </c>
      <c r="D12475">
        <v>15</v>
      </c>
      <c r="E12475">
        <v>1</v>
      </c>
      <c r="F12475">
        <v>2.66</v>
      </c>
      <c r="H12475">
        <v>37.659999999999997</v>
      </c>
      <c r="I12475">
        <v>1</v>
      </c>
    </row>
    <row r="12476" spans="1:9" x14ac:dyDescent="0.25">
      <c r="A12476">
        <v>100</v>
      </c>
      <c r="B12476">
        <v>4400003732</v>
      </c>
      <c r="C12476">
        <v>249</v>
      </c>
      <c r="D12476">
        <v>13</v>
      </c>
      <c r="E12476">
        <v>1</v>
      </c>
      <c r="F12476">
        <v>2.99</v>
      </c>
      <c r="H12476">
        <v>26.32</v>
      </c>
      <c r="I12476">
        <v>1</v>
      </c>
    </row>
    <row r="12477" spans="1:9" x14ac:dyDescent="0.25">
      <c r="A12477">
        <v>100</v>
      </c>
      <c r="B12477">
        <v>4400004713</v>
      </c>
      <c r="C12477">
        <v>249</v>
      </c>
      <c r="D12477">
        <v>22</v>
      </c>
      <c r="E12477">
        <v>1</v>
      </c>
      <c r="F12477">
        <v>2.85</v>
      </c>
      <c r="G12477" t="s">
        <v>9</v>
      </c>
      <c r="H12477">
        <v>26.73</v>
      </c>
      <c r="I12477">
        <v>1</v>
      </c>
    </row>
    <row r="12478" spans="1:9" x14ac:dyDescent="0.25">
      <c r="A12478">
        <v>100</v>
      </c>
      <c r="B12478">
        <v>4400004898</v>
      </c>
      <c r="C12478">
        <v>249</v>
      </c>
      <c r="D12478">
        <v>13</v>
      </c>
      <c r="E12478">
        <v>1</v>
      </c>
      <c r="F12478">
        <v>2.99</v>
      </c>
      <c r="H12478">
        <v>27.22</v>
      </c>
      <c r="I12478">
        <v>1</v>
      </c>
    </row>
    <row r="12479" spans="1:9" x14ac:dyDescent="0.25">
      <c r="A12479">
        <v>100</v>
      </c>
      <c r="B12479">
        <v>7974600016</v>
      </c>
      <c r="C12479">
        <v>249</v>
      </c>
      <c r="D12479">
        <v>8</v>
      </c>
      <c r="E12479">
        <v>1</v>
      </c>
      <c r="F12479">
        <v>1.89</v>
      </c>
      <c r="H12479">
        <v>30.37</v>
      </c>
      <c r="I12479">
        <v>1</v>
      </c>
    </row>
    <row r="12480" spans="1:9" x14ac:dyDescent="0.25">
      <c r="A12480">
        <v>2</v>
      </c>
      <c r="B12480">
        <v>1470001100</v>
      </c>
      <c r="C12480">
        <v>250</v>
      </c>
      <c r="D12480">
        <v>4</v>
      </c>
      <c r="E12480">
        <v>1</v>
      </c>
      <c r="F12480">
        <v>1.79</v>
      </c>
      <c r="H12480">
        <v>30.16</v>
      </c>
      <c r="I12480">
        <v>1</v>
      </c>
    </row>
    <row r="12481" spans="1:9" x14ac:dyDescent="0.25">
      <c r="A12481">
        <v>2</v>
      </c>
      <c r="B12481">
        <v>1470001110</v>
      </c>
      <c r="C12481">
        <v>250</v>
      </c>
      <c r="D12481">
        <v>16</v>
      </c>
      <c r="E12481">
        <v>1</v>
      </c>
      <c r="F12481">
        <v>2.69</v>
      </c>
      <c r="H12481">
        <v>43.64</v>
      </c>
      <c r="I12481">
        <v>1</v>
      </c>
    </row>
    <row r="12482" spans="1:9" x14ac:dyDescent="0.25">
      <c r="A12482">
        <v>2</v>
      </c>
      <c r="B12482">
        <v>3010016584</v>
      </c>
      <c r="C12482">
        <v>250</v>
      </c>
      <c r="D12482">
        <v>4</v>
      </c>
      <c r="E12482">
        <v>1</v>
      </c>
      <c r="F12482">
        <v>3.05</v>
      </c>
      <c r="H12482">
        <v>43.01</v>
      </c>
      <c r="I12482">
        <v>1</v>
      </c>
    </row>
    <row r="12483" spans="1:9" x14ac:dyDescent="0.25">
      <c r="A12483">
        <v>2</v>
      </c>
      <c r="B12483">
        <v>3010021196</v>
      </c>
      <c r="C12483">
        <v>250</v>
      </c>
      <c r="D12483">
        <v>7</v>
      </c>
      <c r="E12483">
        <v>1</v>
      </c>
      <c r="F12483">
        <v>3.05</v>
      </c>
      <c r="H12483">
        <v>31.37</v>
      </c>
      <c r="I12483">
        <v>1</v>
      </c>
    </row>
    <row r="12484" spans="1:9" x14ac:dyDescent="0.25">
      <c r="A12484">
        <v>2</v>
      </c>
      <c r="B12484">
        <v>3828112263</v>
      </c>
      <c r="C12484">
        <v>250</v>
      </c>
      <c r="D12484">
        <v>8</v>
      </c>
      <c r="E12484">
        <v>1</v>
      </c>
      <c r="F12484">
        <v>0.89</v>
      </c>
      <c r="G12484" t="s">
        <v>9</v>
      </c>
      <c r="H12484">
        <v>23.48</v>
      </c>
      <c r="I12484">
        <v>1</v>
      </c>
    </row>
    <row r="12485" spans="1:9" x14ac:dyDescent="0.25">
      <c r="A12485">
        <v>2</v>
      </c>
      <c r="B12485">
        <v>3828112267</v>
      </c>
      <c r="C12485">
        <v>250</v>
      </c>
      <c r="D12485">
        <v>44</v>
      </c>
      <c r="E12485">
        <v>1</v>
      </c>
      <c r="F12485">
        <v>0.91</v>
      </c>
      <c r="G12485" t="s">
        <v>9</v>
      </c>
      <c r="H12485">
        <v>26.37</v>
      </c>
      <c r="I12485">
        <v>1</v>
      </c>
    </row>
    <row r="12486" spans="1:9" x14ac:dyDescent="0.25">
      <c r="A12486">
        <v>2</v>
      </c>
      <c r="B12486">
        <v>3828112271</v>
      </c>
      <c r="C12486">
        <v>250</v>
      </c>
      <c r="D12486">
        <v>11</v>
      </c>
      <c r="E12486">
        <v>1</v>
      </c>
      <c r="F12486">
        <v>0.99</v>
      </c>
      <c r="H12486">
        <v>31.61</v>
      </c>
      <c r="I12486">
        <v>1</v>
      </c>
    </row>
    <row r="12487" spans="1:9" x14ac:dyDescent="0.25">
      <c r="A12487">
        <v>2</v>
      </c>
      <c r="B12487">
        <v>3828112277</v>
      </c>
      <c r="C12487">
        <v>250</v>
      </c>
      <c r="D12487">
        <v>13</v>
      </c>
      <c r="E12487">
        <v>1</v>
      </c>
      <c r="F12487">
        <v>1.69</v>
      </c>
      <c r="H12487">
        <v>51.06</v>
      </c>
      <c r="I12487">
        <v>1</v>
      </c>
    </row>
    <row r="12488" spans="1:9" x14ac:dyDescent="0.25">
      <c r="A12488">
        <v>2</v>
      </c>
      <c r="B12488">
        <v>3828112289</v>
      </c>
      <c r="C12488">
        <v>250</v>
      </c>
      <c r="D12488">
        <v>29</v>
      </c>
      <c r="E12488">
        <v>1</v>
      </c>
      <c r="F12488">
        <v>1.99</v>
      </c>
      <c r="G12488" t="s">
        <v>10</v>
      </c>
      <c r="H12488">
        <v>26.43</v>
      </c>
      <c r="I12488">
        <v>1</v>
      </c>
    </row>
    <row r="12489" spans="1:9" x14ac:dyDescent="0.25">
      <c r="A12489">
        <v>2</v>
      </c>
      <c r="B12489">
        <v>3828112409</v>
      </c>
      <c r="C12489">
        <v>250</v>
      </c>
      <c r="D12489">
        <v>13</v>
      </c>
      <c r="E12489">
        <v>1</v>
      </c>
      <c r="F12489">
        <v>0.91</v>
      </c>
      <c r="G12489" t="s">
        <v>9</v>
      </c>
      <c r="H12489">
        <v>25.38</v>
      </c>
      <c r="I12489">
        <v>1</v>
      </c>
    </row>
    <row r="12490" spans="1:9" x14ac:dyDescent="0.25">
      <c r="A12490">
        <v>2</v>
      </c>
      <c r="B12490">
        <v>4400000516</v>
      </c>
      <c r="C12490">
        <v>250</v>
      </c>
      <c r="D12490">
        <v>15</v>
      </c>
      <c r="E12490">
        <v>1</v>
      </c>
      <c r="F12490">
        <v>2.99</v>
      </c>
      <c r="H12490">
        <v>25.98</v>
      </c>
      <c r="I12490">
        <v>1</v>
      </c>
    </row>
    <row r="12491" spans="1:9" x14ac:dyDescent="0.25">
      <c r="A12491">
        <v>2</v>
      </c>
      <c r="B12491">
        <v>4400000527</v>
      </c>
      <c r="C12491">
        <v>250</v>
      </c>
      <c r="D12491">
        <v>13</v>
      </c>
      <c r="E12491">
        <v>1</v>
      </c>
      <c r="F12491">
        <v>2.99</v>
      </c>
      <c r="H12491">
        <v>30</v>
      </c>
      <c r="I12491">
        <v>1</v>
      </c>
    </row>
    <row r="12492" spans="1:9" x14ac:dyDescent="0.25">
      <c r="A12492">
        <v>2</v>
      </c>
      <c r="B12492">
        <v>4400000551</v>
      </c>
      <c r="C12492">
        <v>250</v>
      </c>
      <c r="D12492">
        <v>37</v>
      </c>
      <c r="E12492">
        <v>1</v>
      </c>
      <c r="F12492">
        <v>2.99</v>
      </c>
      <c r="H12492">
        <v>25.98</v>
      </c>
      <c r="I12492">
        <v>1</v>
      </c>
    </row>
    <row r="12493" spans="1:9" x14ac:dyDescent="0.25">
      <c r="A12493">
        <v>2</v>
      </c>
      <c r="B12493">
        <v>4400000655</v>
      </c>
      <c r="C12493">
        <v>250</v>
      </c>
      <c r="D12493">
        <v>7</v>
      </c>
      <c r="E12493">
        <v>1</v>
      </c>
      <c r="F12493">
        <v>3.39</v>
      </c>
      <c r="H12493">
        <v>35.25</v>
      </c>
      <c r="I12493">
        <v>1</v>
      </c>
    </row>
    <row r="12494" spans="1:9" x14ac:dyDescent="0.25">
      <c r="A12494">
        <v>2</v>
      </c>
      <c r="B12494">
        <v>4400000720</v>
      </c>
      <c r="C12494">
        <v>250</v>
      </c>
      <c r="D12494">
        <v>28</v>
      </c>
      <c r="E12494">
        <v>1</v>
      </c>
      <c r="F12494">
        <v>3.39</v>
      </c>
      <c r="H12494">
        <v>39.64</v>
      </c>
      <c r="I12494">
        <v>1</v>
      </c>
    </row>
    <row r="12495" spans="1:9" x14ac:dyDescent="0.25">
      <c r="A12495">
        <v>2</v>
      </c>
      <c r="B12495">
        <v>4400003721</v>
      </c>
      <c r="C12495">
        <v>250</v>
      </c>
      <c r="D12495">
        <v>13</v>
      </c>
      <c r="E12495">
        <v>1</v>
      </c>
      <c r="F12495">
        <v>2.69</v>
      </c>
      <c r="H12495">
        <v>33.229999999999997</v>
      </c>
      <c r="I12495">
        <v>1</v>
      </c>
    </row>
    <row r="12496" spans="1:9" x14ac:dyDescent="0.25">
      <c r="A12496">
        <v>2</v>
      </c>
      <c r="B12496">
        <v>4400003732</v>
      </c>
      <c r="C12496">
        <v>250</v>
      </c>
      <c r="D12496">
        <v>7</v>
      </c>
      <c r="E12496">
        <v>1</v>
      </c>
      <c r="F12496">
        <v>2.99</v>
      </c>
      <c r="H12496">
        <v>25.98</v>
      </c>
      <c r="I12496">
        <v>1</v>
      </c>
    </row>
    <row r="12497" spans="1:9" x14ac:dyDescent="0.25">
      <c r="A12497">
        <v>2</v>
      </c>
      <c r="B12497">
        <v>4400004713</v>
      </c>
      <c r="C12497">
        <v>250</v>
      </c>
      <c r="D12497">
        <v>17</v>
      </c>
      <c r="E12497">
        <v>1</v>
      </c>
      <c r="F12497">
        <v>2.99</v>
      </c>
      <c r="H12497">
        <v>30.16</v>
      </c>
      <c r="I12497">
        <v>1</v>
      </c>
    </row>
    <row r="12498" spans="1:9" x14ac:dyDescent="0.25">
      <c r="A12498">
        <v>2</v>
      </c>
      <c r="B12498">
        <v>4400004898</v>
      </c>
      <c r="C12498">
        <v>250</v>
      </c>
      <c r="D12498">
        <v>10</v>
      </c>
      <c r="E12498">
        <v>1</v>
      </c>
      <c r="F12498">
        <v>2.99</v>
      </c>
      <c r="H12498">
        <v>25.98</v>
      </c>
      <c r="I12498">
        <v>1</v>
      </c>
    </row>
    <row r="12499" spans="1:9" x14ac:dyDescent="0.25">
      <c r="A12499">
        <v>2</v>
      </c>
      <c r="B12499">
        <v>7974600016</v>
      </c>
      <c r="C12499">
        <v>250</v>
      </c>
      <c r="D12499">
        <v>14</v>
      </c>
      <c r="E12499">
        <v>1</v>
      </c>
      <c r="F12499">
        <v>1.89</v>
      </c>
      <c r="H12499">
        <v>30.37</v>
      </c>
      <c r="I12499">
        <v>1</v>
      </c>
    </row>
    <row r="12500" spans="1:9" x14ac:dyDescent="0.25">
      <c r="A12500">
        <v>12</v>
      </c>
      <c r="B12500">
        <v>1470001100</v>
      </c>
      <c r="C12500">
        <v>250</v>
      </c>
      <c r="D12500">
        <v>16</v>
      </c>
      <c r="E12500">
        <v>1</v>
      </c>
      <c r="F12500">
        <v>1.79</v>
      </c>
      <c r="H12500">
        <v>30.16</v>
      </c>
      <c r="I12500">
        <v>1</v>
      </c>
    </row>
    <row r="12501" spans="1:9" x14ac:dyDescent="0.25">
      <c r="A12501">
        <v>12</v>
      </c>
      <c r="B12501">
        <v>1470001110</v>
      </c>
      <c r="C12501">
        <v>250</v>
      </c>
      <c r="D12501">
        <v>15</v>
      </c>
      <c r="E12501">
        <v>1</v>
      </c>
      <c r="F12501">
        <v>2.69</v>
      </c>
      <c r="H12501">
        <v>43.64</v>
      </c>
      <c r="I12501">
        <v>1</v>
      </c>
    </row>
    <row r="12502" spans="1:9" x14ac:dyDescent="0.25">
      <c r="A12502">
        <v>12</v>
      </c>
      <c r="B12502">
        <v>3010016584</v>
      </c>
      <c r="C12502">
        <v>250</v>
      </c>
      <c r="D12502">
        <v>7</v>
      </c>
      <c r="E12502">
        <v>1</v>
      </c>
      <c r="F12502">
        <v>3.05</v>
      </c>
      <c r="H12502">
        <v>34.72</v>
      </c>
      <c r="I12502">
        <v>1</v>
      </c>
    </row>
    <row r="12503" spans="1:9" x14ac:dyDescent="0.25">
      <c r="A12503">
        <v>12</v>
      </c>
      <c r="B12503">
        <v>3010021196</v>
      </c>
      <c r="C12503">
        <v>250</v>
      </c>
      <c r="D12503">
        <v>7</v>
      </c>
      <c r="E12503">
        <v>1</v>
      </c>
      <c r="F12503">
        <v>3.05</v>
      </c>
      <c r="H12503">
        <v>31.37</v>
      </c>
      <c r="I12503">
        <v>1</v>
      </c>
    </row>
    <row r="12504" spans="1:9" x14ac:dyDescent="0.25">
      <c r="A12504">
        <v>12</v>
      </c>
      <c r="B12504">
        <v>3828112263</v>
      </c>
      <c r="C12504">
        <v>250</v>
      </c>
      <c r="D12504">
        <v>49</v>
      </c>
      <c r="E12504">
        <v>1</v>
      </c>
      <c r="F12504">
        <v>0.89</v>
      </c>
      <c r="G12504" t="s">
        <v>9</v>
      </c>
      <c r="H12504">
        <v>23.48</v>
      </c>
      <c r="I12504">
        <v>1</v>
      </c>
    </row>
    <row r="12505" spans="1:9" x14ac:dyDescent="0.25">
      <c r="A12505">
        <v>12</v>
      </c>
      <c r="B12505">
        <v>3828112267</v>
      </c>
      <c r="C12505">
        <v>250</v>
      </c>
      <c r="D12505">
        <v>46</v>
      </c>
      <c r="E12505">
        <v>1</v>
      </c>
      <c r="F12505">
        <v>0.89</v>
      </c>
      <c r="G12505" t="s">
        <v>9</v>
      </c>
      <c r="H12505">
        <v>24.71</v>
      </c>
      <c r="I12505">
        <v>1</v>
      </c>
    </row>
    <row r="12506" spans="1:9" x14ac:dyDescent="0.25">
      <c r="A12506">
        <v>12</v>
      </c>
      <c r="B12506">
        <v>3828112271</v>
      </c>
      <c r="C12506">
        <v>250</v>
      </c>
      <c r="D12506">
        <v>40</v>
      </c>
      <c r="E12506">
        <v>1</v>
      </c>
      <c r="F12506">
        <v>0.99</v>
      </c>
      <c r="H12506">
        <v>31.61</v>
      </c>
      <c r="I12506">
        <v>1</v>
      </c>
    </row>
    <row r="12507" spans="1:9" x14ac:dyDescent="0.25">
      <c r="A12507">
        <v>12</v>
      </c>
      <c r="B12507">
        <v>3828112277</v>
      </c>
      <c r="C12507">
        <v>250</v>
      </c>
      <c r="D12507">
        <v>14</v>
      </c>
      <c r="E12507">
        <v>1</v>
      </c>
      <c r="F12507">
        <v>1.69</v>
      </c>
      <c r="H12507">
        <v>51.06</v>
      </c>
      <c r="I12507">
        <v>1</v>
      </c>
    </row>
    <row r="12508" spans="1:9" x14ac:dyDescent="0.25">
      <c r="A12508">
        <v>12</v>
      </c>
      <c r="B12508">
        <v>3828112289</v>
      </c>
      <c r="C12508">
        <v>250</v>
      </c>
      <c r="D12508">
        <v>76</v>
      </c>
      <c r="E12508">
        <v>1</v>
      </c>
      <c r="F12508">
        <v>2</v>
      </c>
      <c r="H12508">
        <v>26.7</v>
      </c>
      <c r="I12508">
        <v>1</v>
      </c>
    </row>
    <row r="12509" spans="1:9" x14ac:dyDescent="0.25">
      <c r="A12509">
        <v>12</v>
      </c>
      <c r="B12509">
        <v>3828112409</v>
      </c>
      <c r="C12509">
        <v>250</v>
      </c>
      <c r="D12509">
        <v>68</v>
      </c>
      <c r="E12509">
        <v>1</v>
      </c>
      <c r="F12509">
        <v>0.89</v>
      </c>
      <c r="G12509" t="s">
        <v>9</v>
      </c>
      <c r="H12509">
        <v>23.7</v>
      </c>
      <c r="I12509">
        <v>1</v>
      </c>
    </row>
    <row r="12510" spans="1:9" x14ac:dyDescent="0.25">
      <c r="A12510">
        <v>12</v>
      </c>
      <c r="B12510">
        <v>4400000516</v>
      </c>
      <c r="C12510">
        <v>250</v>
      </c>
      <c r="D12510">
        <v>13</v>
      </c>
      <c r="E12510">
        <v>1</v>
      </c>
      <c r="F12510">
        <v>2.99</v>
      </c>
      <c r="H12510">
        <v>25.98</v>
      </c>
      <c r="I12510">
        <v>1</v>
      </c>
    </row>
    <row r="12511" spans="1:9" x14ac:dyDescent="0.25">
      <c r="A12511">
        <v>12</v>
      </c>
      <c r="B12511">
        <v>4400000527</v>
      </c>
      <c r="C12511">
        <v>250</v>
      </c>
      <c r="D12511">
        <v>13</v>
      </c>
      <c r="E12511">
        <v>1</v>
      </c>
      <c r="F12511">
        <v>2.99</v>
      </c>
      <c r="H12511">
        <v>30</v>
      </c>
      <c r="I12511">
        <v>1</v>
      </c>
    </row>
    <row r="12512" spans="1:9" x14ac:dyDescent="0.25">
      <c r="A12512">
        <v>12</v>
      </c>
      <c r="B12512">
        <v>4400000551</v>
      </c>
      <c r="C12512">
        <v>250</v>
      </c>
      <c r="D12512">
        <v>40</v>
      </c>
      <c r="E12512">
        <v>1</v>
      </c>
      <c r="F12512">
        <v>2.99</v>
      </c>
      <c r="H12512">
        <v>25.98</v>
      </c>
      <c r="I12512">
        <v>1</v>
      </c>
    </row>
    <row r="12513" spans="1:9" x14ac:dyDescent="0.25">
      <c r="A12513">
        <v>12</v>
      </c>
      <c r="B12513">
        <v>4400000655</v>
      </c>
      <c r="C12513">
        <v>250</v>
      </c>
      <c r="D12513">
        <v>3</v>
      </c>
      <c r="E12513">
        <v>1</v>
      </c>
      <c r="F12513">
        <v>3.39</v>
      </c>
      <c r="H12513">
        <v>39.94</v>
      </c>
      <c r="I12513">
        <v>1</v>
      </c>
    </row>
    <row r="12514" spans="1:9" x14ac:dyDescent="0.25">
      <c r="A12514">
        <v>12</v>
      </c>
      <c r="B12514">
        <v>4400000720</v>
      </c>
      <c r="C12514">
        <v>250</v>
      </c>
      <c r="D12514">
        <v>25</v>
      </c>
      <c r="E12514">
        <v>1</v>
      </c>
      <c r="F12514">
        <v>3.39</v>
      </c>
      <c r="H12514">
        <v>41.56</v>
      </c>
      <c r="I12514">
        <v>1</v>
      </c>
    </row>
    <row r="12515" spans="1:9" x14ac:dyDescent="0.25">
      <c r="A12515">
        <v>12</v>
      </c>
      <c r="B12515">
        <v>4400003721</v>
      </c>
      <c r="C12515">
        <v>250</v>
      </c>
      <c r="D12515">
        <v>16</v>
      </c>
      <c r="E12515">
        <v>1</v>
      </c>
      <c r="F12515">
        <v>2.69</v>
      </c>
      <c r="H12515">
        <v>33.229999999999997</v>
      </c>
      <c r="I12515">
        <v>1</v>
      </c>
    </row>
    <row r="12516" spans="1:9" x14ac:dyDescent="0.25">
      <c r="A12516">
        <v>12</v>
      </c>
      <c r="B12516">
        <v>4400003732</v>
      </c>
      <c r="C12516">
        <v>250</v>
      </c>
      <c r="D12516">
        <v>17</v>
      </c>
      <c r="E12516">
        <v>1</v>
      </c>
      <c r="F12516">
        <v>2.99</v>
      </c>
      <c r="H12516">
        <v>25.98</v>
      </c>
      <c r="I12516">
        <v>1</v>
      </c>
    </row>
    <row r="12517" spans="1:9" x14ac:dyDescent="0.25">
      <c r="A12517">
        <v>12</v>
      </c>
      <c r="B12517">
        <v>4400004713</v>
      </c>
      <c r="C12517">
        <v>250</v>
      </c>
      <c r="D12517">
        <v>24</v>
      </c>
      <c r="E12517">
        <v>1</v>
      </c>
      <c r="F12517">
        <v>2.98</v>
      </c>
      <c r="G12517" t="s">
        <v>9</v>
      </c>
      <c r="H12517">
        <v>29.93</v>
      </c>
      <c r="I12517">
        <v>1</v>
      </c>
    </row>
    <row r="12518" spans="1:9" x14ac:dyDescent="0.25">
      <c r="A12518">
        <v>12</v>
      </c>
      <c r="B12518">
        <v>4400004898</v>
      </c>
      <c r="C12518">
        <v>250</v>
      </c>
      <c r="D12518">
        <v>14</v>
      </c>
      <c r="E12518">
        <v>1</v>
      </c>
      <c r="F12518">
        <v>2.99</v>
      </c>
      <c r="H12518">
        <v>25.98</v>
      </c>
      <c r="I12518">
        <v>1</v>
      </c>
    </row>
    <row r="12519" spans="1:9" x14ac:dyDescent="0.25">
      <c r="A12519">
        <v>12</v>
      </c>
      <c r="B12519">
        <v>7974600016</v>
      </c>
      <c r="C12519">
        <v>250</v>
      </c>
      <c r="D12519">
        <v>16</v>
      </c>
      <c r="E12519">
        <v>1</v>
      </c>
      <c r="F12519">
        <v>1.89</v>
      </c>
      <c r="H12519">
        <v>30.37</v>
      </c>
      <c r="I12519">
        <v>1</v>
      </c>
    </row>
    <row r="12520" spans="1:9" x14ac:dyDescent="0.25">
      <c r="A12520">
        <v>50</v>
      </c>
      <c r="B12520">
        <v>1470001100</v>
      </c>
      <c r="C12520">
        <v>250</v>
      </c>
      <c r="D12520">
        <v>0</v>
      </c>
      <c r="E12520">
        <v>1</v>
      </c>
      <c r="F12520">
        <v>0</v>
      </c>
      <c r="H12520">
        <v>0</v>
      </c>
      <c r="I12520">
        <v>1</v>
      </c>
    </row>
    <row r="12521" spans="1:9" x14ac:dyDescent="0.25">
      <c r="A12521">
        <v>50</v>
      </c>
      <c r="B12521">
        <v>1470001110</v>
      </c>
      <c r="C12521">
        <v>250</v>
      </c>
      <c r="D12521">
        <v>0</v>
      </c>
      <c r="E12521">
        <v>1</v>
      </c>
      <c r="F12521">
        <v>0</v>
      </c>
      <c r="H12521">
        <v>0</v>
      </c>
      <c r="I12521">
        <v>1</v>
      </c>
    </row>
    <row r="12522" spans="1:9" x14ac:dyDescent="0.25">
      <c r="A12522">
        <v>50</v>
      </c>
      <c r="B12522">
        <v>3010016584</v>
      </c>
      <c r="C12522">
        <v>250</v>
      </c>
      <c r="D12522">
        <v>0</v>
      </c>
      <c r="E12522">
        <v>1</v>
      </c>
      <c r="F12522">
        <v>0</v>
      </c>
      <c r="H12522">
        <v>0</v>
      </c>
      <c r="I12522">
        <v>1</v>
      </c>
    </row>
    <row r="12523" spans="1:9" x14ac:dyDescent="0.25">
      <c r="A12523">
        <v>50</v>
      </c>
      <c r="B12523">
        <v>3010021196</v>
      </c>
      <c r="C12523">
        <v>250</v>
      </c>
      <c r="D12523">
        <v>0</v>
      </c>
      <c r="E12523">
        <v>1</v>
      </c>
      <c r="F12523">
        <v>0</v>
      </c>
      <c r="H12523">
        <v>0</v>
      </c>
      <c r="I12523">
        <v>1</v>
      </c>
    </row>
    <row r="12524" spans="1:9" x14ac:dyDescent="0.25">
      <c r="A12524">
        <v>50</v>
      </c>
      <c r="B12524">
        <v>3828112263</v>
      </c>
      <c r="C12524">
        <v>250</v>
      </c>
      <c r="D12524">
        <v>0</v>
      </c>
      <c r="E12524">
        <v>1</v>
      </c>
      <c r="F12524">
        <v>0</v>
      </c>
      <c r="H12524">
        <v>0</v>
      </c>
      <c r="I12524">
        <v>1</v>
      </c>
    </row>
    <row r="12525" spans="1:9" x14ac:dyDescent="0.25">
      <c r="A12525">
        <v>50</v>
      </c>
      <c r="B12525">
        <v>3828112267</v>
      </c>
      <c r="C12525">
        <v>250</v>
      </c>
      <c r="D12525">
        <v>0</v>
      </c>
      <c r="E12525">
        <v>1</v>
      </c>
      <c r="F12525">
        <v>0</v>
      </c>
      <c r="H12525">
        <v>0</v>
      </c>
      <c r="I12525">
        <v>1</v>
      </c>
    </row>
    <row r="12526" spans="1:9" x14ac:dyDescent="0.25">
      <c r="A12526">
        <v>50</v>
      </c>
      <c r="B12526">
        <v>3828112271</v>
      </c>
      <c r="C12526">
        <v>250</v>
      </c>
      <c r="D12526">
        <v>0</v>
      </c>
      <c r="E12526">
        <v>1</v>
      </c>
      <c r="F12526">
        <v>0</v>
      </c>
      <c r="H12526">
        <v>0</v>
      </c>
      <c r="I12526">
        <v>1</v>
      </c>
    </row>
    <row r="12527" spans="1:9" x14ac:dyDescent="0.25">
      <c r="A12527">
        <v>50</v>
      </c>
      <c r="B12527">
        <v>3828112277</v>
      </c>
      <c r="C12527">
        <v>250</v>
      </c>
      <c r="D12527">
        <v>0</v>
      </c>
      <c r="E12527">
        <v>1</v>
      </c>
      <c r="F12527">
        <v>0</v>
      </c>
      <c r="H12527">
        <v>0</v>
      </c>
      <c r="I12527">
        <v>1</v>
      </c>
    </row>
    <row r="12528" spans="1:9" x14ac:dyDescent="0.25">
      <c r="A12528">
        <v>50</v>
      </c>
      <c r="B12528">
        <v>3828112289</v>
      </c>
      <c r="C12528">
        <v>250</v>
      </c>
      <c r="D12528">
        <v>0</v>
      </c>
      <c r="E12528">
        <v>1</v>
      </c>
      <c r="F12528">
        <v>0</v>
      </c>
      <c r="H12528">
        <v>0</v>
      </c>
      <c r="I12528">
        <v>1</v>
      </c>
    </row>
    <row r="12529" spans="1:9" x14ac:dyDescent="0.25">
      <c r="A12529">
        <v>50</v>
      </c>
      <c r="B12529">
        <v>3828112409</v>
      </c>
      <c r="C12529">
        <v>250</v>
      </c>
      <c r="D12529">
        <v>0</v>
      </c>
      <c r="E12529">
        <v>1</v>
      </c>
      <c r="F12529">
        <v>0</v>
      </c>
      <c r="H12529">
        <v>0</v>
      </c>
      <c r="I12529">
        <v>1</v>
      </c>
    </row>
    <row r="12530" spans="1:9" x14ac:dyDescent="0.25">
      <c r="A12530">
        <v>50</v>
      </c>
      <c r="B12530">
        <v>4400000516</v>
      </c>
      <c r="C12530">
        <v>250</v>
      </c>
      <c r="D12530">
        <v>0</v>
      </c>
      <c r="E12530">
        <v>1</v>
      </c>
      <c r="F12530">
        <v>0</v>
      </c>
      <c r="H12530">
        <v>0</v>
      </c>
      <c r="I12530">
        <v>1</v>
      </c>
    </row>
    <row r="12531" spans="1:9" x14ac:dyDescent="0.25">
      <c r="A12531">
        <v>50</v>
      </c>
      <c r="B12531">
        <v>4400000527</v>
      </c>
      <c r="C12531">
        <v>250</v>
      </c>
      <c r="D12531">
        <v>0</v>
      </c>
      <c r="E12531">
        <v>1</v>
      </c>
      <c r="F12531">
        <v>0</v>
      </c>
      <c r="H12531">
        <v>0</v>
      </c>
      <c r="I12531">
        <v>1</v>
      </c>
    </row>
    <row r="12532" spans="1:9" x14ac:dyDescent="0.25">
      <c r="A12532">
        <v>50</v>
      </c>
      <c r="B12532">
        <v>4400000551</v>
      </c>
      <c r="C12532">
        <v>250</v>
      </c>
      <c r="D12532">
        <v>0</v>
      </c>
      <c r="E12532">
        <v>1</v>
      </c>
      <c r="F12532">
        <v>0</v>
      </c>
      <c r="H12532">
        <v>0</v>
      </c>
      <c r="I12532">
        <v>1</v>
      </c>
    </row>
    <row r="12533" spans="1:9" x14ac:dyDescent="0.25">
      <c r="A12533">
        <v>50</v>
      </c>
      <c r="B12533">
        <v>4400000655</v>
      </c>
      <c r="C12533">
        <v>250</v>
      </c>
      <c r="D12533">
        <v>0</v>
      </c>
      <c r="E12533">
        <v>1</v>
      </c>
      <c r="F12533">
        <v>0</v>
      </c>
      <c r="H12533">
        <v>0</v>
      </c>
      <c r="I12533">
        <v>1</v>
      </c>
    </row>
    <row r="12534" spans="1:9" x14ac:dyDescent="0.25">
      <c r="A12534">
        <v>50</v>
      </c>
      <c r="B12534">
        <v>4400000720</v>
      </c>
      <c r="C12534">
        <v>250</v>
      </c>
      <c r="D12534">
        <v>0</v>
      </c>
      <c r="E12534">
        <v>1</v>
      </c>
      <c r="F12534">
        <v>0</v>
      </c>
      <c r="H12534">
        <v>0</v>
      </c>
      <c r="I12534">
        <v>1</v>
      </c>
    </row>
    <row r="12535" spans="1:9" x14ac:dyDescent="0.25">
      <c r="A12535">
        <v>50</v>
      </c>
      <c r="B12535">
        <v>4400003721</v>
      </c>
      <c r="C12535">
        <v>250</v>
      </c>
      <c r="D12535">
        <v>0</v>
      </c>
      <c r="E12535">
        <v>1</v>
      </c>
      <c r="F12535">
        <v>0</v>
      </c>
      <c r="H12535">
        <v>0</v>
      </c>
      <c r="I12535">
        <v>1</v>
      </c>
    </row>
    <row r="12536" spans="1:9" x14ac:dyDescent="0.25">
      <c r="A12536">
        <v>50</v>
      </c>
      <c r="B12536">
        <v>4400003732</v>
      </c>
      <c r="C12536">
        <v>250</v>
      </c>
      <c r="D12536">
        <v>0</v>
      </c>
      <c r="E12536">
        <v>1</v>
      </c>
      <c r="F12536">
        <v>0</v>
      </c>
      <c r="H12536">
        <v>0</v>
      </c>
      <c r="I12536">
        <v>1</v>
      </c>
    </row>
    <row r="12537" spans="1:9" x14ac:dyDescent="0.25">
      <c r="A12537">
        <v>50</v>
      </c>
      <c r="B12537">
        <v>4400004713</v>
      </c>
      <c r="C12537">
        <v>250</v>
      </c>
      <c r="D12537">
        <v>0</v>
      </c>
      <c r="E12537">
        <v>1</v>
      </c>
      <c r="F12537">
        <v>0</v>
      </c>
      <c r="H12537">
        <v>0</v>
      </c>
      <c r="I12537">
        <v>1</v>
      </c>
    </row>
    <row r="12538" spans="1:9" x14ac:dyDescent="0.25">
      <c r="A12538">
        <v>50</v>
      </c>
      <c r="B12538">
        <v>4400004898</v>
      </c>
      <c r="C12538">
        <v>250</v>
      </c>
      <c r="D12538">
        <v>0</v>
      </c>
      <c r="E12538">
        <v>1</v>
      </c>
      <c r="F12538">
        <v>0</v>
      </c>
      <c r="H12538">
        <v>0</v>
      </c>
      <c r="I12538">
        <v>1</v>
      </c>
    </row>
    <row r="12539" spans="1:9" x14ac:dyDescent="0.25">
      <c r="A12539">
        <v>50</v>
      </c>
      <c r="B12539">
        <v>7974600016</v>
      </c>
      <c r="C12539">
        <v>250</v>
      </c>
      <c r="D12539">
        <v>0</v>
      </c>
      <c r="E12539">
        <v>1</v>
      </c>
      <c r="F12539">
        <v>0</v>
      </c>
      <c r="H12539">
        <v>0</v>
      </c>
      <c r="I12539">
        <v>1</v>
      </c>
    </row>
    <row r="12540" spans="1:9" x14ac:dyDescent="0.25">
      <c r="A12540">
        <v>75</v>
      </c>
      <c r="B12540">
        <v>1470001100</v>
      </c>
      <c r="C12540">
        <v>250</v>
      </c>
      <c r="D12540">
        <v>12</v>
      </c>
      <c r="E12540">
        <v>1</v>
      </c>
      <c r="F12540">
        <v>1.79</v>
      </c>
      <c r="H12540">
        <v>30.16</v>
      </c>
      <c r="I12540">
        <v>1</v>
      </c>
    </row>
    <row r="12541" spans="1:9" x14ac:dyDescent="0.25">
      <c r="A12541">
        <v>75</v>
      </c>
      <c r="B12541">
        <v>1470001110</v>
      </c>
      <c r="C12541">
        <v>250</v>
      </c>
      <c r="D12541">
        <v>12</v>
      </c>
      <c r="E12541">
        <v>1</v>
      </c>
      <c r="F12541">
        <v>2.69</v>
      </c>
      <c r="H12541">
        <v>43.64</v>
      </c>
      <c r="I12541">
        <v>1</v>
      </c>
    </row>
    <row r="12542" spans="1:9" x14ac:dyDescent="0.25">
      <c r="A12542">
        <v>75</v>
      </c>
      <c r="B12542">
        <v>3010016584</v>
      </c>
      <c r="C12542">
        <v>250</v>
      </c>
      <c r="D12542">
        <v>8</v>
      </c>
      <c r="E12542">
        <v>1</v>
      </c>
      <c r="F12542">
        <v>3.05</v>
      </c>
      <c r="H12542">
        <v>34.29</v>
      </c>
      <c r="I12542">
        <v>1</v>
      </c>
    </row>
    <row r="12543" spans="1:9" x14ac:dyDescent="0.25">
      <c r="A12543">
        <v>75</v>
      </c>
      <c r="B12543">
        <v>3010021196</v>
      </c>
      <c r="C12543">
        <v>250</v>
      </c>
      <c r="D12543">
        <v>2</v>
      </c>
      <c r="E12543">
        <v>1</v>
      </c>
      <c r="F12543">
        <v>3.05</v>
      </c>
      <c r="H12543">
        <v>31.37</v>
      </c>
      <c r="I12543">
        <v>1</v>
      </c>
    </row>
    <row r="12544" spans="1:9" x14ac:dyDescent="0.25">
      <c r="A12544">
        <v>75</v>
      </c>
      <c r="B12544">
        <v>3828112263</v>
      </c>
      <c r="C12544">
        <v>250</v>
      </c>
      <c r="D12544">
        <v>19</v>
      </c>
      <c r="E12544">
        <v>1</v>
      </c>
      <c r="F12544">
        <v>0.91</v>
      </c>
      <c r="G12544" t="s">
        <v>9</v>
      </c>
      <c r="H12544">
        <v>25.16</v>
      </c>
      <c r="I12544">
        <v>1</v>
      </c>
    </row>
    <row r="12545" spans="1:9" x14ac:dyDescent="0.25">
      <c r="A12545">
        <v>75</v>
      </c>
      <c r="B12545">
        <v>3828112267</v>
      </c>
      <c r="C12545">
        <v>250</v>
      </c>
      <c r="D12545">
        <v>13</v>
      </c>
      <c r="E12545">
        <v>1</v>
      </c>
      <c r="F12545">
        <v>0.9</v>
      </c>
      <c r="G12545" t="s">
        <v>9</v>
      </c>
      <c r="H12545">
        <v>25.55</v>
      </c>
      <c r="I12545">
        <v>1</v>
      </c>
    </row>
    <row r="12546" spans="1:9" x14ac:dyDescent="0.25">
      <c r="A12546">
        <v>75</v>
      </c>
      <c r="B12546">
        <v>3828112271</v>
      </c>
      <c r="C12546">
        <v>250</v>
      </c>
      <c r="D12546">
        <v>22</v>
      </c>
      <c r="E12546">
        <v>1</v>
      </c>
      <c r="F12546">
        <v>0.99</v>
      </c>
      <c r="H12546">
        <v>31.61</v>
      </c>
      <c r="I12546">
        <v>1</v>
      </c>
    </row>
    <row r="12547" spans="1:9" x14ac:dyDescent="0.25">
      <c r="A12547">
        <v>75</v>
      </c>
      <c r="B12547">
        <v>3828112277</v>
      </c>
      <c r="C12547">
        <v>250</v>
      </c>
      <c r="D12547">
        <v>14</v>
      </c>
      <c r="E12547">
        <v>1</v>
      </c>
      <c r="F12547">
        <v>1.69</v>
      </c>
      <c r="H12547">
        <v>51.06</v>
      </c>
      <c r="I12547">
        <v>1</v>
      </c>
    </row>
    <row r="12548" spans="1:9" x14ac:dyDescent="0.25">
      <c r="A12548">
        <v>75</v>
      </c>
      <c r="B12548">
        <v>3828112289</v>
      </c>
      <c r="C12548">
        <v>250</v>
      </c>
      <c r="D12548">
        <v>24</v>
      </c>
      <c r="E12548">
        <v>1</v>
      </c>
      <c r="F12548">
        <v>1.99</v>
      </c>
      <c r="G12548" t="s">
        <v>10</v>
      </c>
      <c r="H12548">
        <v>26.48</v>
      </c>
      <c r="I12548">
        <v>1</v>
      </c>
    </row>
    <row r="12549" spans="1:9" x14ac:dyDescent="0.25">
      <c r="A12549">
        <v>75</v>
      </c>
      <c r="B12549">
        <v>3828112409</v>
      </c>
      <c r="C12549">
        <v>250</v>
      </c>
      <c r="D12549">
        <v>34</v>
      </c>
      <c r="E12549">
        <v>1</v>
      </c>
      <c r="F12549">
        <v>0.92</v>
      </c>
      <c r="G12549" t="s">
        <v>9</v>
      </c>
      <c r="H12549">
        <v>26.19</v>
      </c>
      <c r="I12549">
        <v>1</v>
      </c>
    </row>
    <row r="12550" spans="1:9" x14ac:dyDescent="0.25">
      <c r="A12550">
        <v>75</v>
      </c>
      <c r="B12550">
        <v>4400000516</v>
      </c>
      <c r="C12550">
        <v>250</v>
      </c>
      <c r="D12550">
        <v>8</v>
      </c>
      <c r="E12550">
        <v>1</v>
      </c>
      <c r="F12550">
        <v>2.99</v>
      </c>
      <c r="H12550">
        <v>25.98</v>
      </c>
      <c r="I12550">
        <v>1</v>
      </c>
    </row>
    <row r="12551" spans="1:9" x14ac:dyDescent="0.25">
      <c r="A12551">
        <v>75</v>
      </c>
      <c r="B12551">
        <v>4400000527</v>
      </c>
      <c r="C12551">
        <v>250</v>
      </c>
      <c r="D12551">
        <v>18</v>
      </c>
      <c r="E12551">
        <v>1</v>
      </c>
      <c r="F12551">
        <v>2.99</v>
      </c>
      <c r="H12551">
        <v>30</v>
      </c>
      <c r="I12551">
        <v>1</v>
      </c>
    </row>
    <row r="12552" spans="1:9" x14ac:dyDescent="0.25">
      <c r="A12552">
        <v>75</v>
      </c>
      <c r="B12552">
        <v>4400000551</v>
      </c>
      <c r="C12552">
        <v>250</v>
      </c>
      <c r="D12552">
        <v>21</v>
      </c>
      <c r="E12552">
        <v>1</v>
      </c>
      <c r="F12552">
        <v>2.99</v>
      </c>
      <c r="H12552">
        <v>25.98</v>
      </c>
      <c r="I12552">
        <v>1</v>
      </c>
    </row>
    <row r="12553" spans="1:9" x14ac:dyDescent="0.25">
      <c r="A12553">
        <v>75</v>
      </c>
      <c r="B12553">
        <v>4400000655</v>
      </c>
      <c r="C12553">
        <v>250</v>
      </c>
      <c r="D12553">
        <v>3</v>
      </c>
      <c r="E12553">
        <v>1</v>
      </c>
      <c r="F12553">
        <v>3.39</v>
      </c>
      <c r="H12553">
        <v>31.71</v>
      </c>
      <c r="I12553">
        <v>1</v>
      </c>
    </row>
    <row r="12554" spans="1:9" x14ac:dyDescent="0.25">
      <c r="A12554">
        <v>75</v>
      </c>
      <c r="B12554">
        <v>4400000720</v>
      </c>
      <c r="C12554">
        <v>250</v>
      </c>
      <c r="D12554">
        <v>13</v>
      </c>
      <c r="E12554">
        <v>1</v>
      </c>
      <c r="F12554">
        <v>3.39</v>
      </c>
      <c r="H12554">
        <v>33.619999999999997</v>
      </c>
      <c r="I12554">
        <v>1</v>
      </c>
    </row>
    <row r="12555" spans="1:9" x14ac:dyDescent="0.25">
      <c r="A12555">
        <v>75</v>
      </c>
      <c r="B12555">
        <v>4400003721</v>
      </c>
      <c r="C12555">
        <v>250</v>
      </c>
      <c r="D12555">
        <v>7</v>
      </c>
      <c r="E12555">
        <v>1</v>
      </c>
      <c r="F12555">
        <v>2.69</v>
      </c>
      <c r="H12555">
        <v>33.229999999999997</v>
      </c>
      <c r="I12555">
        <v>1</v>
      </c>
    </row>
    <row r="12556" spans="1:9" x14ac:dyDescent="0.25">
      <c r="A12556">
        <v>75</v>
      </c>
      <c r="B12556">
        <v>4400003732</v>
      </c>
      <c r="C12556">
        <v>250</v>
      </c>
      <c r="D12556">
        <v>12</v>
      </c>
      <c r="E12556">
        <v>1</v>
      </c>
      <c r="F12556">
        <v>2.99</v>
      </c>
      <c r="H12556">
        <v>25.98</v>
      </c>
      <c r="I12556">
        <v>1</v>
      </c>
    </row>
    <row r="12557" spans="1:9" x14ac:dyDescent="0.25">
      <c r="A12557">
        <v>75</v>
      </c>
      <c r="B12557">
        <v>4400004713</v>
      </c>
      <c r="C12557">
        <v>250</v>
      </c>
      <c r="D12557">
        <v>22</v>
      </c>
      <c r="E12557">
        <v>1</v>
      </c>
      <c r="F12557">
        <v>2.99</v>
      </c>
      <c r="H12557">
        <v>30.16</v>
      </c>
      <c r="I12557">
        <v>1</v>
      </c>
    </row>
    <row r="12558" spans="1:9" x14ac:dyDescent="0.25">
      <c r="A12558">
        <v>75</v>
      </c>
      <c r="B12558">
        <v>4400004898</v>
      </c>
      <c r="C12558">
        <v>250</v>
      </c>
      <c r="D12558">
        <v>12</v>
      </c>
      <c r="E12558">
        <v>1</v>
      </c>
      <c r="F12558">
        <v>2.99</v>
      </c>
      <c r="H12558">
        <v>25.98</v>
      </c>
      <c r="I12558">
        <v>1</v>
      </c>
    </row>
    <row r="12559" spans="1:9" x14ac:dyDescent="0.25">
      <c r="A12559">
        <v>75</v>
      </c>
      <c r="B12559">
        <v>7974600016</v>
      </c>
      <c r="C12559">
        <v>250</v>
      </c>
      <c r="D12559">
        <v>15</v>
      </c>
      <c r="E12559">
        <v>1</v>
      </c>
      <c r="F12559">
        <v>1.89</v>
      </c>
      <c r="H12559">
        <v>30.37</v>
      </c>
      <c r="I12559">
        <v>1</v>
      </c>
    </row>
    <row r="12560" spans="1:9" x14ac:dyDescent="0.25">
      <c r="A12560">
        <v>100</v>
      </c>
      <c r="B12560">
        <v>1470001100</v>
      </c>
      <c r="C12560">
        <v>250</v>
      </c>
      <c r="D12560">
        <v>20</v>
      </c>
      <c r="E12560">
        <v>1</v>
      </c>
      <c r="F12560">
        <v>1.79</v>
      </c>
      <c r="H12560">
        <v>30.16</v>
      </c>
      <c r="I12560">
        <v>1</v>
      </c>
    </row>
    <row r="12561" spans="1:9" x14ac:dyDescent="0.25">
      <c r="A12561">
        <v>100</v>
      </c>
      <c r="B12561">
        <v>1470001110</v>
      </c>
      <c r="C12561">
        <v>250</v>
      </c>
      <c r="D12561">
        <v>24</v>
      </c>
      <c r="E12561">
        <v>1</v>
      </c>
      <c r="F12561">
        <v>2.69</v>
      </c>
      <c r="H12561">
        <v>43.64</v>
      </c>
      <c r="I12561">
        <v>1</v>
      </c>
    </row>
    <row r="12562" spans="1:9" x14ac:dyDescent="0.25">
      <c r="A12562">
        <v>100</v>
      </c>
      <c r="B12562">
        <v>3010016584</v>
      </c>
      <c r="C12562">
        <v>250</v>
      </c>
      <c r="D12562">
        <v>8</v>
      </c>
      <c r="E12562">
        <v>1</v>
      </c>
      <c r="F12562">
        <v>3.05</v>
      </c>
      <c r="H12562">
        <v>34.29</v>
      </c>
      <c r="I12562">
        <v>1</v>
      </c>
    </row>
    <row r="12563" spans="1:9" x14ac:dyDescent="0.25">
      <c r="A12563">
        <v>100</v>
      </c>
      <c r="B12563">
        <v>3010021196</v>
      </c>
      <c r="C12563">
        <v>250</v>
      </c>
      <c r="D12563">
        <v>11</v>
      </c>
      <c r="E12563">
        <v>1</v>
      </c>
      <c r="F12563">
        <v>3.05</v>
      </c>
      <c r="H12563">
        <v>31.37</v>
      </c>
      <c r="I12563">
        <v>1</v>
      </c>
    </row>
    <row r="12564" spans="1:9" x14ac:dyDescent="0.25">
      <c r="A12564">
        <v>100</v>
      </c>
      <c r="B12564">
        <v>3828112263</v>
      </c>
      <c r="C12564">
        <v>250</v>
      </c>
      <c r="D12564">
        <v>25</v>
      </c>
      <c r="E12564">
        <v>1</v>
      </c>
      <c r="F12564">
        <v>0.9</v>
      </c>
      <c r="G12564" t="s">
        <v>9</v>
      </c>
      <c r="H12564">
        <v>24.33</v>
      </c>
      <c r="I12564">
        <v>1</v>
      </c>
    </row>
    <row r="12565" spans="1:9" x14ac:dyDescent="0.25">
      <c r="A12565">
        <v>100</v>
      </c>
      <c r="B12565">
        <v>3828112267</v>
      </c>
      <c r="C12565">
        <v>250</v>
      </c>
      <c r="D12565">
        <v>58</v>
      </c>
      <c r="E12565">
        <v>1</v>
      </c>
      <c r="F12565">
        <v>0.89</v>
      </c>
      <c r="G12565" t="s">
        <v>9</v>
      </c>
      <c r="H12565">
        <v>24.71</v>
      </c>
      <c r="I12565">
        <v>1</v>
      </c>
    </row>
    <row r="12566" spans="1:9" x14ac:dyDescent="0.25">
      <c r="A12566">
        <v>100</v>
      </c>
      <c r="B12566">
        <v>3828112271</v>
      </c>
      <c r="C12566">
        <v>250</v>
      </c>
      <c r="D12566">
        <v>20</v>
      </c>
      <c r="E12566">
        <v>1</v>
      </c>
      <c r="F12566">
        <v>0.98</v>
      </c>
      <c r="G12566" t="s">
        <v>10</v>
      </c>
      <c r="H12566">
        <v>30.91</v>
      </c>
      <c r="I12566">
        <v>1</v>
      </c>
    </row>
    <row r="12567" spans="1:9" x14ac:dyDescent="0.25">
      <c r="A12567">
        <v>100</v>
      </c>
      <c r="B12567">
        <v>3828112277</v>
      </c>
      <c r="C12567">
        <v>250</v>
      </c>
      <c r="D12567">
        <v>18</v>
      </c>
      <c r="E12567">
        <v>1</v>
      </c>
      <c r="F12567">
        <v>1.69</v>
      </c>
      <c r="H12567">
        <v>51.06</v>
      </c>
      <c r="I12567">
        <v>1</v>
      </c>
    </row>
    <row r="12568" spans="1:9" x14ac:dyDescent="0.25">
      <c r="A12568">
        <v>100</v>
      </c>
      <c r="B12568">
        <v>3828112289</v>
      </c>
      <c r="C12568">
        <v>250</v>
      </c>
      <c r="D12568">
        <v>43</v>
      </c>
      <c r="E12568">
        <v>1</v>
      </c>
      <c r="F12568">
        <v>1.99</v>
      </c>
      <c r="G12568" t="s">
        <v>10</v>
      </c>
      <c r="H12568">
        <v>26.38</v>
      </c>
      <c r="I12568">
        <v>1</v>
      </c>
    </row>
    <row r="12569" spans="1:9" x14ac:dyDescent="0.25">
      <c r="A12569">
        <v>100</v>
      </c>
      <c r="B12569">
        <v>3828112409</v>
      </c>
      <c r="C12569">
        <v>250</v>
      </c>
      <c r="D12569">
        <v>20</v>
      </c>
      <c r="E12569">
        <v>1</v>
      </c>
      <c r="F12569">
        <v>0.92</v>
      </c>
      <c r="G12569" t="s">
        <v>9</v>
      </c>
      <c r="H12569">
        <v>26.19</v>
      </c>
      <c r="I12569">
        <v>1</v>
      </c>
    </row>
    <row r="12570" spans="1:9" x14ac:dyDescent="0.25">
      <c r="A12570">
        <v>100</v>
      </c>
      <c r="B12570">
        <v>4400000516</v>
      </c>
      <c r="C12570">
        <v>250</v>
      </c>
      <c r="D12570">
        <v>29</v>
      </c>
      <c r="E12570">
        <v>1</v>
      </c>
      <c r="F12570">
        <v>2.99</v>
      </c>
      <c r="H12570">
        <v>25.98</v>
      </c>
      <c r="I12570">
        <v>1</v>
      </c>
    </row>
    <row r="12571" spans="1:9" x14ac:dyDescent="0.25">
      <c r="A12571">
        <v>100</v>
      </c>
      <c r="B12571">
        <v>4400000527</v>
      </c>
      <c r="C12571">
        <v>250</v>
      </c>
      <c r="D12571">
        <v>19</v>
      </c>
      <c r="E12571">
        <v>1</v>
      </c>
      <c r="F12571">
        <v>2.98</v>
      </c>
      <c r="G12571" t="s">
        <v>9</v>
      </c>
      <c r="H12571">
        <v>29.76</v>
      </c>
      <c r="I12571">
        <v>1</v>
      </c>
    </row>
    <row r="12572" spans="1:9" x14ac:dyDescent="0.25">
      <c r="A12572">
        <v>100</v>
      </c>
      <c r="B12572">
        <v>4400000551</v>
      </c>
      <c r="C12572">
        <v>250</v>
      </c>
      <c r="D12572">
        <v>68</v>
      </c>
      <c r="E12572">
        <v>1</v>
      </c>
      <c r="F12572">
        <v>2.99</v>
      </c>
      <c r="H12572">
        <v>25.98</v>
      </c>
      <c r="I12572">
        <v>1</v>
      </c>
    </row>
    <row r="12573" spans="1:9" x14ac:dyDescent="0.25">
      <c r="A12573">
        <v>100</v>
      </c>
      <c r="B12573">
        <v>4400000655</v>
      </c>
      <c r="C12573">
        <v>250</v>
      </c>
      <c r="D12573">
        <v>3</v>
      </c>
      <c r="E12573">
        <v>1</v>
      </c>
      <c r="F12573">
        <v>3.39</v>
      </c>
      <c r="H12573">
        <v>31.71</v>
      </c>
      <c r="I12573">
        <v>1</v>
      </c>
    </row>
    <row r="12574" spans="1:9" x14ac:dyDescent="0.25">
      <c r="A12574">
        <v>100</v>
      </c>
      <c r="B12574">
        <v>4400000720</v>
      </c>
      <c r="C12574">
        <v>250</v>
      </c>
      <c r="D12574">
        <v>24</v>
      </c>
      <c r="E12574">
        <v>1</v>
      </c>
      <c r="F12574">
        <v>3.39</v>
      </c>
      <c r="H12574">
        <v>35.840000000000003</v>
      </c>
      <c r="I12574">
        <v>1</v>
      </c>
    </row>
    <row r="12575" spans="1:9" x14ac:dyDescent="0.25">
      <c r="A12575">
        <v>100</v>
      </c>
      <c r="B12575">
        <v>4400003721</v>
      </c>
      <c r="C12575">
        <v>250</v>
      </c>
      <c r="D12575">
        <v>20</v>
      </c>
      <c r="E12575">
        <v>1</v>
      </c>
      <c r="F12575">
        <v>2.69</v>
      </c>
      <c r="H12575">
        <v>33.229999999999997</v>
      </c>
      <c r="I12575">
        <v>1</v>
      </c>
    </row>
    <row r="12576" spans="1:9" x14ac:dyDescent="0.25">
      <c r="A12576">
        <v>100</v>
      </c>
      <c r="B12576">
        <v>4400003732</v>
      </c>
      <c r="C12576">
        <v>250</v>
      </c>
      <c r="D12576">
        <v>18</v>
      </c>
      <c r="E12576">
        <v>1</v>
      </c>
      <c r="F12576">
        <v>2.99</v>
      </c>
      <c r="H12576">
        <v>25.98</v>
      </c>
      <c r="I12576">
        <v>1</v>
      </c>
    </row>
    <row r="12577" spans="1:9" x14ac:dyDescent="0.25">
      <c r="A12577">
        <v>100</v>
      </c>
      <c r="B12577">
        <v>4400004713</v>
      </c>
      <c r="C12577">
        <v>250</v>
      </c>
      <c r="D12577">
        <v>24</v>
      </c>
      <c r="E12577">
        <v>1</v>
      </c>
      <c r="F12577">
        <v>2.99</v>
      </c>
      <c r="H12577">
        <v>30.16</v>
      </c>
      <c r="I12577">
        <v>1</v>
      </c>
    </row>
    <row r="12578" spans="1:9" x14ac:dyDescent="0.25">
      <c r="A12578">
        <v>100</v>
      </c>
      <c r="B12578">
        <v>4400004898</v>
      </c>
      <c r="C12578">
        <v>250</v>
      </c>
      <c r="D12578">
        <v>17</v>
      </c>
      <c r="E12578">
        <v>1</v>
      </c>
      <c r="F12578">
        <v>2.99</v>
      </c>
      <c r="H12578">
        <v>25.98</v>
      </c>
      <c r="I12578">
        <v>1</v>
      </c>
    </row>
    <row r="12579" spans="1:9" x14ac:dyDescent="0.25">
      <c r="A12579">
        <v>100</v>
      </c>
      <c r="B12579">
        <v>7974600016</v>
      </c>
      <c r="C12579">
        <v>250</v>
      </c>
      <c r="D12579">
        <v>11</v>
      </c>
      <c r="E12579">
        <v>1</v>
      </c>
      <c r="F12579">
        <v>1.89</v>
      </c>
      <c r="H12579">
        <v>30.37</v>
      </c>
      <c r="I12579">
        <v>1</v>
      </c>
    </row>
    <row r="12580" spans="1:9" x14ac:dyDescent="0.25">
      <c r="A12580">
        <v>2</v>
      </c>
      <c r="B12580">
        <v>1470001100</v>
      </c>
      <c r="C12580">
        <v>251</v>
      </c>
      <c r="D12580">
        <v>5</v>
      </c>
      <c r="E12580">
        <v>1</v>
      </c>
      <c r="F12580">
        <v>1.79</v>
      </c>
      <c r="H12580">
        <v>30.16</v>
      </c>
      <c r="I12580">
        <v>1</v>
      </c>
    </row>
    <row r="12581" spans="1:9" x14ac:dyDescent="0.25">
      <c r="A12581">
        <v>2</v>
      </c>
      <c r="B12581">
        <v>1470001110</v>
      </c>
      <c r="C12581">
        <v>251</v>
      </c>
      <c r="D12581">
        <v>41</v>
      </c>
      <c r="E12581">
        <v>1</v>
      </c>
      <c r="F12581">
        <v>1.99</v>
      </c>
      <c r="G12581" t="s">
        <v>10</v>
      </c>
      <c r="H12581">
        <v>23.81</v>
      </c>
      <c r="I12581">
        <v>1</v>
      </c>
    </row>
    <row r="12582" spans="1:9" x14ac:dyDescent="0.25">
      <c r="A12582">
        <v>2</v>
      </c>
      <c r="B12582">
        <v>3010016584</v>
      </c>
      <c r="C12582">
        <v>251</v>
      </c>
      <c r="D12582">
        <v>13</v>
      </c>
      <c r="E12582">
        <v>1</v>
      </c>
      <c r="F12582">
        <v>2.29</v>
      </c>
      <c r="G12582" t="s">
        <v>10</v>
      </c>
      <c r="H12582">
        <v>39.6</v>
      </c>
      <c r="I12582">
        <v>1</v>
      </c>
    </row>
    <row r="12583" spans="1:9" x14ac:dyDescent="0.25">
      <c r="A12583">
        <v>2</v>
      </c>
      <c r="B12583">
        <v>3010021196</v>
      </c>
      <c r="C12583">
        <v>251</v>
      </c>
      <c r="D12583">
        <v>4</v>
      </c>
      <c r="E12583">
        <v>1</v>
      </c>
      <c r="F12583">
        <v>3.05</v>
      </c>
      <c r="H12583">
        <v>31.37</v>
      </c>
      <c r="I12583">
        <v>1</v>
      </c>
    </row>
    <row r="12584" spans="1:9" x14ac:dyDescent="0.25">
      <c r="A12584">
        <v>2</v>
      </c>
      <c r="B12584">
        <v>3828112263</v>
      </c>
      <c r="C12584">
        <v>251</v>
      </c>
      <c r="D12584">
        <v>9</v>
      </c>
      <c r="E12584">
        <v>1</v>
      </c>
      <c r="F12584">
        <v>0.99</v>
      </c>
      <c r="H12584">
        <v>31.21</v>
      </c>
      <c r="I12584">
        <v>1</v>
      </c>
    </row>
    <row r="12585" spans="1:9" x14ac:dyDescent="0.25">
      <c r="A12585">
        <v>2</v>
      </c>
      <c r="B12585">
        <v>3828112267</v>
      </c>
      <c r="C12585">
        <v>251</v>
      </c>
      <c r="D12585">
        <v>44</v>
      </c>
      <c r="E12585">
        <v>1</v>
      </c>
      <c r="F12585">
        <v>0.99</v>
      </c>
      <c r="H12585">
        <v>28.48</v>
      </c>
      <c r="I12585">
        <v>1</v>
      </c>
    </row>
    <row r="12586" spans="1:9" x14ac:dyDescent="0.25">
      <c r="A12586">
        <v>2</v>
      </c>
      <c r="B12586">
        <v>3828112271</v>
      </c>
      <c r="C12586">
        <v>251</v>
      </c>
      <c r="D12586">
        <v>4</v>
      </c>
      <c r="E12586">
        <v>1</v>
      </c>
      <c r="F12586">
        <v>0.99</v>
      </c>
      <c r="H12586">
        <v>31.61</v>
      </c>
      <c r="I12586">
        <v>1</v>
      </c>
    </row>
    <row r="12587" spans="1:9" x14ac:dyDescent="0.25">
      <c r="A12587">
        <v>2</v>
      </c>
      <c r="B12587">
        <v>3828112277</v>
      </c>
      <c r="C12587">
        <v>251</v>
      </c>
      <c r="D12587">
        <v>42</v>
      </c>
      <c r="E12587">
        <v>1</v>
      </c>
      <c r="F12587">
        <v>1.19</v>
      </c>
      <c r="G12587" t="s">
        <v>9</v>
      </c>
      <c r="H12587">
        <v>30.33</v>
      </c>
      <c r="I12587">
        <v>1</v>
      </c>
    </row>
    <row r="12588" spans="1:9" x14ac:dyDescent="0.25">
      <c r="A12588">
        <v>2</v>
      </c>
      <c r="B12588">
        <v>3828112289</v>
      </c>
      <c r="C12588">
        <v>251</v>
      </c>
      <c r="D12588">
        <v>11</v>
      </c>
      <c r="E12588">
        <v>1</v>
      </c>
      <c r="F12588">
        <v>2.4900000000000002</v>
      </c>
      <c r="H12588">
        <v>43.73</v>
      </c>
      <c r="I12588">
        <v>1</v>
      </c>
    </row>
    <row r="12589" spans="1:9" x14ac:dyDescent="0.25">
      <c r="A12589">
        <v>2</v>
      </c>
      <c r="B12589">
        <v>3828112409</v>
      </c>
      <c r="C12589">
        <v>251</v>
      </c>
      <c r="D12589">
        <v>11</v>
      </c>
      <c r="E12589">
        <v>1</v>
      </c>
      <c r="F12589">
        <v>0.99</v>
      </c>
      <c r="H12589">
        <v>31.41</v>
      </c>
      <c r="I12589">
        <v>1</v>
      </c>
    </row>
    <row r="12590" spans="1:9" x14ac:dyDescent="0.25">
      <c r="A12590">
        <v>2</v>
      </c>
      <c r="B12590">
        <v>4400000516</v>
      </c>
      <c r="C12590">
        <v>251</v>
      </c>
      <c r="D12590">
        <v>19</v>
      </c>
      <c r="E12590">
        <v>1</v>
      </c>
      <c r="F12590">
        <v>2.99</v>
      </c>
      <c r="H12590">
        <v>25.98</v>
      </c>
      <c r="I12590">
        <v>1</v>
      </c>
    </row>
    <row r="12591" spans="1:9" x14ac:dyDescent="0.25">
      <c r="A12591">
        <v>2</v>
      </c>
      <c r="B12591">
        <v>4400000527</v>
      </c>
      <c r="C12591">
        <v>251</v>
      </c>
      <c r="D12591">
        <v>18</v>
      </c>
      <c r="E12591">
        <v>1</v>
      </c>
      <c r="F12591">
        <v>2.99</v>
      </c>
      <c r="H12591">
        <v>26.45</v>
      </c>
      <c r="I12591">
        <v>1</v>
      </c>
    </row>
    <row r="12592" spans="1:9" x14ac:dyDescent="0.25">
      <c r="A12592">
        <v>2</v>
      </c>
      <c r="B12592">
        <v>4400000551</v>
      </c>
      <c r="C12592">
        <v>251</v>
      </c>
      <c r="D12592">
        <v>31</v>
      </c>
      <c r="E12592">
        <v>1</v>
      </c>
      <c r="F12592">
        <v>2.99</v>
      </c>
      <c r="H12592">
        <v>25.98</v>
      </c>
      <c r="I12592">
        <v>1</v>
      </c>
    </row>
    <row r="12593" spans="1:9" x14ac:dyDescent="0.25">
      <c r="A12593">
        <v>2</v>
      </c>
      <c r="B12593">
        <v>4400000655</v>
      </c>
      <c r="C12593">
        <v>251</v>
      </c>
      <c r="D12593">
        <v>98</v>
      </c>
      <c r="E12593">
        <v>1</v>
      </c>
      <c r="F12593">
        <v>1.72</v>
      </c>
      <c r="H12593">
        <v>13.95</v>
      </c>
      <c r="I12593">
        <v>1</v>
      </c>
    </row>
    <row r="12594" spans="1:9" x14ac:dyDescent="0.25">
      <c r="A12594">
        <v>2</v>
      </c>
      <c r="B12594">
        <v>4400000720</v>
      </c>
      <c r="C12594">
        <v>251</v>
      </c>
      <c r="D12594">
        <v>428</v>
      </c>
      <c r="E12594">
        <v>1</v>
      </c>
      <c r="F12594">
        <v>1.68</v>
      </c>
      <c r="H12594">
        <v>11.9</v>
      </c>
      <c r="I12594">
        <v>1</v>
      </c>
    </row>
    <row r="12595" spans="1:9" x14ac:dyDescent="0.25">
      <c r="A12595">
        <v>2</v>
      </c>
      <c r="B12595">
        <v>4400003721</v>
      </c>
      <c r="C12595">
        <v>251</v>
      </c>
      <c r="D12595">
        <v>17</v>
      </c>
      <c r="E12595">
        <v>1</v>
      </c>
      <c r="F12595">
        <v>2.69</v>
      </c>
      <c r="H12595">
        <v>29.33</v>
      </c>
      <c r="I12595">
        <v>1</v>
      </c>
    </row>
    <row r="12596" spans="1:9" x14ac:dyDescent="0.25">
      <c r="A12596">
        <v>2</v>
      </c>
      <c r="B12596">
        <v>4400003732</v>
      </c>
      <c r="C12596">
        <v>251</v>
      </c>
      <c r="D12596">
        <v>7</v>
      </c>
      <c r="E12596">
        <v>1</v>
      </c>
      <c r="F12596">
        <v>2.99</v>
      </c>
      <c r="H12596">
        <v>25.98</v>
      </c>
      <c r="I12596">
        <v>1</v>
      </c>
    </row>
    <row r="12597" spans="1:9" x14ac:dyDescent="0.25">
      <c r="A12597">
        <v>2</v>
      </c>
      <c r="B12597">
        <v>4400004713</v>
      </c>
      <c r="C12597">
        <v>251</v>
      </c>
      <c r="D12597">
        <v>23</v>
      </c>
      <c r="E12597">
        <v>1</v>
      </c>
      <c r="F12597">
        <v>2.99</v>
      </c>
      <c r="H12597">
        <v>26.68</v>
      </c>
      <c r="I12597">
        <v>1</v>
      </c>
    </row>
    <row r="12598" spans="1:9" x14ac:dyDescent="0.25">
      <c r="A12598">
        <v>2</v>
      </c>
      <c r="B12598">
        <v>4400004898</v>
      </c>
      <c r="C12598">
        <v>251</v>
      </c>
      <c r="D12598">
        <v>14</v>
      </c>
      <c r="E12598">
        <v>1</v>
      </c>
      <c r="F12598">
        <v>2.99</v>
      </c>
      <c r="H12598">
        <v>25.98</v>
      </c>
      <c r="I12598">
        <v>1</v>
      </c>
    </row>
    <row r="12599" spans="1:9" x14ac:dyDescent="0.25">
      <c r="A12599">
        <v>2</v>
      </c>
      <c r="B12599">
        <v>7974600016</v>
      </c>
      <c r="C12599">
        <v>251</v>
      </c>
      <c r="D12599">
        <v>16</v>
      </c>
      <c r="E12599">
        <v>1</v>
      </c>
      <c r="F12599">
        <v>1.89</v>
      </c>
      <c r="H12599">
        <v>30.37</v>
      </c>
      <c r="I12599">
        <v>1</v>
      </c>
    </row>
    <row r="12600" spans="1:9" x14ac:dyDescent="0.25">
      <c r="A12600">
        <v>12</v>
      </c>
      <c r="B12600">
        <v>1470001100</v>
      </c>
      <c r="C12600">
        <v>251</v>
      </c>
      <c r="D12600">
        <v>8</v>
      </c>
      <c r="E12600">
        <v>1</v>
      </c>
      <c r="F12600">
        <v>1.79</v>
      </c>
      <c r="H12600">
        <v>30.16</v>
      </c>
      <c r="I12600">
        <v>1</v>
      </c>
    </row>
    <row r="12601" spans="1:9" x14ac:dyDescent="0.25">
      <c r="A12601">
        <v>12</v>
      </c>
      <c r="B12601">
        <v>1470001110</v>
      </c>
      <c r="C12601">
        <v>251</v>
      </c>
      <c r="D12601">
        <v>185</v>
      </c>
      <c r="E12601">
        <v>1</v>
      </c>
      <c r="F12601">
        <v>1.99</v>
      </c>
      <c r="H12601">
        <v>23.81</v>
      </c>
      <c r="I12601">
        <v>1</v>
      </c>
    </row>
    <row r="12602" spans="1:9" x14ac:dyDescent="0.25">
      <c r="A12602">
        <v>12</v>
      </c>
      <c r="B12602">
        <v>3010016584</v>
      </c>
      <c r="C12602">
        <v>251</v>
      </c>
      <c r="D12602">
        <v>19</v>
      </c>
      <c r="E12602">
        <v>1</v>
      </c>
      <c r="F12602">
        <v>2.29</v>
      </c>
      <c r="G12602" t="s">
        <v>10</v>
      </c>
      <c r="H12602">
        <v>39.6</v>
      </c>
      <c r="I12602">
        <v>1</v>
      </c>
    </row>
    <row r="12603" spans="1:9" x14ac:dyDescent="0.25">
      <c r="A12603">
        <v>12</v>
      </c>
      <c r="B12603">
        <v>3010021196</v>
      </c>
      <c r="C12603">
        <v>251</v>
      </c>
      <c r="D12603">
        <v>3</v>
      </c>
      <c r="E12603">
        <v>1</v>
      </c>
      <c r="F12603">
        <v>3.05</v>
      </c>
      <c r="H12603">
        <v>31.37</v>
      </c>
      <c r="I12603">
        <v>1</v>
      </c>
    </row>
    <row r="12604" spans="1:9" x14ac:dyDescent="0.25">
      <c r="A12604">
        <v>12</v>
      </c>
      <c r="B12604">
        <v>3828112263</v>
      </c>
      <c r="C12604">
        <v>251</v>
      </c>
      <c r="D12604">
        <v>31</v>
      </c>
      <c r="E12604">
        <v>1</v>
      </c>
      <c r="F12604">
        <v>0.99</v>
      </c>
      <c r="H12604">
        <v>31.21</v>
      </c>
      <c r="I12604">
        <v>1</v>
      </c>
    </row>
    <row r="12605" spans="1:9" x14ac:dyDescent="0.25">
      <c r="A12605">
        <v>12</v>
      </c>
      <c r="B12605">
        <v>3828112267</v>
      </c>
      <c r="C12605">
        <v>251</v>
      </c>
      <c r="D12605">
        <v>34</v>
      </c>
      <c r="E12605">
        <v>1</v>
      </c>
      <c r="F12605">
        <v>0.99</v>
      </c>
      <c r="H12605">
        <v>28.48</v>
      </c>
      <c r="I12605">
        <v>1</v>
      </c>
    </row>
    <row r="12606" spans="1:9" x14ac:dyDescent="0.25">
      <c r="A12606">
        <v>12</v>
      </c>
      <c r="B12606">
        <v>3828112271</v>
      </c>
      <c r="C12606">
        <v>251</v>
      </c>
      <c r="D12606">
        <v>31</v>
      </c>
      <c r="E12606">
        <v>1</v>
      </c>
      <c r="F12606">
        <v>0.99</v>
      </c>
      <c r="H12606">
        <v>31.61</v>
      </c>
      <c r="I12606">
        <v>1</v>
      </c>
    </row>
    <row r="12607" spans="1:9" x14ac:dyDescent="0.25">
      <c r="A12607">
        <v>12</v>
      </c>
      <c r="B12607">
        <v>3828112277</v>
      </c>
      <c r="C12607">
        <v>251</v>
      </c>
      <c r="D12607">
        <v>26</v>
      </c>
      <c r="E12607">
        <v>1</v>
      </c>
      <c r="F12607">
        <v>1.19</v>
      </c>
      <c r="G12607" t="s">
        <v>9</v>
      </c>
      <c r="H12607">
        <v>30.25</v>
      </c>
      <c r="I12607">
        <v>1</v>
      </c>
    </row>
    <row r="12608" spans="1:9" x14ac:dyDescent="0.25">
      <c r="A12608">
        <v>12</v>
      </c>
      <c r="B12608">
        <v>3828112289</v>
      </c>
      <c r="C12608">
        <v>251</v>
      </c>
      <c r="D12608">
        <v>9</v>
      </c>
      <c r="E12608">
        <v>1</v>
      </c>
      <c r="F12608">
        <v>2.4900000000000002</v>
      </c>
      <c r="H12608">
        <v>43.73</v>
      </c>
      <c r="I12608">
        <v>1</v>
      </c>
    </row>
    <row r="12609" spans="1:9" x14ac:dyDescent="0.25">
      <c r="A12609">
        <v>12</v>
      </c>
      <c r="B12609">
        <v>3828112409</v>
      </c>
      <c r="C12609">
        <v>251</v>
      </c>
      <c r="D12609">
        <v>34</v>
      </c>
      <c r="E12609">
        <v>1</v>
      </c>
      <c r="F12609">
        <v>0.99</v>
      </c>
      <c r="H12609">
        <v>31.41</v>
      </c>
      <c r="I12609">
        <v>1</v>
      </c>
    </row>
    <row r="12610" spans="1:9" x14ac:dyDescent="0.25">
      <c r="A12610">
        <v>12</v>
      </c>
      <c r="B12610">
        <v>4400000516</v>
      </c>
      <c r="C12610">
        <v>251</v>
      </c>
      <c r="D12610">
        <v>13</v>
      </c>
      <c r="E12610">
        <v>1</v>
      </c>
      <c r="F12610">
        <v>2.99</v>
      </c>
      <c r="H12610">
        <v>25.98</v>
      </c>
      <c r="I12610">
        <v>1</v>
      </c>
    </row>
    <row r="12611" spans="1:9" x14ac:dyDescent="0.25">
      <c r="A12611">
        <v>12</v>
      </c>
      <c r="B12611">
        <v>4400000527</v>
      </c>
      <c r="C12611">
        <v>251</v>
      </c>
      <c r="D12611">
        <v>18</v>
      </c>
      <c r="E12611">
        <v>1</v>
      </c>
      <c r="F12611">
        <v>2.99</v>
      </c>
      <c r="H12611">
        <v>26.45</v>
      </c>
      <c r="I12611">
        <v>1</v>
      </c>
    </row>
    <row r="12612" spans="1:9" x14ac:dyDescent="0.25">
      <c r="A12612">
        <v>12</v>
      </c>
      <c r="B12612">
        <v>4400000551</v>
      </c>
      <c r="C12612">
        <v>251</v>
      </c>
      <c r="D12612">
        <v>37</v>
      </c>
      <c r="E12612">
        <v>1</v>
      </c>
      <c r="F12612">
        <v>2.99</v>
      </c>
      <c r="H12612">
        <v>25.98</v>
      </c>
      <c r="I12612">
        <v>1</v>
      </c>
    </row>
    <row r="12613" spans="1:9" x14ac:dyDescent="0.25">
      <c r="A12613">
        <v>12</v>
      </c>
      <c r="B12613">
        <v>4400000655</v>
      </c>
      <c r="C12613">
        <v>251</v>
      </c>
      <c r="D12613">
        <v>88</v>
      </c>
      <c r="E12613">
        <v>1</v>
      </c>
      <c r="F12613">
        <v>1.82</v>
      </c>
      <c r="H12613">
        <v>18.68</v>
      </c>
      <c r="I12613">
        <v>1</v>
      </c>
    </row>
    <row r="12614" spans="1:9" x14ac:dyDescent="0.25">
      <c r="A12614">
        <v>12</v>
      </c>
      <c r="B12614">
        <v>4400000720</v>
      </c>
      <c r="C12614">
        <v>251</v>
      </c>
      <c r="D12614">
        <v>399</v>
      </c>
      <c r="E12614">
        <v>1</v>
      </c>
      <c r="F12614">
        <v>1.71</v>
      </c>
      <c r="H12614">
        <v>13.45</v>
      </c>
      <c r="I12614">
        <v>1</v>
      </c>
    </row>
    <row r="12615" spans="1:9" x14ac:dyDescent="0.25">
      <c r="A12615">
        <v>12</v>
      </c>
      <c r="B12615">
        <v>4400003721</v>
      </c>
      <c r="C12615">
        <v>251</v>
      </c>
      <c r="D12615">
        <v>23</v>
      </c>
      <c r="E12615">
        <v>1</v>
      </c>
      <c r="F12615">
        <v>2.69</v>
      </c>
      <c r="H12615">
        <v>29.36</v>
      </c>
      <c r="I12615">
        <v>1</v>
      </c>
    </row>
    <row r="12616" spans="1:9" x14ac:dyDescent="0.25">
      <c r="A12616">
        <v>12</v>
      </c>
      <c r="B12616">
        <v>4400003732</v>
      </c>
      <c r="C12616">
        <v>251</v>
      </c>
      <c r="D12616">
        <v>12</v>
      </c>
      <c r="E12616">
        <v>1</v>
      </c>
      <c r="F12616">
        <v>2.99</v>
      </c>
      <c r="H12616">
        <v>25.98</v>
      </c>
      <c r="I12616">
        <v>1</v>
      </c>
    </row>
    <row r="12617" spans="1:9" x14ac:dyDescent="0.25">
      <c r="A12617">
        <v>12</v>
      </c>
      <c r="B12617">
        <v>4400004713</v>
      </c>
      <c r="C12617">
        <v>251</v>
      </c>
      <c r="D12617">
        <v>27</v>
      </c>
      <c r="E12617">
        <v>1</v>
      </c>
      <c r="F12617">
        <v>2.99</v>
      </c>
      <c r="H12617">
        <v>26.75</v>
      </c>
      <c r="I12617">
        <v>1</v>
      </c>
    </row>
    <row r="12618" spans="1:9" x14ac:dyDescent="0.25">
      <c r="A12618">
        <v>12</v>
      </c>
      <c r="B12618">
        <v>4400004898</v>
      </c>
      <c r="C12618">
        <v>251</v>
      </c>
      <c r="D12618">
        <v>14</v>
      </c>
      <c r="E12618">
        <v>1</v>
      </c>
      <c r="F12618">
        <v>2.99</v>
      </c>
      <c r="H12618">
        <v>25.98</v>
      </c>
      <c r="I12618">
        <v>1</v>
      </c>
    </row>
    <row r="12619" spans="1:9" x14ac:dyDescent="0.25">
      <c r="A12619">
        <v>12</v>
      </c>
      <c r="B12619">
        <v>7974600016</v>
      </c>
      <c r="C12619">
        <v>251</v>
      </c>
      <c r="D12619">
        <v>22</v>
      </c>
      <c r="E12619">
        <v>1</v>
      </c>
      <c r="F12619">
        <v>1.89</v>
      </c>
      <c r="H12619">
        <v>30.37</v>
      </c>
      <c r="I12619">
        <v>1</v>
      </c>
    </row>
    <row r="12620" spans="1:9" x14ac:dyDescent="0.25">
      <c r="A12620">
        <v>50</v>
      </c>
      <c r="B12620">
        <v>1470001100</v>
      </c>
      <c r="C12620">
        <v>251</v>
      </c>
      <c r="D12620">
        <v>0</v>
      </c>
      <c r="E12620">
        <v>1</v>
      </c>
      <c r="F12620">
        <v>0</v>
      </c>
      <c r="H12620">
        <v>0</v>
      </c>
      <c r="I12620">
        <v>1</v>
      </c>
    </row>
    <row r="12621" spans="1:9" x14ac:dyDescent="0.25">
      <c r="A12621">
        <v>50</v>
      </c>
      <c r="B12621">
        <v>1470001110</v>
      </c>
      <c r="C12621">
        <v>251</v>
      </c>
      <c r="D12621">
        <v>0</v>
      </c>
      <c r="E12621">
        <v>1</v>
      </c>
      <c r="F12621">
        <v>0</v>
      </c>
      <c r="H12621">
        <v>0</v>
      </c>
      <c r="I12621">
        <v>1</v>
      </c>
    </row>
    <row r="12622" spans="1:9" x14ac:dyDescent="0.25">
      <c r="A12622">
        <v>50</v>
      </c>
      <c r="B12622">
        <v>3010016584</v>
      </c>
      <c r="C12622">
        <v>251</v>
      </c>
      <c r="D12622">
        <v>0</v>
      </c>
      <c r="E12622">
        <v>1</v>
      </c>
      <c r="F12622">
        <v>0</v>
      </c>
      <c r="H12622">
        <v>0</v>
      </c>
      <c r="I12622">
        <v>1</v>
      </c>
    </row>
    <row r="12623" spans="1:9" x14ac:dyDescent="0.25">
      <c r="A12623">
        <v>50</v>
      </c>
      <c r="B12623">
        <v>3010021196</v>
      </c>
      <c r="C12623">
        <v>251</v>
      </c>
      <c r="D12623">
        <v>0</v>
      </c>
      <c r="E12623">
        <v>1</v>
      </c>
      <c r="F12623">
        <v>0</v>
      </c>
      <c r="H12623">
        <v>0</v>
      </c>
      <c r="I12623">
        <v>1</v>
      </c>
    </row>
    <row r="12624" spans="1:9" x14ac:dyDescent="0.25">
      <c r="A12624">
        <v>50</v>
      </c>
      <c r="B12624">
        <v>3828112263</v>
      </c>
      <c r="C12624">
        <v>251</v>
      </c>
      <c r="D12624">
        <v>0</v>
      </c>
      <c r="E12624">
        <v>1</v>
      </c>
      <c r="F12624">
        <v>0</v>
      </c>
      <c r="H12624">
        <v>0</v>
      </c>
      <c r="I12624">
        <v>1</v>
      </c>
    </row>
    <row r="12625" spans="1:9" x14ac:dyDescent="0.25">
      <c r="A12625">
        <v>50</v>
      </c>
      <c r="B12625">
        <v>3828112267</v>
      </c>
      <c r="C12625">
        <v>251</v>
      </c>
      <c r="D12625">
        <v>0</v>
      </c>
      <c r="E12625">
        <v>1</v>
      </c>
      <c r="F12625">
        <v>0</v>
      </c>
      <c r="H12625">
        <v>0</v>
      </c>
      <c r="I12625">
        <v>1</v>
      </c>
    </row>
    <row r="12626" spans="1:9" x14ac:dyDescent="0.25">
      <c r="A12626">
        <v>50</v>
      </c>
      <c r="B12626">
        <v>3828112271</v>
      </c>
      <c r="C12626">
        <v>251</v>
      </c>
      <c r="D12626">
        <v>0</v>
      </c>
      <c r="E12626">
        <v>1</v>
      </c>
      <c r="F12626">
        <v>0</v>
      </c>
      <c r="H12626">
        <v>0</v>
      </c>
      <c r="I12626">
        <v>1</v>
      </c>
    </row>
    <row r="12627" spans="1:9" x14ac:dyDescent="0.25">
      <c r="A12627">
        <v>50</v>
      </c>
      <c r="B12627">
        <v>3828112277</v>
      </c>
      <c r="C12627">
        <v>251</v>
      </c>
      <c r="D12627">
        <v>0</v>
      </c>
      <c r="E12627">
        <v>1</v>
      </c>
      <c r="F12627">
        <v>0</v>
      </c>
      <c r="H12627">
        <v>0</v>
      </c>
      <c r="I12627">
        <v>1</v>
      </c>
    </row>
    <row r="12628" spans="1:9" x14ac:dyDescent="0.25">
      <c r="A12628">
        <v>50</v>
      </c>
      <c r="B12628">
        <v>3828112289</v>
      </c>
      <c r="C12628">
        <v>251</v>
      </c>
      <c r="D12628">
        <v>0</v>
      </c>
      <c r="E12628">
        <v>1</v>
      </c>
      <c r="F12628">
        <v>0</v>
      </c>
      <c r="H12628">
        <v>0</v>
      </c>
      <c r="I12628">
        <v>1</v>
      </c>
    </row>
    <row r="12629" spans="1:9" x14ac:dyDescent="0.25">
      <c r="A12629">
        <v>50</v>
      </c>
      <c r="B12629">
        <v>3828112409</v>
      </c>
      <c r="C12629">
        <v>251</v>
      </c>
      <c r="D12629">
        <v>0</v>
      </c>
      <c r="E12629">
        <v>1</v>
      </c>
      <c r="F12629">
        <v>0</v>
      </c>
      <c r="H12629">
        <v>0</v>
      </c>
      <c r="I12629">
        <v>1</v>
      </c>
    </row>
    <row r="12630" spans="1:9" x14ac:dyDescent="0.25">
      <c r="A12630">
        <v>50</v>
      </c>
      <c r="B12630">
        <v>4400000516</v>
      </c>
      <c r="C12630">
        <v>251</v>
      </c>
      <c r="D12630">
        <v>0</v>
      </c>
      <c r="E12630">
        <v>1</v>
      </c>
      <c r="F12630">
        <v>0</v>
      </c>
      <c r="H12630">
        <v>0</v>
      </c>
      <c r="I12630">
        <v>1</v>
      </c>
    </row>
    <row r="12631" spans="1:9" x14ac:dyDescent="0.25">
      <c r="A12631">
        <v>50</v>
      </c>
      <c r="B12631">
        <v>4400000527</v>
      </c>
      <c r="C12631">
        <v>251</v>
      </c>
      <c r="D12631">
        <v>0</v>
      </c>
      <c r="E12631">
        <v>1</v>
      </c>
      <c r="F12631">
        <v>0</v>
      </c>
      <c r="H12631">
        <v>0</v>
      </c>
      <c r="I12631">
        <v>1</v>
      </c>
    </row>
    <row r="12632" spans="1:9" x14ac:dyDescent="0.25">
      <c r="A12632">
        <v>50</v>
      </c>
      <c r="B12632">
        <v>4400000551</v>
      </c>
      <c r="C12632">
        <v>251</v>
      </c>
      <c r="D12632">
        <v>0</v>
      </c>
      <c r="E12632">
        <v>1</v>
      </c>
      <c r="F12632">
        <v>0</v>
      </c>
      <c r="H12632">
        <v>0</v>
      </c>
      <c r="I12632">
        <v>1</v>
      </c>
    </row>
    <row r="12633" spans="1:9" x14ac:dyDescent="0.25">
      <c r="A12633">
        <v>50</v>
      </c>
      <c r="B12633">
        <v>4400000655</v>
      </c>
      <c r="C12633">
        <v>251</v>
      </c>
      <c r="D12633">
        <v>0</v>
      </c>
      <c r="E12633">
        <v>1</v>
      </c>
      <c r="F12633">
        <v>0</v>
      </c>
      <c r="H12633">
        <v>0</v>
      </c>
      <c r="I12633">
        <v>1</v>
      </c>
    </row>
    <row r="12634" spans="1:9" x14ac:dyDescent="0.25">
      <c r="A12634">
        <v>50</v>
      </c>
      <c r="B12634">
        <v>4400000720</v>
      </c>
      <c r="C12634">
        <v>251</v>
      </c>
      <c r="D12634">
        <v>0</v>
      </c>
      <c r="E12634">
        <v>1</v>
      </c>
      <c r="F12634">
        <v>0</v>
      </c>
      <c r="H12634">
        <v>0</v>
      </c>
      <c r="I12634">
        <v>1</v>
      </c>
    </row>
    <row r="12635" spans="1:9" x14ac:dyDescent="0.25">
      <c r="A12635">
        <v>50</v>
      </c>
      <c r="B12635">
        <v>4400003721</v>
      </c>
      <c r="C12635">
        <v>251</v>
      </c>
      <c r="D12635">
        <v>0</v>
      </c>
      <c r="E12635">
        <v>1</v>
      </c>
      <c r="F12635">
        <v>0</v>
      </c>
      <c r="H12635">
        <v>0</v>
      </c>
      <c r="I12635">
        <v>1</v>
      </c>
    </row>
    <row r="12636" spans="1:9" x14ac:dyDescent="0.25">
      <c r="A12636">
        <v>50</v>
      </c>
      <c r="B12636">
        <v>4400003732</v>
      </c>
      <c r="C12636">
        <v>251</v>
      </c>
      <c r="D12636">
        <v>0</v>
      </c>
      <c r="E12636">
        <v>1</v>
      </c>
      <c r="F12636">
        <v>0</v>
      </c>
      <c r="H12636">
        <v>0</v>
      </c>
      <c r="I12636">
        <v>1</v>
      </c>
    </row>
    <row r="12637" spans="1:9" x14ac:dyDescent="0.25">
      <c r="A12637">
        <v>50</v>
      </c>
      <c r="B12637">
        <v>4400004713</v>
      </c>
      <c r="C12637">
        <v>251</v>
      </c>
      <c r="D12637">
        <v>0</v>
      </c>
      <c r="E12637">
        <v>1</v>
      </c>
      <c r="F12637">
        <v>0</v>
      </c>
      <c r="H12637">
        <v>0</v>
      </c>
      <c r="I12637">
        <v>1</v>
      </c>
    </row>
    <row r="12638" spans="1:9" x14ac:dyDescent="0.25">
      <c r="A12638">
        <v>50</v>
      </c>
      <c r="B12638">
        <v>4400004898</v>
      </c>
      <c r="C12638">
        <v>251</v>
      </c>
      <c r="D12638">
        <v>0</v>
      </c>
      <c r="E12638">
        <v>1</v>
      </c>
      <c r="F12638">
        <v>0</v>
      </c>
      <c r="H12638">
        <v>0</v>
      </c>
      <c r="I12638">
        <v>1</v>
      </c>
    </row>
    <row r="12639" spans="1:9" x14ac:dyDescent="0.25">
      <c r="A12639">
        <v>50</v>
      </c>
      <c r="B12639">
        <v>7974600016</v>
      </c>
      <c r="C12639">
        <v>251</v>
      </c>
      <c r="D12639">
        <v>0</v>
      </c>
      <c r="E12639">
        <v>1</v>
      </c>
      <c r="F12639">
        <v>0</v>
      </c>
      <c r="H12639">
        <v>0</v>
      </c>
      <c r="I12639">
        <v>1</v>
      </c>
    </row>
    <row r="12640" spans="1:9" x14ac:dyDescent="0.25">
      <c r="A12640">
        <v>75</v>
      </c>
      <c r="B12640">
        <v>1470001100</v>
      </c>
      <c r="C12640">
        <v>251</v>
      </c>
      <c r="D12640">
        <v>7</v>
      </c>
      <c r="E12640">
        <v>1</v>
      </c>
      <c r="F12640">
        <v>1.79</v>
      </c>
      <c r="H12640">
        <v>30.16</v>
      </c>
      <c r="I12640">
        <v>1</v>
      </c>
    </row>
    <row r="12641" spans="1:9" x14ac:dyDescent="0.25">
      <c r="A12641">
        <v>75</v>
      </c>
      <c r="B12641">
        <v>1470001110</v>
      </c>
      <c r="C12641">
        <v>251</v>
      </c>
      <c r="D12641">
        <v>105</v>
      </c>
      <c r="E12641">
        <v>1</v>
      </c>
      <c r="F12641">
        <v>1.99</v>
      </c>
      <c r="G12641" t="s">
        <v>10</v>
      </c>
      <c r="H12641">
        <v>23.81</v>
      </c>
      <c r="I12641">
        <v>1</v>
      </c>
    </row>
    <row r="12642" spans="1:9" x14ac:dyDescent="0.25">
      <c r="A12642">
        <v>75</v>
      </c>
      <c r="B12642">
        <v>3010016584</v>
      </c>
      <c r="C12642">
        <v>251</v>
      </c>
      <c r="D12642">
        <v>20</v>
      </c>
      <c r="E12642">
        <v>1</v>
      </c>
      <c r="F12642">
        <v>2.29</v>
      </c>
      <c r="G12642" t="s">
        <v>10</v>
      </c>
      <c r="H12642">
        <v>39.6</v>
      </c>
      <c r="I12642">
        <v>1</v>
      </c>
    </row>
    <row r="12643" spans="1:9" x14ac:dyDescent="0.25">
      <c r="A12643">
        <v>75</v>
      </c>
      <c r="B12643">
        <v>3010021196</v>
      </c>
      <c r="C12643">
        <v>251</v>
      </c>
      <c r="D12643">
        <v>2</v>
      </c>
      <c r="E12643">
        <v>1</v>
      </c>
      <c r="F12643">
        <v>3.05</v>
      </c>
      <c r="H12643">
        <v>31.37</v>
      </c>
      <c r="I12643">
        <v>1</v>
      </c>
    </row>
    <row r="12644" spans="1:9" x14ac:dyDescent="0.25">
      <c r="A12644">
        <v>75</v>
      </c>
      <c r="B12644">
        <v>3828112263</v>
      </c>
      <c r="C12644">
        <v>251</v>
      </c>
      <c r="D12644">
        <v>12</v>
      </c>
      <c r="E12644">
        <v>1</v>
      </c>
      <c r="F12644">
        <v>0.99</v>
      </c>
      <c r="H12644">
        <v>31.21</v>
      </c>
      <c r="I12644">
        <v>1</v>
      </c>
    </row>
    <row r="12645" spans="1:9" x14ac:dyDescent="0.25">
      <c r="A12645">
        <v>75</v>
      </c>
      <c r="B12645">
        <v>3828112267</v>
      </c>
      <c r="C12645">
        <v>251</v>
      </c>
      <c r="D12645">
        <v>16</v>
      </c>
      <c r="E12645">
        <v>1</v>
      </c>
      <c r="F12645">
        <v>0.99</v>
      </c>
      <c r="H12645">
        <v>28.48</v>
      </c>
      <c r="I12645">
        <v>1</v>
      </c>
    </row>
    <row r="12646" spans="1:9" x14ac:dyDescent="0.25">
      <c r="A12646">
        <v>75</v>
      </c>
      <c r="B12646">
        <v>3828112271</v>
      </c>
      <c r="C12646">
        <v>251</v>
      </c>
      <c r="D12646">
        <v>20</v>
      </c>
      <c r="E12646">
        <v>1</v>
      </c>
      <c r="F12646">
        <v>0.99</v>
      </c>
      <c r="H12646">
        <v>31.61</v>
      </c>
      <c r="I12646">
        <v>1</v>
      </c>
    </row>
    <row r="12647" spans="1:9" x14ac:dyDescent="0.25">
      <c r="A12647">
        <v>75</v>
      </c>
      <c r="B12647">
        <v>3828112277</v>
      </c>
      <c r="C12647">
        <v>251</v>
      </c>
      <c r="D12647">
        <v>36</v>
      </c>
      <c r="E12647">
        <v>1</v>
      </c>
      <c r="F12647">
        <v>1.2</v>
      </c>
      <c r="H12647">
        <v>30.91</v>
      </c>
      <c r="I12647">
        <v>1</v>
      </c>
    </row>
    <row r="12648" spans="1:9" x14ac:dyDescent="0.25">
      <c r="A12648">
        <v>75</v>
      </c>
      <c r="B12648">
        <v>3828112289</v>
      </c>
      <c r="C12648">
        <v>251</v>
      </c>
      <c r="D12648">
        <v>5</v>
      </c>
      <c r="E12648">
        <v>1</v>
      </c>
      <c r="F12648">
        <v>2.4900000000000002</v>
      </c>
      <c r="H12648">
        <v>43.73</v>
      </c>
      <c r="I12648">
        <v>1</v>
      </c>
    </row>
    <row r="12649" spans="1:9" x14ac:dyDescent="0.25">
      <c r="A12649">
        <v>75</v>
      </c>
      <c r="B12649">
        <v>3828112409</v>
      </c>
      <c r="C12649">
        <v>251</v>
      </c>
      <c r="D12649">
        <v>30</v>
      </c>
      <c r="E12649">
        <v>1</v>
      </c>
      <c r="F12649">
        <v>0.99</v>
      </c>
      <c r="H12649">
        <v>31.41</v>
      </c>
      <c r="I12649">
        <v>1</v>
      </c>
    </row>
    <row r="12650" spans="1:9" x14ac:dyDescent="0.25">
      <c r="A12650">
        <v>75</v>
      </c>
      <c r="B12650">
        <v>4400000516</v>
      </c>
      <c r="C12650">
        <v>251</v>
      </c>
      <c r="D12650">
        <v>10</v>
      </c>
      <c r="E12650">
        <v>1</v>
      </c>
      <c r="F12650">
        <v>2.99</v>
      </c>
      <c r="H12650">
        <v>25.98</v>
      </c>
      <c r="I12650">
        <v>1</v>
      </c>
    </row>
    <row r="12651" spans="1:9" x14ac:dyDescent="0.25">
      <c r="A12651">
        <v>75</v>
      </c>
      <c r="B12651">
        <v>4400000527</v>
      </c>
      <c r="C12651">
        <v>251</v>
      </c>
      <c r="D12651">
        <v>20</v>
      </c>
      <c r="E12651">
        <v>1</v>
      </c>
      <c r="F12651">
        <v>2.99</v>
      </c>
      <c r="H12651">
        <v>26.58</v>
      </c>
      <c r="I12651">
        <v>1</v>
      </c>
    </row>
    <row r="12652" spans="1:9" x14ac:dyDescent="0.25">
      <c r="A12652">
        <v>75</v>
      </c>
      <c r="B12652">
        <v>4400000551</v>
      </c>
      <c r="C12652">
        <v>251</v>
      </c>
      <c r="D12652">
        <v>24</v>
      </c>
      <c r="E12652">
        <v>1</v>
      </c>
      <c r="F12652">
        <v>2.99</v>
      </c>
      <c r="H12652">
        <v>25.98</v>
      </c>
      <c r="I12652">
        <v>1</v>
      </c>
    </row>
    <row r="12653" spans="1:9" x14ac:dyDescent="0.25">
      <c r="A12653">
        <v>75</v>
      </c>
      <c r="B12653">
        <v>4400000655</v>
      </c>
      <c r="C12653">
        <v>251</v>
      </c>
      <c r="D12653">
        <v>54</v>
      </c>
      <c r="E12653">
        <v>1</v>
      </c>
      <c r="F12653">
        <v>1.81</v>
      </c>
      <c r="H12653">
        <v>18.23</v>
      </c>
      <c r="I12653">
        <v>1</v>
      </c>
    </row>
    <row r="12654" spans="1:9" x14ac:dyDescent="0.25">
      <c r="A12654">
        <v>75</v>
      </c>
      <c r="B12654">
        <v>4400000720</v>
      </c>
      <c r="C12654">
        <v>251</v>
      </c>
      <c r="D12654">
        <v>239</v>
      </c>
      <c r="E12654">
        <v>1</v>
      </c>
      <c r="F12654">
        <v>1.72</v>
      </c>
      <c r="H12654">
        <v>13.95</v>
      </c>
      <c r="I12654">
        <v>1</v>
      </c>
    </row>
    <row r="12655" spans="1:9" x14ac:dyDescent="0.25">
      <c r="A12655">
        <v>75</v>
      </c>
      <c r="B12655">
        <v>4400003721</v>
      </c>
      <c r="C12655">
        <v>251</v>
      </c>
      <c r="D12655">
        <v>11</v>
      </c>
      <c r="E12655">
        <v>1</v>
      </c>
      <c r="F12655">
        <v>2.69</v>
      </c>
      <c r="H12655">
        <v>28.77</v>
      </c>
      <c r="I12655">
        <v>1</v>
      </c>
    </row>
    <row r="12656" spans="1:9" x14ac:dyDescent="0.25">
      <c r="A12656">
        <v>75</v>
      </c>
      <c r="B12656">
        <v>4400003732</v>
      </c>
      <c r="C12656">
        <v>251</v>
      </c>
      <c r="D12656">
        <v>5</v>
      </c>
      <c r="E12656">
        <v>1</v>
      </c>
      <c r="F12656">
        <v>2.99</v>
      </c>
      <c r="H12656">
        <v>25.98</v>
      </c>
      <c r="I12656">
        <v>1</v>
      </c>
    </row>
    <row r="12657" spans="1:9" x14ac:dyDescent="0.25">
      <c r="A12657">
        <v>75</v>
      </c>
      <c r="B12657">
        <v>4400004713</v>
      </c>
      <c r="C12657">
        <v>251</v>
      </c>
      <c r="D12657">
        <v>13</v>
      </c>
      <c r="E12657">
        <v>1</v>
      </c>
      <c r="F12657">
        <v>2.99</v>
      </c>
      <c r="H12657">
        <v>27.09</v>
      </c>
      <c r="I12657">
        <v>1</v>
      </c>
    </row>
    <row r="12658" spans="1:9" x14ac:dyDescent="0.25">
      <c r="A12658">
        <v>75</v>
      </c>
      <c r="B12658">
        <v>4400004898</v>
      </c>
      <c r="C12658">
        <v>251</v>
      </c>
      <c r="D12658">
        <v>15</v>
      </c>
      <c r="E12658">
        <v>1</v>
      </c>
      <c r="F12658">
        <v>2.99</v>
      </c>
      <c r="H12658">
        <v>25.98</v>
      </c>
      <c r="I12658">
        <v>1</v>
      </c>
    </row>
    <row r="12659" spans="1:9" x14ac:dyDescent="0.25">
      <c r="A12659">
        <v>75</v>
      </c>
      <c r="B12659">
        <v>7974600016</v>
      </c>
      <c r="C12659">
        <v>251</v>
      </c>
      <c r="D12659">
        <v>14</v>
      </c>
      <c r="E12659">
        <v>1</v>
      </c>
      <c r="F12659">
        <v>1.89</v>
      </c>
      <c r="H12659">
        <v>30.37</v>
      </c>
      <c r="I12659">
        <v>1</v>
      </c>
    </row>
    <row r="12660" spans="1:9" x14ac:dyDescent="0.25">
      <c r="A12660">
        <v>100</v>
      </c>
      <c r="B12660">
        <v>1470001100</v>
      </c>
      <c r="C12660">
        <v>251</v>
      </c>
      <c r="D12660">
        <v>7</v>
      </c>
      <c r="E12660">
        <v>1</v>
      </c>
      <c r="F12660">
        <v>1.79</v>
      </c>
      <c r="H12660">
        <v>30.16</v>
      </c>
      <c r="I12660">
        <v>1</v>
      </c>
    </row>
    <row r="12661" spans="1:9" x14ac:dyDescent="0.25">
      <c r="A12661">
        <v>100</v>
      </c>
      <c r="B12661">
        <v>1470001110</v>
      </c>
      <c r="C12661">
        <v>251</v>
      </c>
      <c r="D12661">
        <v>70</v>
      </c>
      <c r="E12661">
        <v>1</v>
      </c>
      <c r="F12661">
        <v>1.99</v>
      </c>
      <c r="G12661" t="s">
        <v>10</v>
      </c>
      <c r="H12661">
        <v>23.81</v>
      </c>
      <c r="I12661">
        <v>1</v>
      </c>
    </row>
    <row r="12662" spans="1:9" x14ac:dyDescent="0.25">
      <c r="A12662">
        <v>100</v>
      </c>
      <c r="B12662">
        <v>3010016584</v>
      </c>
      <c r="C12662">
        <v>251</v>
      </c>
      <c r="D12662">
        <v>19</v>
      </c>
      <c r="E12662">
        <v>1</v>
      </c>
      <c r="F12662">
        <v>2.33</v>
      </c>
      <c r="H12662">
        <v>40.64</v>
      </c>
      <c r="I12662">
        <v>1</v>
      </c>
    </row>
    <row r="12663" spans="1:9" x14ac:dyDescent="0.25">
      <c r="A12663">
        <v>100</v>
      </c>
      <c r="B12663">
        <v>3010021196</v>
      </c>
      <c r="C12663">
        <v>251</v>
      </c>
      <c r="D12663">
        <v>3</v>
      </c>
      <c r="E12663">
        <v>1</v>
      </c>
      <c r="F12663">
        <v>3.05</v>
      </c>
      <c r="H12663">
        <v>31.37</v>
      </c>
      <c r="I12663">
        <v>1</v>
      </c>
    </row>
    <row r="12664" spans="1:9" x14ac:dyDescent="0.25">
      <c r="A12664">
        <v>100</v>
      </c>
      <c r="B12664">
        <v>3828112263</v>
      </c>
      <c r="C12664">
        <v>251</v>
      </c>
      <c r="D12664">
        <v>11</v>
      </c>
      <c r="E12664">
        <v>1</v>
      </c>
      <c r="F12664">
        <v>0.99</v>
      </c>
      <c r="H12664">
        <v>31.21</v>
      </c>
      <c r="I12664">
        <v>1</v>
      </c>
    </row>
    <row r="12665" spans="1:9" x14ac:dyDescent="0.25">
      <c r="A12665">
        <v>100</v>
      </c>
      <c r="B12665">
        <v>3828112267</v>
      </c>
      <c r="C12665">
        <v>251</v>
      </c>
      <c r="D12665">
        <v>26</v>
      </c>
      <c r="E12665">
        <v>1</v>
      </c>
      <c r="F12665">
        <v>0.99</v>
      </c>
      <c r="H12665">
        <v>28.48</v>
      </c>
      <c r="I12665">
        <v>1</v>
      </c>
    </row>
    <row r="12666" spans="1:9" x14ac:dyDescent="0.25">
      <c r="A12666">
        <v>100</v>
      </c>
      <c r="B12666">
        <v>3828112271</v>
      </c>
      <c r="C12666">
        <v>251</v>
      </c>
      <c r="D12666">
        <v>8</v>
      </c>
      <c r="E12666">
        <v>1</v>
      </c>
      <c r="F12666">
        <v>0.99</v>
      </c>
      <c r="H12666">
        <v>31.61</v>
      </c>
      <c r="I12666">
        <v>1</v>
      </c>
    </row>
    <row r="12667" spans="1:9" x14ac:dyDescent="0.25">
      <c r="A12667">
        <v>100</v>
      </c>
      <c r="B12667">
        <v>3828112277</v>
      </c>
      <c r="C12667">
        <v>251</v>
      </c>
      <c r="D12667">
        <v>39</v>
      </c>
      <c r="E12667">
        <v>1</v>
      </c>
      <c r="F12667">
        <v>1.19</v>
      </c>
      <c r="G12667" t="s">
        <v>9</v>
      </c>
      <c r="H12667">
        <v>30.33</v>
      </c>
      <c r="I12667">
        <v>1</v>
      </c>
    </row>
    <row r="12668" spans="1:9" x14ac:dyDescent="0.25">
      <c r="A12668">
        <v>100</v>
      </c>
      <c r="B12668">
        <v>3828112289</v>
      </c>
      <c r="C12668">
        <v>251</v>
      </c>
      <c r="D12668">
        <v>14</v>
      </c>
      <c r="E12668">
        <v>1</v>
      </c>
      <c r="F12668">
        <v>2.4900000000000002</v>
      </c>
      <c r="H12668">
        <v>43.69</v>
      </c>
      <c r="I12668">
        <v>1</v>
      </c>
    </row>
    <row r="12669" spans="1:9" x14ac:dyDescent="0.25">
      <c r="A12669">
        <v>100</v>
      </c>
      <c r="B12669">
        <v>3828112409</v>
      </c>
      <c r="C12669">
        <v>251</v>
      </c>
      <c r="D12669">
        <v>22</v>
      </c>
      <c r="E12669">
        <v>1</v>
      </c>
      <c r="F12669">
        <v>0.99</v>
      </c>
      <c r="H12669">
        <v>31.41</v>
      </c>
      <c r="I12669">
        <v>1</v>
      </c>
    </row>
    <row r="12670" spans="1:9" x14ac:dyDescent="0.25">
      <c r="A12670">
        <v>100</v>
      </c>
      <c r="B12670">
        <v>4400000516</v>
      </c>
      <c r="C12670">
        <v>251</v>
      </c>
      <c r="D12670">
        <v>14</v>
      </c>
      <c r="E12670">
        <v>1</v>
      </c>
      <c r="F12670">
        <v>2.99</v>
      </c>
      <c r="H12670">
        <v>25.98</v>
      </c>
      <c r="I12670">
        <v>1</v>
      </c>
    </row>
    <row r="12671" spans="1:9" x14ac:dyDescent="0.25">
      <c r="A12671">
        <v>100</v>
      </c>
      <c r="B12671">
        <v>4400000527</v>
      </c>
      <c r="C12671">
        <v>251</v>
      </c>
      <c r="D12671">
        <v>11</v>
      </c>
      <c r="E12671">
        <v>1</v>
      </c>
      <c r="F12671">
        <v>2.99</v>
      </c>
      <c r="H12671">
        <v>27.45</v>
      </c>
      <c r="I12671">
        <v>1</v>
      </c>
    </row>
    <row r="12672" spans="1:9" x14ac:dyDescent="0.25">
      <c r="A12672">
        <v>100</v>
      </c>
      <c r="B12672">
        <v>4400000551</v>
      </c>
      <c r="C12672">
        <v>251</v>
      </c>
      <c r="D12672">
        <v>54</v>
      </c>
      <c r="E12672">
        <v>1</v>
      </c>
      <c r="F12672">
        <v>2.99</v>
      </c>
      <c r="H12672">
        <v>25.98</v>
      </c>
      <c r="I12672">
        <v>1</v>
      </c>
    </row>
    <row r="12673" spans="1:9" x14ac:dyDescent="0.25">
      <c r="A12673">
        <v>100</v>
      </c>
      <c r="B12673">
        <v>4400000655</v>
      </c>
      <c r="C12673">
        <v>251</v>
      </c>
      <c r="D12673">
        <v>63</v>
      </c>
      <c r="E12673">
        <v>1</v>
      </c>
      <c r="F12673">
        <v>1.83</v>
      </c>
      <c r="H12673">
        <v>19.12</v>
      </c>
      <c r="I12673">
        <v>1</v>
      </c>
    </row>
    <row r="12674" spans="1:9" x14ac:dyDescent="0.25">
      <c r="A12674">
        <v>100</v>
      </c>
      <c r="B12674">
        <v>4400000720</v>
      </c>
      <c r="C12674">
        <v>251</v>
      </c>
      <c r="D12674">
        <v>598</v>
      </c>
      <c r="E12674">
        <v>1</v>
      </c>
      <c r="F12674">
        <v>1.67</v>
      </c>
      <c r="H12674">
        <v>11.37</v>
      </c>
      <c r="I12674">
        <v>1</v>
      </c>
    </row>
    <row r="12675" spans="1:9" x14ac:dyDescent="0.25">
      <c r="A12675">
        <v>100</v>
      </c>
      <c r="B12675">
        <v>4400003721</v>
      </c>
      <c r="C12675">
        <v>251</v>
      </c>
      <c r="D12675">
        <v>19</v>
      </c>
      <c r="E12675">
        <v>1</v>
      </c>
      <c r="F12675">
        <v>2.69</v>
      </c>
      <c r="H12675">
        <v>29.47</v>
      </c>
      <c r="I12675">
        <v>1</v>
      </c>
    </row>
    <row r="12676" spans="1:9" x14ac:dyDescent="0.25">
      <c r="A12676">
        <v>100</v>
      </c>
      <c r="B12676">
        <v>4400003732</v>
      </c>
      <c r="C12676">
        <v>251</v>
      </c>
      <c r="D12676">
        <v>9</v>
      </c>
      <c r="E12676">
        <v>1</v>
      </c>
      <c r="F12676">
        <v>2.99</v>
      </c>
      <c r="H12676">
        <v>25.98</v>
      </c>
      <c r="I12676">
        <v>1</v>
      </c>
    </row>
    <row r="12677" spans="1:9" x14ac:dyDescent="0.25">
      <c r="A12677">
        <v>100</v>
      </c>
      <c r="B12677">
        <v>4400004713</v>
      </c>
      <c r="C12677">
        <v>251</v>
      </c>
      <c r="D12677">
        <v>15</v>
      </c>
      <c r="E12677">
        <v>1</v>
      </c>
      <c r="F12677">
        <v>2.99</v>
      </c>
      <c r="H12677">
        <v>26.15</v>
      </c>
      <c r="I12677">
        <v>1</v>
      </c>
    </row>
    <row r="12678" spans="1:9" x14ac:dyDescent="0.25">
      <c r="A12678">
        <v>100</v>
      </c>
      <c r="B12678">
        <v>4400004898</v>
      </c>
      <c r="C12678">
        <v>251</v>
      </c>
      <c r="D12678">
        <v>21</v>
      </c>
      <c r="E12678">
        <v>1</v>
      </c>
      <c r="F12678">
        <v>2.99</v>
      </c>
      <c r="H12678">
        <v>25.98</v>
      </c>
      <c r="I12678">
        <v>1</v>
      </c>
    </row>
    <row r="12679" spans="1:9" x14ac:dyDescent="0.25">
      <c r="A12679">
        <v>100</v>
      </c>
      <c r="B12679">
        <v>7974600016</v>
      </c>
      <c r="C12679">
        <v>251</v>
      </c>
      <c r="D12679">
        <v>26</v>
      </c>
      <c r="E12679">
        <v>1</v>
      </c>
      <c r="F12679">
        <v>1.89</v>
      </c>
      <c r="H12679">
        <v>30.37</v>
      </c>
      <c r="I12679">
        <v>1</v>
      </c>
    </row>
    <row r="12680" spans="1:9" x14ac:dyDescent="0.25">
      <c r="A12680">
        <v>2</v>
      </c>
      <c r="B12680">
        <v>1470001100</v>
      </c>
      <c r="C12680">
        <v>252</v>
      </c>
      <c r="D12680">
        <v>6</v>
      </c>
      <c r="E12680">
        <v>1</v>
      </c>
      <c r="F12680">
        <v>1.79</v>
      </c>
      <c r="H12680">
        <v>30.16</v>
      </c>
      <c r="I12680">
        <v>1</v>
      </c>
    </row>
    <row r="12681" spans="1:9" x14ac:dyDescent="0.25">
      <c r="A12681">
        <v>2</v>
      </c>
      <c r="B12681">
        <v>1470001110</v>
      </c>
      <c r="C12681">
        <v>252</v>
      </c>
      <c r="D12681">
        <v>22</v>
      </c>
      <c r="E12681">
        <v>1</v>
      </c>
      <c r="F12681">
        <v>1.99</v>
      </c>
      <c r="G12681" t="s">
        <v>9</v>
      </c>
      <c r="H12681">
        <v>23.81</v>
      </c>
      <c r="I12681">
        <v>1</v>
      </c>
    </row>
    <row r="12682" spans="1:9" x14ac:dyDescent="0.25">
      <c r="A12682">
        <v>2</v>
      </c>
      <c r="B12682">
        <v>3010016584</v>
      </c>
      <c r="C12682">
        <v>252</v>
      </c>
      <c r="D12682">
        <v>5</v>
      </c>
      <c r="E12682">
        <v>1</v>
      </c>
      <c r="F12682">
        <v>3.05</v>
      </c>
      <c r="H12682">
        <v>42.19</v>
      </c>
      <c r="I12682">
        <v>1</v>
      </c>
    </row>
    <row r="12683" spans="1:9" x14ac:dyDescent="0.25">
      <c r="A12683">
        <v>2</v>
      </c>
      <c r="B12683">
        <v>3010021196</v>
      </c>
      <c r="C12683">
        <v>252</v>
      </c>
      <c r="D12683">
        <v>2</v>
      </c>
      <c r="E12683">
        <v>1</v>
      </c>
      <c r="F12683">
        <v>3.05</v>
      </c>
      <c r="H12683">
        <v>31.37</v>
      </c>
      <c r="I12683">
        <v>1</v>
      </c>
    </row>
    <row r="12684" spans="1:9" x14ac:dyDescent="0.25">
      <c r="A12684">
        <v>2</v>
      </c>
      <c r="B12684">
        <v>3828112263</v>
      </c>
      <c r="C12684">
        <v>252</v>
      </c>
      <c r="D12684">
        <v>5</v>
      </c>
      <c r="E12684">
        <v>1</v>
      </c>
      <c r="F12684">
        <v>0.99</v>
      </c>
      <c r="H12684">
        <v>31.21</v>
      </c>
      <c r="I12684">
        <v>1</v>
      </c>
    </row>
    <row r="12685" spans="1:9" x14ac:dyDescent="0.25">
      <c r="A12685">
        <v>2</v>
      </c>
      <c r="B12685">
        <v>3828112267</v>
      </c>
      <c r="C12685">
        <v>252</v>
      </c>
      <c r="D12685">
        <v>28</v>
      </c>
      <c r="E12685">
        <v>1</v>
      </c>
      <c r="F12685">
        <v>0.99</v>
      </c>
      <c r="H12685">
        <v>28.38</v>
      </c>
      <c r="I12685">
        <v>1</v>
      </c>
    </row>
    <row r="12686" spans="1:9" x14ac:dyDescent="0.25">
      <c r="A12686">
        <v>2</v>
      </c>
      <c r="B12686">
        <v>3828112271</v>
      </c>
      <c r="C12686">
        <v>252</v>
      </c>
      <c r="D12686">
        <v>10</v>
      </c>
      <c r="E12686">
        <v>1</v>
      </c>
      <c r="F12686">
        <v>0.99</v>
      </c>
      <c r="H12686">
        <v>31.61</v>
      </c>
      <c r="I12686">
        <v>1</v>
      </c>
    </row>
    <row r="12687" spans="1:9" x14ac:dyDescent="0.25">
      <c r="A12687">
        <v>2</v>
      </c>
      <c r="B12687">
        <v>3828112277</v>
      </c>
      <c r="C12687">
        <v>252</v>
      </c>
      <c r="D12687">
        <v>32</v>
      </c>
      <c r="E12687">
        <v>1</v>
      </c>
      <c r="F12687">
        <v>1.34</v>
      </c>
      <c r="G12687" t="s">
        <v>9</v>
      </c>
      <c r="H12687">
        <v>38.049999999999997</v>
      </c>
      <c r="I12687">
        <v>1</v>
      </c>
    </row>
    <row r="12688" spans="1:9" x14ac:dyDescent="0.25">
      <c r="A12688">
        <v>2</v>
      </c>
      <c r="B12688">
        <v>3828112289</v>
      </c>
      <c r="C12688">
        <v>252</v>
      </c>
      <c r="D12688">
        <v>24</v>
      </c>
      <c r="E12688">
        <v>1</v>
      </c>
      <c r="F12688">
        <v>1.99</v>
      </c>
      <c r="G12688" t="s">
        <v>9</v>
      </c>
      <c r="H12688">
        <v>29.59</v>
      </c>
      <c r="I12688">
        <v>1</v>
      </c>
    </row>
    <row r="12689" spans="1:9" x14ac:dyDescent="0.25">
      <c r="A12689">
        <v>2</v>
      </c>
      <c r="B12689">
        <v>3828112409</v>
      </c>
      <c r="C12689">
        <v>252</v>
      </c>
      <c r="D12689">
        <v>15</v>
      </c>
      <c r="E12689">
        <v>1</v>
      </c>
      <c r="F12689">
        <v>0.99</v>
      </c>
      <c r="H12689">
        <v>31.41</v>
      </c>
      <c r="I12689">
        <v>1</v>
      </c>
    </row>
    <row r="12690" spans="1:9" x14ac:dyDescent="0.25">
      <c r="A12690">
        <v>2</v>
      </c>
      <c r="B12690">
        <v>4400000516</v>
      </c>
      <c r="C12690">
        <v>252</v>
      </c>
      <c r="D12690">
        <v>21</v>
      </c>
      <c r="E12690">
        <v>1</v>
      </c>
      <c r="F12690">
        <v>2.99</v>
      </c>
      <c r="H12690">
        <v>25.98</v>
      </c>
      <c r="I12690">
        <v>1</v>
      </c>
    </row>
    <row r="12691" spans="1:9" x14ac:dyDescent="0.25">
      <c r="A12691">
        <v>2</v>
      </c>
      <c r="B12691">
        <v>4400000527</v>
      </c>
      <c r="C12691">
        <v>252</v>
      </c>
      <c r="D12691">
        <v>20</v>
      </c>
      <c r="E12691">
        <v>1</v>
      </c>
      <c r="F12691">
        <v>2.99</v>
      </c>
      <c r="H12691">
        <v>25.98</v>
      </c>
      <c r="I12691">
        <v>1</v>
      </c>
    </row>
    <row r="12692" spans="1:9" x14ac:dyDescent="0.25">
      <c r="A12692">
        <v>2</v>
      </c>
      <c r="B12692">
        <v>4400000551</v>
      </c>
      <c r="C12692">
        <v>252</v>
      </c>
      <c r="D12692">
        <v>34</v>
      </c>
      <c r="E12692">
        <v>1</v>
      </c>
      <c r="F12692">
        <v>2.99</v>
      </c>
      <c r="H12692">
        <v>25.98</v>
      </c>
      <c r="I12692">
        <v>1</v>
      </c>
    </row>
    <row r="12693" spans="1:9" x14ac:dyDescent="0.25">
      <c r="A12693">
        <v>2</v>
      </c>
      <c r="B12693">
        <v>4400000655</v>
      </c>
      <c r="C12693">
        <v>252</v>
      </c>
      <c r="D12693">
        <v>9</v>
      </c>
      <c r="E12693">
        <v>1</v>
      </c>
      <c r="F12693">
        <v>3.39</v>
      </c>
      <c r="H12693">
        <v>48.14</v>
      </c>
      <c r="I12693">
        <v>1</v>
      </c>
    </row>
    <row r="12694" spans="1:9" x14ac:dyDescent="0.25">
      <c r="A12694">
        <v>2</v>
      </c>
      <c r="B12694">
        <v>4400000720</v>
      </c>
      <c r="C12694">
        <v>252</v>
      </c>
      <c r="D12694">
        <v>30</v>
      </c>
      <c r="E12694">
        <v>1</v>
      </c>
      <c r="F12694">
        <v>3.39</v>
      </c>
      <c r="H12694">
        <v>46.48</v>
      </c>
      <c r="I12694">
        <v>1</v>
      </c>
    </row>
    <row r="12695" spans="1:9" x14ac:dyDescent="0.25">
      <c r="A12695">
        <v>2</v>
      </c>
      <c r="B12695">
        <v>4400003721</v>
      </c>
      <c r="C12695">
        <v>252</v>
      </c>
      <c r="D12695">
        <v>21</v>
      </c>
      <c r="E12695">
        <v>1</v>
      </c>
      <c r="F12695">
        <v>2.69</v>
      </c>
      <c r="H12695">
        <v>28.77</v>
      </c>
      <c r="I12695">
        <v>1</v>
      </c>
    </row>
    <row r="12696" spans="1:9" x14ac:dyDescent="0.25">
      <c r="A12696">
        <v>2</v>
      </c>
      <c r="B12696">
        <v>4400003732</v>
      </c>
      <c r="C12696">
        <v>252</v>
      </c>
      <c r="D12696">
        <v>11</v>
      </c>
      <c r="E12696">
        <v>1</v>
      </c>
      <c r="F12696">
        <v>2.99</v>
      </c>
      <c r="H12696">
        <v>25.98</v>
      </c>
      <c r="I12696">
        <v>1</v>
      </c>
    </row>
    <row r="12697" spans="1:9" x14ac:dyDescent="0.25">
      <c r="A12697">
        <v>2</v>
      </c>
      <c r="B12697">
        <v>4400004713</v>
      </c>
      <c r="C12697">
        <v>252</v>
      </c>
      <c r="D12697">
        <v>20</v>
      </c>
      <c r="E12697">
        <v>1</v>
      </c>
      <c r="F12697">
        <v>2.99</v>
      </c>
      <c r="H12697">
        <v>26.15</v>
      </c>
      <c r="I12697">
        <v>1</v>
      </c>
    </row>
    <row r="12698" spans="1:9" x14ac:dyDescent="0.25">
      <c r="A12698">
        <v>2</v>
      </c>
      <c r="B12698">
        <v>4400004898</v>
      </c>
      <c r="C12698">
        <v>252</v>
      </c>
      <c r="D12698">
        <v>19</v>
      </c>
      <c r="E12698">
        <v>1</v>
      </c>
      <c r="F12698">
        <v>2.99</v>
      </c>
      <c r="H12698">
        <v>25.98</v>
      </c>
      <c r="I12698">
        <v>1</v>
      </c>
    </row>
    <row r="12699" spans="1:9" x14ac:dyDescent="0.25">
      <c r="A12699">
        <v>2</v>
      </c>
      <c r="B12699">
        <v>7974600016</v>
      </c>
      <c r="C12699">
        <v>252</v>
      </c>
      <c r="D12699">
        <v>17</v>
      </c>
      <c r="E12699">
        <v>1</v>
      </c>
      <c r="F12699">
        <v>1.89</v>
      </c>
      <c r="H12699">
        <v>30.37</v>
      </c>
      <c r="I12699">
        <v>1</v>
      </c>
    </row>
    <row r="12700" spans="1:9" x14ac:dyDescent="0.25">
      <c r="A12700">
        <v>12</v>
      </c>
      <c r="B12700">
        <v>1470001100</v>
      </c>
      <c r="C12700">
        <v>252</v>
      </c>
      <c r="D12700">
        <v>12</v>
      </c>
      <c r="E12700">
        <v>1</v>
      </c>
      <c r="F12700">
        <v>1.79</v>
      </c>
      <c r="H12700">
        <v>30.16</v>
      </c>
      <c r="I12700">
        <v>1</v>
      </c>
    </row>
    <row r="12701" spans="1:9" x14ac:dyDescent="0.25">
      <c r="A12701">
        <v>12</v>
      </c>
      <c r="B12701">
        <v>1470001110</v>
      </c>
      <c r="C12701">
        <v>252</v>
      </c>
      <c r="D12701">
        <v>52</v>
      </c>
      <c r="E12701">
        <v>1</v>
      </c>
      <c r="F12701">
        <v>1.99</v>
      </c>
      <c r="G12701" t="s">
        <v>10</v>
      </c>
      <c r="H12701">
        <v>23.81</v>
      </c>
      <c r="I12701">
        <v>1</v>
      </c>
    </row>
    <row r="12702" spans="1:9" x14ac:dyDescent="0.25">
      <c r="A12702">
        <v>12</v>
      </c>
      <c r="B12702">
        <v>3010016584</v>
      </c>
      <c r="C12702">
        <v>252</v>
      </c>
      <c r="D12702">
        <v>8</v>
      </c>
      <c r="E12702">
        <v>1</v>
      </c>
      <c r="F12702">
        <v>3.05</v>
      </c>
      <c r="H12702">
        <v>42.98</v>
      </c>
      <c r="I12702">
        <v>1</v>
      </c>
    </row>
    <row r="12703" spans="1:9" x14ac:dyDescent="0.25">
      <c r="A12703">
        <v>12</v>
      </c>
      <c r="B12703">
        <v>3010021196</v>
      </c>
      <c r="C12703">
        <v>252</v>
      </c>
      <c r="D12703">
        <v>2</v>
      </c>
      <c r="E12703">
        <v>1</v>
      </c>
      <c r="F12703">
        <v>3.05</v>
      </c>
      <c r="H12703">
        <v>31.37</v>
      </c>
      <c r="I12703">
        <v>1</v>
      </c>
    </row>
    <row r="12704" spans="1:9" x14ac:dyDescent="0.25">
      <c r="A12704">
        <v>12</v>
      </c>
      <c r="B12704">
        <v>3828112263</v>
      </c>
      <c r="C12704">
        <v>252</v>
      </c>
      <c r="D12704">
        <v>40</v>
      </c>
      <c r="E12704">
        <v>1</v>
      </c>
      <c r="F12704">
        <v>0.99</v>
      </c>
      <c r="H12704">
        <v>31.21</v>
      </c>
      <c r="I12704">
        <v>1</v>
      </c>
    </row>
    <row r="12705" spans="1:9" x14ac:dyDescent="0.25">
      <c r="A12705">
        <v>12</v>
      </c>
      <c r="B12705">
        <v>3828112267</v>
      </c>
      <c r="C12705">
        <v>252</v>
      </c>
      <c r="D12705">
        <v>34</v>
      </c>
      <c r="E12705">
        <v>1</v>
      </c>
      <c r="F12705">
        <v>0.99</v>
      </c>
      <c r="H12705">
        <v>28.38</v>
      </c>
      <c r="I12705">
        <v>1</v>
      </c>
    </row>
    <row r="12706" spans="1:9" x14ac:dyDescent="0.25">
      <c r="A12706">
        <v>12</v>
      </c>
      <c r="B12706">
        <v>3828112271</v>
      </c>
      <c r="C12706">
        <v>252</v>
      </c>
      <c r="D12706">
        <v>36</v>
      </c>
      <c r="E12706">
        <v>1</v>
      </c>
      <c r="F12706">
        <v>0.99</v>
      </c>
      <c r="H12706">
        <v>31.61</v>
      </c>
      <c r="I12706">
        <v>1</v>
      </c>
    </row>
    <row r="12707" spans="1:9" x14ac:dyDescent="0.25">
      <c r="A12707">
        <v>12</v>
      </c>
      <c r="B12707">
        <v>3828112277</v>
      </c>
      <c r="C12707">
        <v>252</v>
      </c>
      <c r="D12707">
        <v>17</v>
      </c>
      <c r="E12707">
        <v>1</v>
      </c>
      <c r="F12707">
        <v>1.39</v>
      </c>
      <c r="G12707" t="s">
        <v>9</v>
      </c>
      <c r="H12707">
        <v>40.28</v>
      </c>
      <c r="I12707">
        <v>1</v>
      </c>
    </row>
    <row r="12708" spans="1:9" x14ac:dyDescent="0.25">
      <c r="A12708">
        <v>12</v>
      </c>
      <c r="B12708">
        <v>3828112289</v>
      </c>
      <c r="C12708">
        <v>252</v>
      </c>
      <c r="D12708">
        <v>99</v>
      </c>
      <c r="E12708">
        <v>1</v>
      </c>
      <c r="F12708">
        <v>1.99</v>
      </c>
      <c r="G12708" t="s">
        <v>9</v>
      </c>
      <c r="H12708">
        <v>29.59</v>
      </c>
      <c r="I12708">
        <v>1</v>
      </c>
    </row>
    <row r="12709" spans="1:9" x14ac:dyDescent="0.25">
      <c r="A12709">
        <v>12</v>
      </c>
      <c r="B12709">
        <v>3828112409</v>
      </c>
      <c r="C12709">
        <v>252</v>
      </c>
      <c r="D12709">
        <v>35</v>
      </c>
      <c r="E12709">
        <v>1</v>
      </c>
      <c r="F12709">
        <v>0.99</v>
      </c>
      <c r="H12709">
        <v>31.41</v>
      </c>
      <c r="I12709">
        <v>1</v>
      </c>
    </row>
    <row r="12710" spans="1:9" x14ac:dyDescent="0.25">
      <c r="A12710">
        <v>12</v>
      </c>
      <c r="B12710">
        <v>4400000516</v>
      </c>
      <c r="C12710">
        <v>252</v>
      </c>
      <c r="D12710">
        <v>28</v>
      </c>
      <c r="E12710">
        <v>1</v>
      </c>
      <c r="F12710">
        <v>2.99</v>
      </c>
      <c r="H12710">
        <v>25.98</v>
      </c>
      <c r="I12710">
        <v>1</v>
      </c>
    </row>
    <row r="12711" spans="1:9" x14ac:dyDescent="0.25">
      <c r="A12711">
        <v>12</v>
      </c>
      <c r="B12711">
        <v>4400000527</v>
      </c>
      <c r="C12711">
        <v>252</v>
      </c>
      <c r="D12711">
        <v>10</v>
      </c>
      <c r="E12711">
        <v>1</v>
      </c>
      <c r="F12711">
        <v>2.99</v>
      </c>
      <c r="H12711">
        <v>25.98</v>
      </c>
      <c r="I12711">
        <v>1</v>
      </c>
    </row>
    <row r="12712" spans="1:9" x14ac:dyDescent="0.25">
      <c r="A12712">
        <v>12</v>
      </c>
      <c r="B12712">
        <v>4400000551</v>
      </c>
      <c r="C12712">
        <v>252</v>
      </c>
      <c r="D12712">
        <v>46</v>
      </c>
      <c r="E12712">
        <v>1</v>
      </c>
      <c r="F12712">
        <v>2.99</v>
      </c>
      <c r="H12712">
        <v>25.98</v>
      </c>
      <c r="I12712">
        <v>1</v>
      </c>
    </row>
    <row r="12713" spans="1:9" x14ac:dyDescent="0.25">
      <c r="A12713">
        <v>12</v>
      </c>
      <c r="B12713">
        <v>4400000655</v>
      </c>
      <c r="C12713">
        <v>252</v>
      </c>
      <c r="D12713">
        <v>10</v>
      </c>
      <c r="E12713">
        <v>1</v>
      </c>
      <c r="F12713">
        <v>3.39</v>
      </c>
      <c r="H12713">
        <v>48.96</v>
      </c>
      <c r="I12713">
        <v>1</v>
      </c>
    </row>
    <row r="12714" spans="1:9" x14ac:dyDescent="0.25">
      <c r="A12714">
        <v>12</v>
      </c>
      <c r="B12714">
        <v>4400000720</v>
      </c>
      <c r="C12714">
        <v>252</v>
      </c>
      <c r="D12714">
        <v>21</v>
      </c>
      <c r="E12714">
        <v>1</v>
      </c>
      <c r="F12714">
        <v>3.19</v>
      </c>
      <c r="H12714">
        <v>42.41</v>
      </c>
      <c r="I12714">
        <v>1</v>
      </c>
    </row>
    <row r="12715" spans="1:9" x14ac:dyDescent="0.25">
      <c r="A12715">
        <v>12</v>
      </c>
      <c r="B12715">
        <v>4400003721</v>
      </c>
      <c r="C12715">
        <v>252</v>
      </c>
      <c r="D12715">
        <v>10</v>
      </c>
      <c r="E12715">
        <v>1</v>
      </c>
      <c r="F12715">
        <v>2.69</v>
      </c>
      <c r="H12715">
        <v>28.77</v>
      </c>
      <c r="I12715">
        <v>1</v>
      </c>
    </row>
    <row r="12716" spans="1:9" x14ac:dyDescent="0.25">
      <c r="A12716">
        <v>12</v>
      </c>
      <c r="B12716">
        <v>4400003732</v>
      </c>
      <c r="C12716">
        <v>252</v>
      </c>
      <c r="D12716">
        <v>11</v>
      </c>
      <c r="E12716">
        <v>1</v>
      </c>
      <c r="F12716">
        <v>2.99</v>
      </c>
      <c r="H12716">
        <v>25.98</v>
      </c>
      <c r="I12716">
        <v>1</v>
      </c>
    </row>
    <row r="12717" spans="1:9" x14ac:dyDescent="0.25">
      <c r="A12717">
        <v>12</v>
      </c>
      <c r="B12717">
        <v>4400004713</v>
      </c>
      <c r="C12717">
        <v>252</v>
      </c>
      <c r="D12717">
        <v>28</v>
      </c>
      <c r="E12717">
        <v>1</v>
      </c>
      <c r="F12717">
        <v>2.99</v>
      </c>
      <c r="H12717">
        <v>26.15</v>
      </c>
      <c r="I12717">
        <v>1</v>
      </c>
    </row>
    <row r="12718" spans="1:9" x14ac:dyDescent="0.25">
      <c r="A12718">
        <v>12</v>
      </c>
      <c r="B12718">
        <v>4400004898</v>
      </c>
      <c r="C12718">
        <v>252</v>
      </c>
      <c r="D12718">
        <v>18</v>
      </c>
      <c r="E12718">
        <v>1</v>
      </c>
      <c r="F12718">
        <v>2.99</v>
      </c>
      <c r="H12718">
        <v>25.98</v>
      </c>
      <c r="I12718">
        <v>1</v>
      </c>
    </row>
    <row r="12719" spans="1:9" x14ac:dyDescent="0.25">
      <c r="A12719">
        <v>12</v>
      </c>
      <c r="B12719">
        <v>7974600016</v>
      </c>
      <c r="C12719">
        <v>252</v>
      </c>
      <c r="D12719">
        <v>32</v>
      </c>
      <c r="E12719">
        <v>1</v>
      </c>
      <c r="F12719">
        <v>1.89</v>
      </c>
      <c r="H12719">
        <v>30.37</v>
      </c>
      <c r="I12719">
        <v>1</v>
      </c>
    </row>
    <row r="12720" spans="1:9" x14ac:dyDescent="0.25">
      <c r="A12720">
        <v>50</v>
      </c>
      <c r="B12720">
        <v>1470001100</v>
      </c>
      <c r="C12720">
        <v>252</v>
      </c>
      <c r="D12720">
        <v>0</v>
      </c>
      <c r="E12720">
        <v>1</v>
      </c>
      <c r="F12720">
        <v>0</v>
      </c>
      <c r="H12720">
        <v>0</v>
      </c>
      <c r="I12720">
        <v>1</v>
      </c>
    </row>
    <row r="12721" spans="1:9" x14ac:dyDescent="0.25">
      <c r="A12721">
        <v>50</v>
      </c>
      <c r="B12721">
        <v>1470001110</v>
      </c>
      <c r="C12721">
        <v>252</v>
      </c>
      <c r="D12721">
        <v>0</v>
      </c>
      <c r="E12721">
        <v>1</v>
      </c>
      <c r="F12721">
        <v>0</v>
      </c>
      <c r="H12721">
        <v>0</v>
      </c>
      <c r="I12721">
        <v>1</v>
      </c>
    </row>
    <row r="12722" spans="1:9" x14ac:dyDescent="0.25">
      <c r="A12722">
        <v>50</v>
      </c>
      <c r="B12722">
        <v>3010016584</v>
      </c>
      <c r="C12722">
        <v>252</v>
      </c>
      <c r="D12722">
        <v>0</v>
      </c>
      <c r="E12722">
        <v>1</v>
      </c>
      <c r="F12722">
        <v>0</v>
      </c>
      <c r="H12722">
        <v>0</v>
      </c>
      <c r="I12722">
        <v>1</v>
      </c>
    </row>
    <row r="12723" spans="1:9" x14ac:dyDescent="0.25">
      <c r="A12723">
        <v>50</v>
      </c>
      <c r="B12723">
        <v>3010021196</v>
      </c>
      <c r="C12723">
        <v>252</v>
      </c>
      <c r="D12723">
        <v>0</v>
      </c>
      <c r="E12723">
        <v>1</v>
      </c>
      <c r="F12723">
        <v>0</v>
      </c>
      <c r="H12723">
        <v>0</v>
      </c>
      <c r="I12723">
        <v>1</v>
      </c>
    </row>
    <row r="12724" spans="1:9" x14ac:dyDescent="0.25">
      <c r="A12724">
        <v>50</v>
      </c>
      <c r="B12724">
        <v>3828112263</v>
      </c>
      <c r="C12724">
        <v>252</v>
      </c>
      <c r="D12724">
        <v>0</v>
      </c>
      <c r="E12724">
        <v>1</v>
      </c>
      <c r="F12724">
        <v>0</v>
      </c>
      <c r="H12724">
        <v>0</v>
      </c>
      <c r="I12724">
        <v>1</v>
      </c>
    </row>
    <row r="12725" spans="1:9" x14ac:dyDescent="0.25">
      <c r="A12725">
        <v>50</v>
      </c>
      <c r="B12725">
        <v>3828112267</v>
      </c>
      <c r="C12725">
        <v>252</v>
      </c>
      <c r="D12725">
        <v>0</v>
      </c>
      <c r="E12725">
        <v>1</v>
      </c>
      <c r="F12725">
        <v>0</v>
      </c>
      <c r="H12725">
        <v>0</v>
      </c>
      <c r="I12725">
        <v>1</v>
      </c>
    </row>
    <row r="12726" spans="1:9" x14ac:dyDescent="0.25">
      <c r="A12726">
        <v>50</v>
      </c>
      <c r="B12726">
        <v>3828112271</v>
      </c>
      <c r="C12726">
        <v>252</v>
      </c>
      <c r="D12726">
        <v>0</v>
      </c>
      <c r="E12726">
        <v>1</v>
      </c>
      <c r="F12726">
        <v>0</v>
      </c>
      <c r="H12726">
        <v>0</v>
      </c>
      <c r="I12726">
        <v>1</v>
      </c>
    </row>
    <row r="12727" spans="1:9" x14ac:dyDescent="0.25">
      <c r="A12727">
        <v>50</v>
      </c>
      <c r="B12727">
        <v>3828112277</v>
      </c>
      <c r="C12727">
        <v>252</v>
      </c>
      <c r="D12727">
        <v>0</v>
      </c>
      <c r="E12727">
        <v>1</v>
      </c>
      <c r="F12727">
        <v>0</v>
      </c>
      <c r="H12727">
        <v>0</v>
      </c>
      <c r="I12727">
        <v>1</v>
      </c>
    </row>
    <row r="12728" spans="1:9" x14ac:dyDescent="0.25">
      <c r="A12728">
        <v>50</v>
      </c>
      <c r="B12728">
        <v>3828112289</v>
      </c>
      <c r="C12728">
        <v>252</v>
      </c>
      <c r="D12728">
        <v>0</v>
      </c>
      <c r="E12728">
        <v>1</v>
      </c>
      <c r="F12728">
        <v>0</v>
      </c>
      <c r="H12728">
        <v>0</v>
      </c>
      <c r="I12728">
        <v>1</v>
      </c>
    </row>
    <row r="12729" spans="1:9" x14ac:dyDescent="0.25">
      <c r="A12729">
        <v>50</v>
      </c>
      <c r="B12729">
        <v>3828112409</v>
      </c>
      <c r="C12729">
        <v>252</v>
      </c>
      <c r="D12729">
        <v>0</v>
      </c>
      <c r="E12729">
        <v>1</v>
      </c>
      <c r="F12729">
        <v>0</v>
      </c>
      <c r="H12729">
        <v>0</v>
      </c>
      <c r="I12729">
        <v>1</v>
      </c>
    </row>
    <row r="12730" spans="1:9" x14ac:dyDescent="0.25">
      <c r="A12730">
        <v>50</v>
      </c>
      <c r="B12730">
        <v>4400000516</v>
      </c>
      <c r="C12730">
        <v>252</v>
      </c>
      <c r="D12730">
        <v>0</v>
      </c>
      <c r="E12730">
        <v>1</v>
      </c>
      <c r="F12730">
        <v>0</v>
      </c>
      <c r="H12730">
        <v>0</v>
      </c>
      <c r="I12730">
        <v>1</v>
      </c>
    </row>
    <row r="12731" spans="1:9" x14ac:dyDescent="0.25">
      <c r="A12731">
        <v>50</v>
      </c>
      <c r="B12731">
        <v>4400000527</v>
      </c>
      <c r="C12731">
        <v>252</v>
      </c>
      <c r="D12731">
        <v>0</v>
      </c>
      <c r="E12731">
        <v>1</v>
      </c>
      <c r="F12731">
        <v>0</v>
      </c>
      <c r="H12731">
        <v>0</v>
      </c>
      <c r="I12731">
        <v>1</v>
      </c>
    </row>
    <row r="12732" spans="1:9" x14ac:dyDescent="0.25">
      <c r="A12732">
        <v>50</v>
      </c>
      <c r="B12732">
        <v>4400000551</v>
      </c>
      <c r="C12732">
        <v>252</v>
      </c>
      <c r="D12732">
        <v>0</v>
      </c>
      <c r="E12732">
        <v>1</v>
      </c>
      <c r="F12732">
        <v>0</v>
      </c>
      <c r="H12732">
        <v>0</v>
      </c>
      <c r="I12732">
        <v>1</v>
      </c>
    </row>
    <row r="12733" spans="1:9" x14ac:dyDescent="0.25">
      <c r="A12733">
        <v>50</v>
      </c>
      <c r="B12733">
        <v>4400000655</v>
      </c>
      <c r="C12733">
        <v>252</v>
      </c>
      <c r="D12733">
        <v>0</v>
      </c>
      <c r="E12733">
        <v>1</v>
      </c>
      <c r="F12733">
        <v>0</v>
      </c>
      <c r="H12733">
        <v>0</v>
      </c>
      <c r="I12733">
        <v>1</v>
      </c>
    </row>
    <row r="12734" spans="1:9" x14ac:dyDescent="0.25">
      <c r="A12734">
        <v>50</v>
      </c>
      <c r="B12734">
        <v>4400000720</v>
      </c>
      <c r="C12734">
        <v>252</v>
      </c>
      <c r="D12734">
        <v>0</v>
      </c>
      <c r="E12734">
        <v>1</v>
      </c>
      <c r="F12734">
        <v>0</v>
      </c>
      <c r="H12734">
        <v>0</v>
      </c>
      <c r="I12734">
        <v>1</v>
      </c>
    </row>
    <row r="12735" spans="1:9" x14ac:dyDescent="0.25">
      <c r="A12735">
        <v>50</v>
      </c>
      <c r="B12735">
        <v>4400003721</v>
      </c>
      <c r="C12735">
        <v>252</v>
      </c>
      <c r="D12735">
        <v>0</v>
      </c>
      <c r="E12735">
        <v>1</v>
      </c>
      <c r="F12735">
        <v>0</v>
      </c>
      <c r="H12735">
        <v>0</v>
      </c>
      <c r="I12735">
        <v>1</v>
      </c>
    </row>
    <row r="12736" spans="1:9" x14ac:dyDescent="0.25">
      <c r="A12736">
        <v>50</v>
      </c>
      <c r="B12736">
        <v>4400003732</v>
      </c>
      <c r="C12736">
        <v>252</v>
      </c>
      <c r="D12736">
        <v>0</v>
      </c>
      <c r="E12736">
        <v>1</v>
      </c>
      <c r="F12736">
        <v>0</v>
      </c>
      <c r="H12736">
        <v>0</v>
      </c>
      <c r="I12736">
        <v>1</v>
      </c>
    </row>
    <row r="12737" spans="1:9" x14ac:dyDescent="0.25">
      <c r="A12737">
        <v>50</v>
      </c>
      <c r="B12737">
        <v>4400004713</v>
      </c>
      <c r="C12737">
        <v>252</v>
      </c>
      <c r="D12737">
        <v>0</v>
      </c>
      <c r="E12737">
        <v>1</v>
      </c>
      <c r="F12737">
        <v>0</v>
      </c>
      <c r="H12737">
        <v>0</v>
      </c>
      <c r="I12737">
        <v>1</v>
      </c>
    </row>
    <row r="12738" spans="1:9" x14ac:dyDescent="0.25">
      <c r="A12738">
        <v>50</v>
      </c>
      <c r="B12738">
        <v>4400004898</v>
      </c>
      <c r="C12738">
        <v>252</v>
      </c>
      <c r="D12738">
        <v>0</v>
      </c>
      <c r="E12738">
        <v>1</v>
      </c>
      <c r="F12738">
        <v>0</v>
      </c>
      <c r="H12738">
        <v>0</v>
      </c>
      <c r="I12738">
        <v>1</v>
      </c>
    </row>
    <row r="12739" spans="1:9" x14ac:dyDescent="0.25">
      <c r="A12739">
        <v>50</v>
      </c>
      <c r="B12739">
        <v>7974600016</v>
      </c>
      <c r="C12739">
        <v>252</v>
      </c>
      <c r="D12739">
        <v>0</v>
      </c>
      <c r="E12739">
        <v>1</v>
      </c>
      <c r="F12739">
        <v>0</v>
      </c>
      <c r="H12739">
        <v>0</v>
      </c>
      <c r="I12739">
        <v>1</v>
      </c>
    </row>
    <row r="12740" spans="1:9" x14ac:dyDescent="0.25">
      <c r="A12740">
        <v>75</v>
      </c>
      <c r="B12740">
        <v>1470001100</v>
      </c>
      <c r="C12740">
        <v>252</v>
      </c>
      <c r="D12740">
        <v>8</v>
      </c>
      <c r="E12740">
        <v>1</v>
      </c>
      <c r="F12740">
        <v>1.79</v>
      </c>
      <c r="H12740">
        <v>30.16</v>
      </c>
      <c r="I12740">
        <v>1</v>
      </c>
    </row>
    <row r="12741" spans="1:9" x14ac:dyDescent="0.25">
      <c r="A12741">
        <v>75</v>
      </c>
      <c r="B12741">
        <v>1470001110</v>
      </c>
      <c r="C12741">
        <v>252</v>
      </c>
      <c r="D12741">
        <v>38</v>
      </c>
      <c r="E12741">
        <v>1</v>
      </c>
      <c r="F12741">
        <v>1.99</v>
      </c>
      <c r="G12741" t="s">
        <v>10</v>
      </c>
      <c r="H12741">
        <v>23.81</v>
      </c>
      <c r="I12741">
        <v>1</v>
      </c>
    </row>
    <row r="12742" spans="1:9" x14ac:dyDescent="0.25">
      <c r="A12742">
        <v>75</v>
      </c>
      <c r="B12742">
        <v>3010016584</v>
      </c>
      <c r="C12742">
        <v>252</v>
      </c>
      <c r="D12742">
        <v>6</v>
      </c>
      <c r="E12742">
        <v>1</v>
      </c>
      <c r="F12742">
        <v>3.05</v>
      </c>
      <c r="H12742">
        <v>48.81</v>
      </c>
      <c r="I12742">
        <v>1</v>
      </c>
    </row>
    <row r="12743" spans="1:9" x14ac:dyDescent="0.25">
      <c r="A12743">
        <v>75</v>
      </c>
      <c r="B12743">
        <v>3010021196</v>
      </c>
      <c r="C12743">
        <v>252</v>
      </c>
      <c r="D12743">
        <v>4</v>
      </c>
      <c r="E12743">
        <v>1</v>
      </c>
      <c r="F12743">
        <v>3.05</v>
      </c>
      <c r="H12743">
        <v>31.37</v>
      </c>
      <c r="I12743">
        <v>1</v>
      </c>
    </row>
    <row r="12744" spans="1:9" x14ac:dyDescent="0.25">
      <c r="A12744">
        <v>75</v>
      </c>
      <c r="B12744">
        <v>3828112263</v>
      </c>
      <c r="C12744">
        <v>252</v>
      </c>
      <c r="D12744">
        <v>21</v>
      </c>
      <c r="E12744">
        <v>1</v>
      </c>
      <c r="F12744">
        <v>0.99</v>
      </c>
      <c r="H12744">
        <v>31.21</v>
      </c>
      <c r="I12744">
        <v>1</v>
      </c>
    </row>
    <row r="12745" spans="1:9" x14ac:dyDescent="0.25">
      <c r="A12745">
        <v>75</v>
      </c>
      <c r="B12745">
        <v>3828112267</v>
      </c>
      <c r="C12745">
        <v>252</v>
      </c>
      <c r="D12745">
        <v>19</v>
      </c>
      <c r="E12745">
        <v>1</v>
      </c>
      <c r="F12745">
        <v>0.99</v>
      </c>
      <c r="H12745">
        <v>28.38</v>
      </c>
      <c r="I12745">
        <v>1</v>
      </c>
    </row>
    <row r="12746" spans="1:9" x14ac:dyDescent="0.25">
      <c r="A12746">
        <v>75</v>
      </c>
      <c r="B12746">
        <v>3828112271</v>
      </c>
      <c r="C12746">
        <v>252</v>
      </c>
      <c r="D12746">
        <v>34</v>
      </c>
      <c r="E12746">
        <v>1</v>
      </c>
      <c r="F12746">
        <v>0.99</v>
      </c>
      <c r="H12746">
        <v>31.61</v>
      </c>
      <c r="I12746">
        <v>1</v>
      </c>
    </row>
    <row r="12747" spans="1:9" x14ac:dyDescent="0.25">
      <c r="A12747">
        <v>75</v>
      </c>
      <c r="B12747">
        <v>3828112277</v>
      </c>
      <c r="C12747">
        <v>252</v>
      </c>
      <c r="D12747">
        <v>18</v>
      </c>
      <c r="E12747">
        <v>1</v>
      </c>
      <c r="F12747">
        <v>1.38</v>
      </c>
      <c r="G12747" t="s">
        <v>9</v>
      </c>
      <c r="H12747">
        <v>39.85</v>
      </c>
      <c r="I12747">
        <v>1</v>
      </c>
    </row>
    <row r="12748" spans="1:9" x14ac:dyDescent="0.25">
      <c r="A12748">
        <v>75</v>
      </c>
      <c r="B12748">
        <v>3828112289</v>
      </c>
      <c r="C12748">
        <v>252</v>
      </c>
      <c r="D12748">
        <v>25</v>
      </c>
      <c r="E12748">
        <v>1</v>
      </c>
      <c r="F12748">
        <v>1.99</v>
      </c>
      <c r="G12748" t="s">
        <v>9</v>
      </c>
      <c r="H12748">
        <v>29.59</v>
      </c>
      <c r="I12748">
        <v>1</v>
      </c>
    </row>
    <row r="12749" spans="1:9" x14ac:dyDescent="0.25">
      <c r="A12749">
        <v>75</v>
      </c>
      <c r="B12749">
        <v>3828112409</v>
      </c>
      <c r="C12749">
        <v>252</v>
      </c>
      <c r="D12749">
        <v>26</v>
      </c>
      <c r="E12749">
        <v>1</v>
      </c>
      <c r="F12749">
        <v>0.99</v>
      </c>
      <c r="H12749">
        <v>31.41</v>
      </c>
      <c r="I12749">
        <v>1</v>
      </c>
    </row>
    <row r="12750" spans="1:9" x14ac:dyDescent="0.25">
      <c r="A12750">
        <v>75</v>
      </c>
      <c r="B12750">
        <v>4400000516</v>
      </c>
      <c r="C12750">
        <v>252</v>
      </c>
      <c r="D12750">
        <v>13</v>
      </c>
      <c r="E12750">
        <v>1</v>
      </c>
      <c r="F12750">
        <v>2.99</v>
      </c>
      <c r="H12750">
        <v>25.98</v>
      </c>
      <c r="I12750">
        <v>1</v>
      </c>
    </row>
    <row r="12751" spans="1:9" x14ac:dyDescent="0.25">
      <c r="A12751">
        <v>75</v>
      </c>
      <c r="B12751">
        <v>4400000527</v>
      </c>
      <c r="C12751">
        <v>252</v>
      </c>
      <c r="D12751">
        <v>17</v>
      </c>
      <c r="E12751">
        <v>1</v>
      </c>
      <c r="F12751">
        <v>2.99</v>
      </c>
      <c r="H12751">
        <v>25.98</v>
      </c>
      <c r="I12751">
        <v>1</v>
      </c>
    </row>
    <row r="12752" spans="1:9" x14ac:dyDescent="0.25">
      <c r="A12752">
        <v>75</v>
      </c>
      <c r="B12752">
        <v>4400000551</v>
      </c>
      <c r="C12752">
        <v>252</v>
      </c>
      <c r="D12752">
        <v>18</v>
      </c>
      <c r="E12752">
        <v>1</v>
      </c>
      <c r="F12752">
        <v>2.99</v>
      </c>
      <c r="H12752">
        <v>25.98</v>
      </c>
      <c r="I12752">
        <v>1</v>
      </c>
    </row>
    <row r="12753" spans="1:9" x14ac:dyDescent="0.25">
      <c r="A12753">
        <v>75</v>
      </c>
      <c r="B12753">
        <v>4400000655</v>
      </c>
      <c r="C12753">
        <v>252</v>
      </c>
      <c r="D12753">
        <v>9</v>
      </c>
      <c r="E12753">
        <v>1</v>
      </c>
      <c r="F12753">
        <v>3.39</v>
      </c>
      <c r="H12753">
        <v>45.39</v>
      </c>
      <c r="I12753">
        <v>1</v>
      </c>
    </row>
    <row r="12754" spans="1:9" x14ac:dyDescent="0.25">
      <c r="A12754">
        <v>75</v>
      </c>
      <c r="B12754">
        <v>4400000720</v>
      </c>
      <c r="C12754">
        <v>252</v>
      </c>
      <c r="D12754">
        <v>37</v>
      </c>
      <c r="E12754">
        <v>1</v>
      </c>
      <c r="F12754">
        <v>3.39</v>
      </c>
      <c r="H12754">
        <v>45.69</v>
      </c>
      <c r="I12754">
        <v>1</v>
      </c>
    </row>
    <row r="12755" spans="1:9" x14ac:dyDescent="0.25">
      <c r="A12755">
        <v>75</v>
      </c>
      <c r="B12755">
        <v>4400003721</v>
      </c>
      <c r="C12755">
        <v>252</v>
      </c>
      <c r="D12755">
        <v>9</v>
      </c>
      <c r="E12755">
        <v>1</v>
      </c>
      <c r="F12755">
        <v>2.69</v>
      </c>
      <c r="H12755">
        <v>28.77</v>
      </c>
      <c r="I12755">
        <v>1</v>
      </c>
    </row>
    <row r="12756" spans="1:9" x14ac:dyDescent="0.25">
      <c r="A12756">
        <v>75</v>
      </c>
      <c r="B12756">
        <v>4400003732</v>
      </c>
      <c r="C12756">
        <v>252</v>
      </c>
      <c r="D12756">
        <v>11</v>
      </c>
      <c r="E12756">
        <v>1</v>
      </c>
      <c r="F12756">
        <v>2.99</v>
      </c>
      <c r="H12756">
        <v>25.98</v>
      </c>
      <c r="I12756">
        <v>1</v>
      </c>
    </row>
    <row r="12757" spans="1:9" x14ac:dyDescent="0.25">
      <c r="A12757">
        <v>75</v>
      </c>
      <c r="B12757">
        <v>4400004713</v>
      </c>
      <c r="C12757">
        <v>252</v>
      </c>
      <c r="D12757">
        <v>14</v>
      </c>
      <c r="E12757">
        <v>1</v>
      </c>
      <c r="F12757">
        <v>2.99</v>
      </c>
      <c r="H12757">
        <v>26.15</v>
      </c>
      <c r="I12757">
        <v>1</v>
      </c>
    </row>
    <row r="12758" spans="1:9" x14ac:dyDescent="0.25">
      <c r="A12758">
        <v>75</v>
      </c>
      <c r="B12758">
        <v>4400004898</v>
      </c>
      <c r="C12758">
        <v>252</v>
      </c>
      <c r="D12758">
        <v>11</v>
      </c>
      <c r="E12758">
        <v>1</v>
      </c>
      <c r="F12758">
        <v>2.99</v>
      </c>
      <c r="H12758">
        <v>25.98</v>
      </c>
      <c r="I12758">
        <v>1</v>
      </c>
    </row>
    <row r="12759" spans="1:9" x14ac:dyDescent="0.25">
      <c r="A12759">
        <v>75</v>
      </c>
      <c r="B12759">
        <v>7974600016</v>
      </c>
      <c r="C12759">
        <v>252</v>
      </c>
      <c r="D12759">
        <v>1</v>
      </c>
      <c r="E12759">
        <v>1</v>
      </c>
      <c r="F12759">
        <v>1.89</v>
      </c>
      <c r="H12759">
        <v>30.37</v>
      </c>
      <c r="I12759">
        <v>1</v>
      </c>
    </row>
    <row r="12760" spans="1:9" x14ac:dyDescent="0.25">
      <c r="A12760">
        <v>100</v>
      </c>
      <c r="B12760">
        <v>1470001100</v>
      </c>
      <c r="C12760">
        <v>252</v>
      </c>
      <c r="D12760">
        <v>7</v>
      </c>
      <c r="E12760">
        <v>1</v>
      </c>
      <c r="F12760">
        <v>1.79</v>
      </c>
      <c r="H12760">
        <v>30.16</v>
      </c>
      <c r="I12760">
        <v>1</v>
      </c>
    </row>
    <row r="12761" spans="1:9" x14ac:dyDescent="0.25">
      <c r="A12761">
        <v>100</v>
      </c>
      <c r="B12761">
        <v>1470001110</v>
      </c>
      <c r="C12761">
        <v>252</v>
      </c>
      <c r="D12761">
        <v>59</v>
      </c>
      <c r="E12761">
        <v>1</v>
      </c>
      <c r="F12761">
        <v>1.99</v>
      </c>
      <c r="G12761" t="s">
        <v>10</v>
      </c>
      <c r="H12761">
        <v>23.81</v>
      </c>
      <c r="I12761">
        <v>1</v>
      </c>
    </row>
    <row r="12762" spans="1:9" x14ac:dyDescent="0.25">
      <c r="A12762">
        <v>100</v>
      </c>
      <c r="B12762">
        <v>3010016584</v>
      </c>
      <c r="C12762">
        <v>252</v>
      </c>
      <c r="D12762">
        <v>9</v>
      </c>
      <c r="E12762">
        <v>1</v>
      </c>
      <c r="F12762">
        <v>3.05</v>
      </c>
      <c r="H12762">
        <v>39.54</v>
      </c>
      <c r="I12762">
        <v>1</v>
      </c>
    </row>
    <row r="12763" spans="1:9" x14ac:dyDescent="0.25">
      <c r="A12763">
        <v>100</v>
      </c>
      <c r="B12763">
        <v>3010021196</v>
      </c>
      <c r="C12763">
        <v>252</v>
      </c>
      <c r="D12763">
        <v>11</v>
      </c>
      <c r="E12763">
        <v>1</v>
      </c>
      <c r="F12763">
        <v>3.05</v>
      </c>
      <c r="H12763">
        <v>31.37</v>
      </c>
      <c r="I12763">
        <v>1</v>
      </c>
    </row>
    <row r="12764" spans="1:9" x14ac:dyDescent="0.25">
      <c r="A12764">
        <v>100</v>
      </c>
      <c r="B12764">
        <v>3828112263</v>
      </c>
      <c r="C12764">
        <v>252</v>
      </c>
      <c r="D12764">
        <v>17</v>
      </c>
      <c r="E12764">
        <v>1</v>
      </c>
      <c r="F12764">
        <v>0.99</v>
      </c>
      <c r="H12764">
        <v>31.21</v>
      </c>
      <c r="I12764">
        <v>1</v>
      </c>
    </row>
    <row r="12765" spans="1:9" x14ac:dyDescent="0.25">
      <c r="A12765">
        <v>100</v>
      </c>
      <c r="B12765">
        <v>3828112267</v>
      </c>
      <c r="C12765">
        <v>252</v>
      </c>
      <c r="D12765">
        <v>18</v>
      </c>
      <c r="E12765">
        <v>1</v>
      </c>
      <c r="F12765">
        <v>0.99</v>
      </c>
      <c r="H12765">
        <v>28.38</v>
      </c>
      <c r="I12765">
        <v>1</v>
      </c>
    </row>
    <row r="12766" spans="1:9" x14ac:dyDescent="0.25">
      <c r="A12766">
        <v>100</v>
      </c>
      <c r="B12766">
        <v>3828112271</v>
      </c>
      <c r="C12766">
        <v>252</v>
      </c>
      <c r="D12766">
        <v>14</v>
      </c>
      <c r="E12766">
        <v>1</v>
      </c>
      <c r="F12766">
        <v>0.99</v>
      </c>
      <c r="H12766">
        <v>31.61</v>
      </c>
      <c r="I12766">
        <v>1</v>
      </c>
    </row>
    <row r="12767" spans="1:9" x14ac:dyDescent="0.25">
      <c r="A12767">
        <v>100</v>
      </c>
      <c r="B12767">
        <v>3828112277</v>
      </c>
      <c r="C12767">
        <v>252</v>
      </c>
      <c r="D12767">
        <v>21</v>
      </c>
      <c r="E12767">
        <v>1</v>
      </c>
      <c r="F12767">
        <v>1.4</v>
      </c>
      <c r="G12767" t="s">
        <v>9</v>
      </c>
      <c r="H12767">
        <v>40.71</v>
      </c>
      <c r="I12767">
        <v>1</v>
      </c>
    </row>
    <row r="12768" spans="1:9" x14ac:dyDescent="0.25">
      <c r="A12768">
        <v>100</v>
      </c>
      <c r="B12768">
        <v>3828112289</v>
      </c>
      <c r="C12768">
        <v>252</v>
      </c>
      <c r="D12768">
        <v>43</v>
      </c>
      <c r="E12768">
        <v>1</v>
      </c>
      <c r="F12768">
        <v>1.99</v>
      </c>
      <c r="G12768" t="s">
        <v>9</v>
      </c>
      <c r="H12768">
        <v>29.59</v>
      </c>
      <c r="I12768">
        <v>1</v>
      </c>
    </row>
    <row r="12769" spans="1:9" x14ac:dyDescent="0.25">
      <c r="A12769">
        <v>100</v>
      </c>
      <c r="B12769">
        <v>3828112409</v>
      </c>
      <c r="C12769">
        <v>252</v>
      </c>
      <c r="D12769">
        <v>28</v>
      </c>
      <c r="E12769">
        <v>1</v>
      </c>
      <c r="F12769">
        <v>0.99</v>
      </c>
      <c r="H12769">
        <v>31.41</v>
      </c>
      <c r="I12769">
        <v>1</v>
      </c>
    </row>
    <row r="12770" spans="1:9" x14ac:dyDescent="0.25">
      <c r="A12770">
        <v>100</v>
      </c>
      <c r="B12770">
        <v>4400000516</v>
      </c>
      <c r="C12770">
        <v>252</v>
      </c>
      <c r="D12770">
        <v>20</v>
      </c>
      <c r="E12770">
        <v>1</v>
      </c>
      <c r="F12770">
        <v>2.99</v>
      </c>
      <c r="H12770">
        <v>25.98</v>
      </c>
      <c r="I12770">
        <v>1</v>
      </c>
    </row>
    <row r="12771" spans="1:9" x14ac:dyDescent="0.25">
      <c r="A12771">
        <v>100</v>
      </c>
      <c r="B12771">
        <v>4400000527</v>
      </c>
      <c r="C12771">
        <v>252</v>
      </c>
      <c r="D12771">
        <v>13</v>
      </c>
      <c r="E12771">
        <v>1</v>
      </c>
      <c r="F12771">
        <v>2.99</v>
      </c>
      <c r="H12771">
        <v>25.98</v>
      </c>
      <c r="I12771">
        <v>1</v>
      </c>
    </row>
    <row r="12772" spans="1:9" x14ac:dyDescent="0.25">
      <c r="A12772">
        <v>100</v>
      </c>
      <c r="B12772">
        <v>4400000551</v>
      </c>
      <c r="C12772">
        <v>252</v>
      </c>
      <c r="D12772">
        <v>62</v>
      </c>
      <c r="E12772">
        <v>1</v>
      </c>
      <c r="F12772">
        <v>2.99</v>
      </c>
      <c r="H12772">
        <v>25.98</v>
      </c>
      <c r="I12772">
        <v>1</v>
      </c>
    </row>
    <row r="12773" spans="1:9" x14ac:dyDescent="0.25">
      <c r="A12773">
        <v>100</v>
      </c>
      <c r="B12773">
        <v>4400000655</v>
      </c>
      <c r="C12773">
        <v>252</v>
      </c>
      <c r="D12773">
        <v>4</v>
      </c>
      <c r="E12773">
        <v>1</v>
      </c>
      <c r="F12773">
        <v>3.39</v>
      </c>
      <c r="H12773">
        <v>37.869999999999997</v>
      </c>
      <c r="I12773">
        <v>1</v>
      </c>
    </row>
    <row r="12774" spans="1:9" x14ac:dyDescent="0.25">
      <c r="A12774">
        <v>100</v>
      </c>
      <c r="B12774">
        <v>4400000720</v>
      </c>
      <c r="C12774">
        <v>252</v>
      </c>
      <c r="D12774">
        <v>41</v>
      </c>
      <c r="E12774">
        <v>1</v>
      </c>
      <c r="F12774">
        <v>3.39</v>
      </c>
      <c r="H12774">
        <v>44.95</v>
      </c>
      <c r="I12774">
        <v>1</v>
      </c>
    </row>
    <row r="12775" spans="1:9" x14ac:dyDescent="0.25">
      <c r="A12775">
        <v>100</v>
      </c>
      <c r="B12775">
        <v>4400003721</v>
      </c>
      <c r="C12775">
        <v>252</v>
      </c>
      <c r="D12775">
        <v>13</v>
      </c>
      <c r="E12775">
        <v>1</v>
      </c>
      <c r="F12775">
        <v>2.69</v>
      </c>
      <c r="H12775">
        <v>28.77</v>
      </c>
      <c r="I12775">
        <v>1</v>
      </c>
    </row>
    <row r="12776" spans="1:9" x14ac:dyDescent="0.25">
      <c r="A12776">
        <v>100</v>
      </c>
      <c r="B12776">
        <v>4400003732</v>
      </c>
      <c r="C12776">
        <v>252</v>
      </c>
      <c r="D12776">
        <v>13</v>
      </c>
      <c r="E12776">
        <v>1</v>
      </c>
      <c r="F12776">
        <v>2.99</v>
      </c>
      <c r="H12776">
        <v>25.98</v>
      </c>
      <c r="I12776">
        <v>1</v>
      </c>
    </row>
    <row r="12777" spans="1:9" x14ac:dyDescent="0.25">
      <c r="A12777">
        <v>100</v>
      </c>
      <c r="B12777">
        <v>4400004713</v>
      </c>
      <c r="C12777">
        <v>252</v>
      </c>
      <c r="D12777">
        <v>22</v>
      </c>
      <c r="E12777">
        <v>1</v>
      </c>
      <c r="F12777">
        <v>2.99</v>
      </c>
      <c r="H12777">
        <v>26.15</v>
      </c>
      <c r="I12777">
        <v>1</v>
      </c>
    </row>
    <row r="12778" spans="1:9" x14ac:dyDescent="0.25">
      <c r="A12778">
        <v>100</v>
      </c>
      <c r="B12778">
        <v>4400004898</v>
      </c>
      <c r="C12778">
        <v>252</v>
      </c>
      <c r="D12778">
        <v>12</v>
      </c>
      <c r="E12778">
        <v>1</v>
      </c>
      <c r="F12778">
        <v>2.99</v>
      </c>
      <c r="H12778">
        <v>25.98</v>
      </c>
      <c r="I12778">
        <v>1</v>
      </c>
    </row>
    <row r="12779" spans="1:9" x14ac:dyDescent="0.25">
      <c r="A12779">
        <v>100</v>
      </c>
      <c r="B12779">
        <v>7974600016</v>
      </c>
      <c r="C12779">
        <v>252</v>
      </c>
      <c r="D12779">
        <v>6</v>
      </c>
      <c r="E12779">
        <v>1</v>
      </c>
      <c r="F12779">
        <v>1.89</v>
      </c>
      <c r="H12779">
        <v>30.37</v>
      </c>
      <c r="I12779">
        <v>1</v>
      </c>
    </row>
    <row r="12780" spans="1:9" x14ac:dyDescent="0.25">
      <c r="A12780">
        <v>2</v>
      </c>
      <c r="B12780">
        <v>1470001100</v>
      </c>
      <c r="C12780">
        <v>253</v>
      </c>
      <c r="D12780">
        <v>7</v>
      </c>
      <c r="E12780">
        <v>1</v>
      </c>
      <c r="F12780">
        <v>1.79</v>
      </c>
      <c r="H12780">
        <v>30.16</v>
      </c>
      <c r="I12780">
        <v>1</v>
      </c>
    </row>
    <row r="12781" spans="1:9" x14ac:dyDescent="0.25">
      <c r="A12781">
        <v>2</v>
      </c>
      <c r="B12781">
        <v>1470001110</v>
      </c>
      <c r="C12781">
        <v>253</v>
      </c>
      <c r="D12781">
        <v>23</v>
      </c>
      <c r="E12781">
        <v>1</v>
      </c>
      <c r="F12781">
        <v>2.2200000000000002</v>
      </c>
      <c r="G12781" t="s">
        <v>9</v>
      </c>
      <c r="H12781">
        <v>31.71</v>
      </c>
      <c r="I12781">
        <v>1</v>
      </c>
    </row>
    <row r="12782" spans="1:9" x14ac:dyDescent="0.25">
      <c r="A12782">
        <v>2</v>
      </c>
      <c r="B12782">
        <v>3010016584</v>
      </c>
      <c r="C12782">
        <v>253</v>
      </c>
      <c r="D12782">
        <v>9</v>
      </c>
      <c r="E12782">
        <v>1</v>
      </c>
      <c r="F12782">
        <v>3.05</v>
      </c>
      <c r="H12782">
        <v>27.44</v>
      </c>
      <c r="I12782">
        <v>1</v>
      </c>
    </row>
    <row r="12783" spans="1:9" x14ac:dyDescent="0.25">
      <c r="A12783">
        <v>2</v>
      </c>
      <c r="B12783">
        <v>3010021196</v>
      </c>
      <c r="C12783">
        <v>253</v>
      </c>
      <c r="D12783">
        <v>8</v>
      </c>
      <c r="E12783">
        <v>1</v>
      </c>
      <c r="F12783">
        <v>3.05</v>
      </c>
      <c r="H12783">
        <v>36.29</v>
      </c>
      <c r="I12783">
        <v>1</v>
      </c>
    </row>
    <row r="12784" spans="1:9" x14ac:dyDescent="0.25">
      <c r="A12784">
        <v>2</v>
      </c>
      <c r="B12784">
        <v>3828112263</v>
      </c>
      <c r="C12784">
        <v>253</v>
      </c>
      <c r="D12784">
        <v>8</v>
      </c>
      <c r="E12784">
        <v>1</v>
      </c>
      <c r="F12784">
        <v>0.99</v>
      </c>
      <c r="H12784">
        <v>31.21</v>
      </c>
      <c r="I12784">
        <v>1</v>
      </c>
    </row>
    <row r="12785" spans="1:9" x14ac:dyDescent="0.25">
      <c r="A12785">
        <v>2</v>
      </c>
      <c r="B12785">
        <v>3828112267</v>
      </c>
      <c r="C12785">
        <v>253</v>
      </c>
      <c r="D12785">
        <v>19</v>
      </c>
      <c r="E12785">
        <v>1</v>
      </c>
      <c r="F12785">
        <v>0.99</v>
      </c>
      <c r="H12785">
        <v>28.38</v>
      </c>
      <c r="I12785">
        <v>1</v>
      </c>
    </row>
    <row r="12786" spans="1:9" x14ac:dyDescent="0.25">
      <c r="A12786">
        <v>2</v>
      </c>
      <c r="B12786">
        <v>3828112271</v>
      </c>
      <c r="C12786">
        <v>253</v>
      </c>
      <c r="D12786">
        <v>6</v>
      </c>
      <c r="E12786">
        <v>1</v>
      </c>
      <c r="F12786">
        <v>0.99</v>
      </c>
      <c r="H12786">
        <v>31.61</v>
      </c>
      <c r="I12786">
        <v>1</v>
      </c>
    </row>
    <row r="12787" spans="1:9" x14ac:dyDescent="0.25">
      <c r="A12787">
        <v>2</v>
      </c>
      <c r="B12787">
        <v>3828112277</v>
      </c>
      <c r="C12787">
        <v>253</v>
      </c>
      <c r="D12787">
        <v>17</v>
      </c>
      <c r="E12787">
        <v>1</v>
      </c>
      <c r="F12787">
        <v>1.69</v>
      </c>
      <c r="H12787">
        <v>50.82</v>
      </c>
      <c r="I12787">
        <v>1</v>
      </c>
    </row>
    <row r="12788" spans="1:9" x14ac:dyDescent="0.25">
      <c r="A12788">
        <v>2</v>
      </c>
      <c r="B12788">
        <v>3828112289</v>
      </c>
      <c r="C12788">
        <v>253</v>
      </c>
      <c r="D12788">
        <v>16</v>
      </c>
      <c r="E12788">
        <v>1</v>
      </c>
      <c r="F12788">
        <v>2.2400000000000002</v>
      </c>
      <c r="G12788" t="s">
        <v>9</v>
      </c>
      <c r="H12788">
        <v>37.450000000000003</v>
      </c>
      <c r="I12788">
        <v>1</v>
      </c>
    </row>
    <row r="12789" spans="1:9" x14ac:dyDescent="0.25">
      <c r="A12789">
        <v>2</v>
      </c>
      <c r="B12789">
        <v>3828112409</v>
      </c>
      <c r="C12789">
        <v>253</v>
      </c>
      <c r="D12789">
        <v>11</v>
      </c>
      <c r="E12789">
        <v>1</v>
      </c>
      <c r="F12789">
        <v>0.99</v>
      </c>
      <c r="H12789">
        <v>31.41</v>
      </c>
      <c r="I12789">
        <v>1</v>
      </c>
    </row>
    <row r="12790" spans="1:9" x14ac:dyDescent="0.25">
      <c r="A12790">
        <v>2</v>
      </c>
      <c r="B12790">
        <v>4400000516</v>
      </c>
      <c r="C12790">
        <v>253</v>
      </c>
      <c r="D12790">
        <v>22</v>
      </c>
      <c r="E12790">
        <v>1</v>
      </c>
      <c r="F12790">
        <v>2.99</v>
      </c>
      <c r="H12790">
        <v>25.98</v>
      </c>
      <c r="I12790">
        <v>1</v>
      </c>
    </row>
    <row r="12791" spans="1:9" x14ac:dyDescent="0.25">
      <c r="A12791">
        <v>2</v>
      </c>
      <c r="B12791">
        <v>4400000527</v>
      </c>
      <c r="C12791">
        <v>253</v>
      </c>
      <c r="D12791">
        <v>13</v>
      </c>
      <c r="E12791">
        <v>1</v>
      </c>
      <c r="F12791">
        <v>2.99</v>
      </c>
      <c r="H12791">
        <v>25.98</v>
      </c>
      <c r="I12791">
        <v>1</v>
      </c>
    </row>
    <row r="12792" spans="1:9" x14ac:dyDescent="0.25">
      <c r="A12792">
        <v>2</v>
      </c>
      <c r="B12792">
        <v>4400000551</v>
      </c>
      <c r="C12792">
        <v>253</v>
      </c>
      <c r="D12792">
        <v>30</v>
      </c>
      <c r="E12792">
        <v>1</v>
      </c>
      <c r="F12792">
        <v>2.99</v>
      </c>
      <c r="H12792">
        <v>27.59</v>
      </c>
      <c r="I12792">
        <v>1</v>
      </c>
    </row>
    <row r="12793" spans="1:9" x14ac:dyDescent="0.25">
      <c r="A12793">
        <v>2</v>
      </c>
      <c r="B12793">
        <v>4400000655</v>
      </c>
      <c r="C12793">
        <v>253</v>
      </c>
      <c r="D12793">
        <v>7</v>
      </c>
      <c r="E12793">
        <v>1</v>
      </c>
      <c r="F12793">
        <v>3.39</v>
      </c>
      <c r="H12793">
        <v>30.7</v>
      </c>
      <c r="I12793">
        <v>1</v>
      </c>
    </row>
    <row r="12794" spans="1:9" x14ac:dyDescent="0.25">
      <c r="A12794">
        <v>2</v>
      </c>
      <c r="B12794">
        <v>4400000720</v>
      </c>
      <c r="C12794">
        <v>253</v>
      </c>
      <c r="D12794">
        <v>24</v>
      </c>
      <c r="E12794">
        <v>1</v>
      </c>
      <c r="F12794">
        <v>3.39</v>
      </c>
      <c r="H12794">
        <v>29.05</v>
      </c>
      <c r="I12794">
        <v>1</v>
      </c>
    </row>
    <row r="12795" spans="1:9" x14ac:dyDescent="0.25">
      <c r="A12795">
        <v>2</v>
      </c>
      <c r="B12795">
        <v>4400003721</v>
      </c>
      <c r="C12795">
        <v>253</v>
      </c>
      <c r="D12795">
        <v>19</v>
      </c>
      <c r="E12795">
        <v>1</v>
      </c>
      <c r="F12795">
        <v>2.67</v>
      </c>
      <c r="H12795">
        <v>29.43</v>
      </c>
      <c r="I12795">
        <v>1</v>
      </c>
    </row>
    <row r="12796" spans="1:9" x14ac:dyDescent="0.25">
      <c r="A12796">
        <v>2</v>
      </c>
      <c r="B12796">
        <v>4400003732</v>
      </c>
      <c r="C12796">
        <v>253</v>
      </c>
      <c r="D12796">
        <v>14</v>
      </c>
      <c r="E12796">
        <v>1</v>
      </c>
      <c r="F12796">
        <v>2.99</v>
      </c>
      <c r="H12796">
        <v>26.28</v>
      </c>
      <c r="I12796">
        <v>1</v>
      </c>
    </row>
    <row r="12797" spans="1:9" x14ac:dyDescent="0.25">
      <c r="A12797">
        <v>2</v>
      </c>
      <c r="B12797">
        <v>4400004713</v>
      </c>
      <c r="C12797">
        <v>253</v>
      </c>
      <c r="D12797">
        <v>29</v>
      </c>
      <c r="E12797">
        <v>1</v>
      </c>
      <c r="F12797">
        <v>2.99</v>
      </c>
      <c r="H12797">
        <v>26.15</v>
      </c>
      <c r="I12797">
        <v>1</v>
      </c>
    </row>
    <row r="12798" spans="1:9" x14ac:dyDescent="0.25">
      <c r="A12798">
        <v>2</v>
      </c>
      <c r="B12798">
        <v>4400004898</v>
      </c>
      <c r="C12798">
        <v>253</v>
      </c>
      <c r="D12798">
        <v>14</v>
      </c>
      <c r="E12798">
        <v>1</v>
      </c>
      <c r="F12798">
        <v>2.99</v>
      </c>
      <c r="H12798">
        <v>27.72</v>
      </c>
      <c r="I12798">
        <v>1</v>
      </c>
    </row>
    <row r="12799" spans="1:9" x14ac:dyDescent="0.25">
      <c r="A12799">
        <v>2</v>
      </c>
      <c r="B12799">
        <v>7974600016</v>
      </c>
      <c r="C12799">
        <v>253</v>
      </c>
      <c r="D12799">
        <v>15</v>
      </c>
      <c r="E12799">
        <v>1</v>
      </c>
      <c r="F12799">
        <v>1.89</v>
      </c>
      <c r="H12799">
        <v>30.37</v>
      </c>
      <c r="I12799">
        <v>1</v>
      </c>
    </row>
    <row r="12800" spans="1:9" x14ac:dyDescent="0.25">
      <c r="A12800">
        <v>12</v>
      </c>
      <c r="B12800">
        <v>1470001100</v>
      </c>
      <c r="C12800">
        <v>253</v>
      </c>
      <c r="D12800">
        <v>11</v>
      </c>
      <c r="E12800">
        <v>1</v>
      </c>
      <c r="F12800">
        <v>1.79</v>
      </c>
      <c r="H12800">
        <v>30.16</v>
      </c>
      <c r="I12800">
        <v>1</v>
      </c>
    </row>
    <row r="12801" spans="1:9" x14ac:dyDescent="0.25">
      <c r="A12801">
        <v>12</v>
      </c>
      <c r="B12801">
        <v>1470001110</v>
      </c>
      <c r="C12801">
        <v>253</v>
      </c>
      <c r="D12801">
        <v>41</v>
      </c>
      <c r="E12801">
        <v>1</v>
      </c>
      <c r="F12801">
        <v>2.0099999999999998</v>
      </c>
      <c r="G12801" t="s">
        <v>9</v>
      </c>
      <c r="H12801">
        <v>24.57</v>
      </c>
      <c r="I12801">
        <v>1</v>
      </c>
    </row>
    <row r="12802" spans="1:9" x14ac:dyDescent="0.25">
      <c r="A12802">
        <v>12</v>
      </c>
      <c r="B12802">
        <v>3010016584</v>
      </c>
      <c r="C12802">
        <v>253</v>
      </c>
      <c r="D12802">
        <v>13</v>
      </c>
      <c r="E12802">
        <v>1</v>
      </c>
      <c r="F12802">
        <v>3.05</v>
      </c>
      <c r="H12802">
        <v>27.44</v>
      </c>
      <c r="I12802">
        <v>1</v>
      </c>
    </row>
    <row r="12803" spans="1:9" x14ac:dyDescent="0.25">
      <c r="A12803">
        <v>12</v>
      </c>
      <c r="B12803">
        <v>3010021196</v>
      </c>
      <c r="C12803">
        <v>253</v>
      </c>
      <c r="D12803">
        <v>1</v>
      </c>
      <c r="E12803">
        <v>1</v>
      </c>
      <c r="F12803">
        <v>3.05</v>
      </c>
      <c r="H12803">
        <v>31.37</v>
      </c>
      <c r="I12803">
        <v>1</v>
      </c>
    </row>
    <row r="12804" spans="1:9" x14ac:dyDescent="0.25">
      <c r="A12804">
        <v>12</v>
      </c>
      <c r="B12804">
        <v>3828112263</v>
      </c>
      <c r="C12804">
        <v>253</v>
      </c>
      <c r="D12804">
        <v>78</v>
      </c>
      <c r="E12804">
        <v>1</v>
      </c>
      <c r="F12804">
        <v>0.99</v>
      </c>
      <c r="H12804">
        <v>31.21</v>
      </c>
      <c r="I12804">
        <v>1</v>
      </c>
    </row>
    <row r="12805" spans="1:9" x14ac:dyDescent="0.25">
      <c r="A12805">
        <v>12</v>
      </c>
      <c r="B12805">
        <v>3828112267</v>
      </c>
      <c r="C12805">
        <v>253</v>
      </c>
      <c r="D12805">
        <v>120</v>
      </c>
      <c r="E12805">
        <v>1</v>
      </c>
      <c r="F12805">
        <v>0.99</v>
      </c>
      <c r="H12805">
        <v>28.38</v>
      </c>
      <c r="I12805">
        <v>1</v>
      </c>
    </row>
    <row r="12806" spans="1:9" x14ac:dyDescent="0.25">
      <c r="A12806">
        <v>12</v>
      </c>
      <c r="B12806">
        <v>3828112271</v>
      </c>
      <c r="C12806">
        <v>253</v>
      </c>
      <c r="D12806">
        <v>105</v>
      </c>
      <c r="E12806">
        <v>1</v>
      </c>
      <c r="F12806">
        <v>0.99</v>
      </c>
      <c r="H12806">
        <v>31.61</v>
      </c>
      <c r="I12806">
        <v>1</v>
      </c>
    </row>
    <row r="12807" spans="1:9" x14ac:dyDescent="0.25">
      <c r="A12807">
        <v>12</v>
      </c>
      <c r="B12807">
        <v>3828112277</v>
      </c>
      <c r="C12807">
        <v>253</v>
      </c>
      <c r="D12807">
        <v>12</v>
      </c>
      <c r="E12807">
        <v>1</v>
      </c>
      <c r="F12807">
        <v>1.69</v>
      </c>
      <c r="H12807">
        <v>50.71</v>
      </c>
      <c r="I12807">
        <v>1</v>
      </c>
    </row>
    <row r="12808" spans="1:9" x14ac:dyDescent="0.25">
      <c r="A12808">
        <v>12</v>
      </c>
      <c r="B12808">
        <v>3828112289</v>
      </c>
      <c r="C12808">
        <v>253</v>
      </c>
      <c r="D12808">
        <v>15</v>
      </c>
      <c r="E12808">
        <v>1</v>
      </c>
      <c r="F12808">
        <v>2.09</v>
      </c>
      <c r="G12808" t="s">
        <v>9</v>
      </c>
      <c r="H12808">
        <v>32.96</v>
      </c>
      <c r="I12808">
        <v>1</v>
      </c>
    </row>
    <row r="12809" spans="1:9" x14ac:dyDescent="0.25">
      <c r="A12809">
        <v>12</v>
      </c>
      <c r="B12809">
        <v>3828112409</v>
      </c>
      <c r="C12809">
        <v>253</v>
      </c>
      <c r="D12809">
        <v>106</v>
      </c>
      <c r="E12809">
        <v>1</v>
      </c>
      <c r="F12809">
        <v>0.99</v>
      </c>
      <c r="H12809">
        <v>31.41</v>
      </c>
      <c r="I12809">
        <v>1</v>
      </c>
    </row>
    <row r="12810" spans="1:9" x14ac:dyDescent="0.25">
      <c r="A12810">
        <v>12</v>
      </c>
      <c r="B12810">
        <v>4400000516</v>
      </c>
      <c r="C12810">
        <v>253</v>
      </c>
      <c r="D12810">
        <v>26</v>
      </c>
      <c r="E12810">
        <v>1</v>
      </c>
      <c r="F12810">
        <v>2.99</v>
      </c>
      <c r="H12810">
        <v>25.98</v>
      </c>
      <c r="I12810">
        <v>1</v>
      </c>
    </row>
    <row r="12811" spans="1:9" x14ac:dyDescent="0.25">
      <c r="A12811">
        <v>12</v>
      </c>
      <c r="B12811">
        <v>4400000527</v>
      </c>
      <c r="C12811">
        <v>253</v>
      </c>
      <c r="D12811">
        <v>16</v>
      </c>
      <c r="E12811">
        <v>1</v>
      </c>
      <c r="F12811">
        <v>2.99</v>
      </c>
      <c r="H12811">
        <v>25.98</v>
      </c>
      <c r="I12811">
        <v>1</v>
      </c>
    </row>
    <row r="12812" spans="1:9" x14ac:dyDescent="0.25">
      <c r="A12812">
        <v>12</v>
      </c>
      <c r="B12812">
        <v>4400000551</v>
      </c>
      <c r="C12812">
        <v>253</v>
      </c>
      <c r="D12812">
        <v>36</v>
      </c>
      <c r="E12812">
        <v>1</v>
      </c>
      <c r="F12812">
        <v>2.99</v>
      </c>
      <c r="H12812">
        <v>26.65</v>
      </c>
      <c r="I12812">
        <v>1</v>
      </c>
    </row>
    <row r="12813" spans="1:9" x14ac:dyDescent="0.25">
      <c r="A12813">
        <v>12</v>
      </c>
      <c r="B12813">
        <v>4400000655</v>
      </c>
      <c r="C12813">
        <v>253</v>
      </c>
      <c r="D12813">
        <v>4</v>
      </c>
      <c r="E12813">
        <v>1</v>
      </c>
      <c r="F12813">
        <v>3.39</v>
      </c>
      <c r="H12813">
        <v>29.94</v>
      </c>
      <c r="I12813">
        <v>1</v>
      </c>
    </row>
    <row r="12814" spans="1:9" x14ac:dyDescent="0.25">
      <c r="A12814">
        <v>12</v>
      </c>
      <c r="B12814">
        <v>4400000720</v>
      </c>
      <c r="C12814">
        <v>253</v>
      </c>
      <c r="D12814">
        <v>14</v>
      </c>
      <c r="E12814">
        <v>1</v>
      </c>
      <c r="F12814">
        <v>3.33</v>
      </c>
      <c r="H12814">
        <v>27.14</v>
      </c>
      <c r="I12814">
        <v>1</v>
      </c>
    </row>
    <row r="12815" spans="1:9" x14ac:dyDescent="0.25">
      <c r="A12815">
        <v>12</v>
      </c>
      <c r="B12815">
        <v>4400003721</v>
      </c>
      <c r="C12815">
        <v>253</v>
      </c>
      <c r="D12815">
        <v>7</v>
      </c>
      <c r="E12815">
        <v>1</v>
      </c>
      <c r="F12815">
        <v>2.65</v>
      </c>
      <c r="H12815">
        <v>27.69</v>
      </c>
      <c r="I12815">
        <v>1</v>
      </c>
    </row>
    <row r="12816" spans="1:9" x14ac:dyDescent="0.25">
      <c r="A12816">
        <v>12</v>
      </c>
      <c r="B12816">
        <v>4400003732</v>
      </c>
      <c r="C12816">
        <v>253</v>
      </c>
      <c r="D12816">
        <v>6</v>
      </c>
      <c r="E12816">
        <v>1</v>
      </c>
      <c r="F12816">
        <v>2.99</v>
      </c>
      <c r="H12816">
        <v>26.65</v>
      </c>
      <c r="I12816">
        <v>1</v>
      </c>
    </row>
    <row r="12817" spans="1:9" x14ac:dyDescent="0.25">
      <c r="A12817">
        <v>12</v>
      </c>
      <c r="B12817">
        <v>4400004713</v>
      </c>
      <c r="C12817">
        <v>253</v>
      </c>
      <c r="D12817">
        <v>15</v>
      </c>
      <c r="E12817">
        <v>1</v>
      </c>
      <c r="F12817">
        <v>2.99</v>
      </c>
      <c r="H12817">
        <v>26.15</v>
      </c>
      <c r="I12817">
        <v>1</v>
      </c>
    </row>
    <row r="12818" spans="1:9" x14ac:dyDescent="0.25">
      <c r="A12818">
        <v>12</v>
      </c>
      <c r="B12818">
        <v>4400004898</v>
      </c>
      <c r="C12818">
        <v>253</v>
      </c>
      <c r="D12818">
        <v>11</v>
      </c>
      <c r="E12818">
        <v>1</v>
      </c>
      <c r="F12818">
        <v>2.99</v>
      </c>
      <c r="H12818">
        <v>26.35</v>
      </c>
      <c r="I12818">
        <v>1</v>
      </c>
    </row>
    <row r="12819" spans="1:9" x14ac:dyDescent="0.25">
      <c r="A12819">
        <v>12</v>
      </c>
      <c r="B12819">
        <v>7974600016</v>
      </c>
      <c r="C12819">
        <v>253</v>
      </c>
      <c r="D12819">
        <v>29</v>
      </c>
      <c r="E12819">
        <v>1</v>
      </c>
      <c r="F12819">
        <v>1.89</v>
      </c>
      <c r="H12819">
        <v>30.37</v>
      </c>
      <c r="I12819">
        <v>1</v>
      </c>
    </row>
    <row r="12820" spans="1:9" x14ac:dyDescent="0.25">
      <c r="A12820">
        <v>50</v>
      </c>
      <c r="B12820">
        <v>1470001100</v>
      </c>
      <c r="C12820">
        <v>253</v>
      </c>
      <c r="D12820">
        <v>0</v>
      </c>
      <c r="E12820">
        <v>1</v>
      </c>
      <c r="F12820">
        <v>0</v>
      </c>
      <c r="H12820">
        <v>0</v>
      </c>
      <c r="I12820">
        <v>1</v>
      </c>
    </row>
    <row r="12821" spans="1:9" x14ac:dyDescent="0.25">
      <c r="A12821">
        <v>50</v>
      </c>
      <c r="B12821">
        <v>1470001110</v>
      </c>
      <c r="C12821">
        <v>253</v>
      </c>
      <c r="D12821">
        <v>0</v>
      </c>
      <c r="E12821">
        <v>1</v>
      </c>
      <c r="F12821">
        <v>0</v>
      </c>
      <c r="H12821">
        <v>0</v>
      </c>
      <c r="I12821">
        <v>1</v>
      </c>
    </row>
    <row r="12822" spans="1:9" x14ac:dyDescent="0.25">
      <c r="A12822">
        <v>50</v>
      </c>
      <c r="B12822">
        <v>3010016584</v>
      </c>
      <c r="C12822">
        <v>253</v>
      </c>
      <c r="D12822">
        <v>0</v>
      </c>
      <c r="E12822">
        <v>1</v>
      </c>
      <c r="F12822">
        <v>0</v>
      </c>
      <c r="H12822">
        <v>0</v>
      </c>
      <c r="I12822">
        <v>1</v>
      </c>
    </row>
    <row r="12823" spans="1:9" x14ac:dyDescent="0.25">
      <c r="A12823">
        <v>50</v>
      </c>
      <c r="B12823">
        <v>3010021196</v>
      </c>
      <c r="C12823">
        <v>253</v>
      </c>
      <c r="D12823">
        <v>0</v>
      </c>
      <c r="E12823">
        <v>1</v>
      </c>
      <c r="F12823">
        <v>0</v>
      </c>
      <c r="H12823">
        <v>0</v>
      </c>
      <c r="I12823">
        <v>1</v>
      </c>
    </row>
    <row r="12824" spans="1:9" x14ac:dyDescent="0.25">
      <c r="A12824">
        <v>50</v>
      </c>
      <c r="B12824">
        <v>3828112263</v>
      </c>
      <c r="C12824">
        <v>253</v>
      </c>
      <c r="D12824">
        <v>0</v>
      </c>
      <c r="E12824">
        <v>1</v>
      </c>
      <c r="F12824">
        <v>0</v>
      </c>
      <c r="H12824">
        <v>0</v>
      </c>
      <c r="I12824">
        <v>1</v>
      </c>
    </row>
    <row r="12825" spans="1:9" x14ac:dyDescent="0.25">
      <c r="A12825">
        <v>50</v>
      </c>
      <c r="B12825">
        <v>3828112267</v>
      </c>
      <c r="C12825">
        <v>253</v>
      </c>
      <c r="D12825">
        <v>0</v>
      </c>
      <c r="E12825">
        <v>1</v>
      </c>
      <c r="F12825">
        <v>0</v>
      </c>
      <c r="H12825">
        <v>0</v>
      </c>
      <c r="I12825">
        <v>1</v>
      </c>
    </row>
    <row r="12826" spans="1:9" x14ac:dyDescent="0.25">
      <c r="A12826">
        <v>50</v>
      </c>
      <c r="B12826">
        <v>3828112271</v>
      </c>
      <c r="C12826">
        <v>253</v>
      </c>
      <c r="D12826">
        <v>0</v>
      </c>
      <c r="E12826">
        <v>1</v>
      </c>
      <c r="F12826">
        <v>0</v>
      </c>
      <c r="H12826">
        <v>0</v>
      </c>
      <c r="I12826">
        <v>1</v>
      </c>
    </row>
    <row r="12827" spans="1:9" x14ac:dyDescent="0.25">
      <c r="A12827">
        <v>50</v>
      </c>
      <c r="B12827">
        <v>3828112277</v>
      </c>
      <c r="C12827">
        <v>253</v>
      </c>
      <c r="D12827">
        <v>0</v>
      </c>
      <c r="E12827">
        <v>1</v>
      </c>
      <c r="F12827">
        <v>0</v>
      </c>
      <c r="H12827">
        <v>0</v>
      </c>
      <c r="I12827">
        <v>1</v>
      </c>
    </row>
    <row r="12828" spans="1:9" x14ac:dyDescent="0.25">
      <c r="A12828">
        <v>50</v>
      </c>
      <c r="B12828">
        <v>3828112289</v>
      </c>
      <c r="C12828">
        <v>253</v>
      </c>
      <c r="D12828">
        <v>0</v>
      </c>
      <c r="E12828">
        <v>1</v>
      </c>
      <c r="F12828">
        <v>0</v>
      </c>
      <c r="H12828">
        <v>0</v>
      </c>
      <c r="I12828">
        <v>1</v>
      </c>
    </row>
    <row r="12829" spans="1:9" x14ac:dyDescent="0.25">
      <c r="A12829">
        <v>50</v>
      </c>
      <c r="B12829">
        <v>3828112409</v>
      </c>
      <c r="C12829">
        <v>253</v>
      </c>
      <c r="D12829">
        <v>0</v>
      </c>
      <c r="E12829">
        <v>1</v>
      </c>
      <c r="F12829">
        <v>0</v>
      </c>
      <c r="H12829">
        <v>0</v>
      </c>
      <c r="I12829">
        <v>1</v>
      </c>
    </row>
    <row r="12830" spans="1:9" x14ac:dyDescent="0.25">
      <c r="A12830">
        <v>50</v>
      </c>
      <c r="B12830">
        <v>4400000516</v>
      </c>
      <c r="C12830">
        <v>253</v>
      </c>
      <c r="D12830">
        <v>0</v>
      </c>
      <c r="E12830">
        <v>1</v>
      </c>
      <c r="F12830">
        <v>0</v>
      </c>
      <c r="H12830">
        <v>0</v>
      </c>
      <c r="I12830">
        <v>1</v>
      </c>
    </row>
    <row r="12831" spans="1:9" x14ac:dyDescent="0.25">
      <c r="A12831">
        <v>50</v>
      </c>
      <c r="B12831">
        <v>4400000527</v>
      </c>
      <c r="C12831">
        <v>253</v>
      </c>
      <c r="D12831">
        <v>0</v>
      </c>
      <c r="E12831">
        <v>1</v>
      </c>
      <c r="F12831">
        <v>0</v>
      </c>
      <c r="H12831">
        <v>0</v>
      </c>
      <c r="I12831">
        <v>1</v>
      </c>
    </row>
    <row r="12832" spans="1:9" x14ac:dyDescent="0.25">
      <c r="A12832">
        <v>50</v>
      </c>
      <c r="B12832">
        <v>4400000551</v>
      </c>
      <c r="C12832">
        <v>253</v>
      </c>
      <c r="D12832">
        <v>0</v>
      </c>
      <c r="E12832">
        <v>1</v>
      </c>
      <c r="F12832">
        <v>0</v>
      </c>
      <c r="H12832">
        <v>0</v>
      </c>
      <c r="I12832">
        <v>1</v>
      </c>
    </row>
    <row r="12833" spans="1:9" x14ac:dyDescent="0.25">
      <c r="A12833">
        <v>50</v>
      </c>
      <c r="B12833">
        <v>4400000655</v>
      </c>
      <c r="C12833">
        <v>253</v>
      </c>
      <c r="D12833">
        <v>0</v>
      </c>
      <c r="E12833">
        <v>1</v>
      </c>
      <c r="F12833">
        <v>0</v>
      </c>
      <c r="H12833">
        <v>0</v>
      </c>
      <c r="I12833">
        <v>1</v>
      </c>
    </row>
    <row r="12834" spans="1:9" x14ac:dyDescent="0.25">
      <c r="A12834">
        <v>50</v>
      </c>
      <c r="B12834">
        <v>4400000720</v>
      </c>
      <c r="C12834">
        <v>253</v>
      </c>
      <c r="D12834">
        <v>0</v>
      </c>
      <c r="E12834">
        <v>1</v>
      </c>
      <c r="F12834">
        <v>0</v>
      </c>
      <c r="H12834">
        <v>0</v>
      </c>
      <c r="I12834">
        <v>1</v>
      </c>
    </row>
    <row r="12835" spans="1:9" x14ac:dyDescent="0.25">
      <c r="A12835">
        <v>50</v>
      </c>
      <c r="B12835">
        <v>4400003721</v>
      </c>
      <c r="C12835">
        <v>253</v>
      </c>
      <c r="D12835">
        <v>0</v>
      </c>
      <c r="E12835">
        <v>1</v>
      </c>
      <c r="F12835">
        <v>0</v>
      </c>
      <c r="H12835">
        <v>0</v>
      </c>
      <c r="I12835">
        <v>1</v>
      </c>
    </row>
    <row r="12836" spans="1:9" x14ac:dyDescent="0.25">
      <c r="A12836">
        <v>50</v>
      </c>
      <c r="B12836">
        <v>4400003732</v>
      </c>
      <c r="C12836">
        <v>253</v>
      </c>
      <c r="D12836">
        <v>0</v>
      </c>
      <c r="E12836">
        <v>1</v>
      </c>
      <c r="F12836">
        <v>0</v>
      </c>
      <c r="H12836">
        <v>0</v>
      </c>
      <c r="I12836">
        <v>1</v>
      </c>
    </row>
    <row r="12837" spans="1:9" x14ac:dyDescent="0.25">
      <c r="A12837">
        <v>50</v>
      </c>
      <c r="B12837">
        <v>4400004713</v>
      </c>
      <c r="C12837">
        <v>253</v>
      </c>
      <c r="D12837">
        <v>0</v>
      </c>
      <c r="E12837">
        <v>1</v>
      </c>
      <c r="F12837">
        <v>0</v>
      </c>
      <c r="H12837">
        <v>0</v>
      </c>
      <c r="I12837">
        <v>1</v>
      </c>
    </row>
    <row r="12838" spans="1:9" x14ac:dyDescent="0.25">
      <c r="A12838">
        <v>50</v>
      </c>
      <c r="B12838">
        <v>4400004898</v>
      </c>
      <c r="C12838">
        <v>253</v>
      </c>
      <c r="D12838">
        <v>0</v>
      </c>
      <c r="E12838">
        <v>1</v>
      </c>
      <c r="F12838">
        <v>0</v>
      </c>
      <c r="H12838">
        <v>0</v>
      </c>
      <c r="I12838">
        <v>1</v>
      </c>
    </row>
    <row r="12839" spans="1:9" x14ac:dyDescent="0.25">
      <c r="A12839">
        <v>50</v>
      </c>
      <c r="B12839">
        <v>7974600016</v>
      </c>
      <c r="C12839">
        <v>253</v>
      </c>
      <c r="D12839">
        <v>0</v>
      </c>
      <c r="E12839">
        <v>1</v>
      </c>
      <c r="F12839">
        <v>0</v>
      </c>
      <c r="H12839">
        <v>0</v>
      </c>
      <c r="I12839">
        <v>1</v>
      </c>
    </row>
    <row r="12840" spans="1:9" x14ac:dyDescent="0.25">
      <c r="A12840">
        <v>75</v>
      </c>
      <c r="B12840">
        <v>1470001100</v>
      </c>
      <c r="C12840">
        <v>253</v>
      </c>
      <c r="D12840">
        <v>15</v>
      </c>
      <c r="E12840">
        <v>1</v>
      </c>
      <c r="F12840">
        <v>1.79</v>
      </c>
      <c r="H12840">
        <v>30.16</v>
      </c>
      <c r="I12840">
        <v>1</v>
      </c>
    </row>
    <row r="12841" spans="1:9" x14ac:dyDescent="0.25">
      <c r="A12841">
        <v>75</v>
      </c>
      <c r="B12841">
        <v>1470001110</v>
      </c>
      <c r="C12841">
        <v>253</v>
      </c>
      <c r="D12841">
        <v>26</v>
      </c>
      <c r="E12841">
        <v>1</v>
      </c>
      <c r="F12841">
        <v>2.0499999999999998</v>
      </c>
      <c r="G12841" t="s">
        <v>9</v>
      </c>
      <c r="H12841">
        <v>26.04</v>
      </c>
      <c r="I12841">
        <v>1</v>
      </c>
    </row>
    <row r="12842" spans="1:9" x14ac:dyDescent="0.25">
      <c r="A12842">
        <v>75</v>
      </c>
      <c r="B12842">
        <v>3010016584</v>
      </c>
      <c r="C12842">
        <v>253</v>
      </c>
      <c r="D12842">
        <v>13</v>
      </c>
      <c r="E12842">
        <v>1</v>
      </c>
      <c r="F12842">
        <v>3.05</v>
      </c>
      <c r="H12842">
        <v>27.44</v>
      </c>
      <c r="I12842">
        <v>1</v>
      </c>
    </row>
    <row r="12843" spans="1:9" x14ac:dyDescent="0.25">
      <c r="A12843">
        <v>75</v>
      </c>
      <c r="B12843">
        <v>3010021196</v>
      </c>
      <c r="C12843">
        <v>253</v>
      </c>
      <c r="D12843">
        <v>7</v>
      </c>
      <c r="E12843">
        <v>1</v>
      </c>
      <c r="F12843">
        <v>3.05</v>
      </c>
      <c r="H12843">
        <v>37.01</v>
      </c>
      <c r="I12843">
        <v>1</v>
      </c>
    </row>
    <row r="12844" spans="1:9" x14ac:dyDescent="0.25">
      <c r="A12844">
        <v>75</v>
      </c>
      <c r="B12844">
        <v>3828112263</v>
      </c>
      <c r="C12844">
        <v>253</v>
      </c>
      <c r="D12844">
        <v>17</v>
      </c>
      <c r="E12844">
        <v>1</v>
      </c>
      <c r="F12844">
        <v>0.99</v>
      </c>
      <c r="H12844">
        <v>31.21</v>
      </c>
      <c r="I12844">
        <v>1</v>
      </c>
    </row>
    <row r="12845" spans="1:9" x14ac:dyDescent="0.25">
      <c r="A12845">
        <v>75</v>
      </c>
      <c r="B12845">
        <v>3828112267</v>
      </c>
      <c r="C12845">
        <v>253</v>
      </c>
      <c r="D12845">
        <v>35</v>
      </c>
      <c r="E12845">
        <v>1</v>
      </c>
      <c r="F12845">
        <v>0.99</v>
      </c>
      <c r="H12845">
        <v>28.38</v>
      </c>
      <c r="I12845">
        <v>1</v>
      </c>
    </row>
    <row r="12846" spans="1:9" x14ac:dyDescent="0.25">
      <c r="A12846">
        <v>75</v>
      </c>
      <c r="B12846">
        <v>3828112271</v>
      </c>
      <c r="C12846">
        <v>253</v>
      </c>
      <c r="D12846">
        <v>16</v>
      </c>
      <c r="E12846">
        <v>1</v>
      </c>
      <c r="F12846">
        <v>0.99</v>
      </c>
      <c r="H12846">
        <v>31.61</v>
      </c>
      <c r="I12846">
        <v>1</v>
      </c>
    </row>
    <row r="12847" spans="1:9" x14ac:dyDescent="0.25">
      <c r="A12847">
        <v>75</v>
      </c>
      <c r="B12847">
        <v>3828112277</v>
      </c>
      <c r="C12847">
        <v>253</v>
      </c>
      <c r="D12847">
        <v>25</v>
      </c>
      <c r="E12847">
        <v>1</v>
      </c>
      <c r="F12847">
        <v>1.69</v>
      </c>
      <c r="H12847">
        <v>50.71</v>
      </c>
      <c r="I12847">
        <v>1</v>
      </c>
    </row>
    <row r="12848" spans="1:9" x14ac:dyDescent="0.25">
      <c r="A12848">
        <v>75</v>
      </c>
      <c r="B12848">
        <v>3828112289</v>
      </c>
      <c r="C12848">
        <v>253</v>
      </c>
      <c r="D12848">
        <v>11</v>
      </c>
      <c r="E12848">
        <v>1</v>
      </c>
      <c r="F12848">
        <v>2.17</v>
      </c>
      <c r="G12848" t="s">
        <v>9</v>
      </c>
      <c r="H12848">
        <v>35.43</v>
      </c>
      <c r="I12848">
        <v>1</v>
      </c>
    </row>
    <row r="12849" spans="1:9" x14ac:dyDescent="0.25">
      <c r="A12849">
        <v>75</v>
      </c>
      <c r="B12849">
        <v>3828112409</v>
      </c>
      <c r="C12849">
        <v>253</v>
      </c>
      <c r="D12849">
        <v>19</v>
      </c>
      <c r="E12849">
        <v>1</v>
      </c>
      <c r="F12849">
        <v>0.99</v>
      </c>
      <c r="H12849">
        <v>31.41</v>
      </c>
      <c r="I12849">
        <v>1</v>
      </c>
    </row>
    <row r="12850" spans="1:9" x14ac:dyDescent="0.25">
      <c r="A12850">
        <v>75</v>
      </c>
      <c r="B12850">
        <v>4400000516</v>
      </c>
      <c r="C12850">
        <v>253</v>
      </c>
      <c r="D12850">
        <v>20</v>
      </c>
      <c r="E12850">
        <v>1</v>
      </c>
      <c r="F12850">
        <v>2.99</v>
      </c>
      <c r="H12850">
        <v>25.98</v>
      </c>
      <c r="I12850">
        <v>1</v>
      </c>
    </row>
    <row r="12851" spans="1:9" x14ac:dyDescent="0.25">
      <c r="A12851">
        <v>75</v>
      </c>
      <c r="B12851">
        <v>4400000527</v>
      </c>
      <c r="C12851">
        <v>253</v>
      </c>
      <c r="D12851">
        <v>9</v>
      </c>
      <c r="E12851">
        <v>1</v>
      </c>
      <c r="F12851">
        <v>2.99</v>
      </c>
      <c r="H12851">
        <v>25.98</v>
      </c>
      <c r="I12851">
        <v>1</v>
      </c>
    </row>
    <row r="12852" spans="1:9" x14ac:dyDescent="0.25">
      <c r="A12852">
        <v>75</v>
      </c>
      <c r="B12852">
        <v>4400000551</v>
      </c>
      <c r="C12852">
        <v>253</v>
      </c>
      <c r="D12852">
        <v>21</v>
      </c>
      <c r="E12852">
        <v>1</v>
      </c>
      <c r="F12852">
        <v>2.99</v>
      </c>
      <c r="H12852">
        <v>27.72</v>
      </c>
      <c r="I12852">
        <v>1</v>
      </c>
    </row>
    <row r="12853" spans="1:9" x14ac:dyDescent="0.25">
      <c r="A12853">
        <v>75</v>
      </c>
      <c r="B12853">
        <v>4400000655</v>
      </c>
      <c r="C12853">
        <v>253</v>
      </c>
      <c r="D12853">
        <v>7</v>
      </c>
      <c r="E12853">
        <v>1</v>
      </c>
      <c r="F12853">
        <v>3.39</v>
      </c>
      <c r="H12853">
        <v>28.17</v>
      </c>
      <c r="I12853">
        <v>1</v>
      </c>
    </row>
    <row r="12854" spans="1:9" x14ac:dyDescent="0.25">
      <c r="A12854">
        <v>75</v>
      </c>
      <c r="B12854">
        <v>4400000720</v>
      </c>
      <c r="C12854">
        <v>253</v>
      </c>
      <c r="D12854">
        <v>28</v>
      </c>
      <c r="E12854">
        <v>1</v>
      </c>
      <c r="F12854">
        <v>3.39</v>
      </c>
      <c r="H12854">
        <v>28.31</v>
      </c>
      <c r="I12854">
        <v>1</v>
      </c>
    </row>
    <row r="12855" spans="1:9" x14ac:dyDescent="0.25">
      <c r="A12855">
        <v>75</v>
      </c>
      <c r="B12855">
        <v>4400003721</v>
      </c>
      <c r="C12855">
        <v>253</v>
      </c>
      <c r="D12855">
        <v>9</v>
      </c>
      <c r="E12855">
        <v>1</v>
      </c>
      <c r="F12855">
        <v>2.66</v>
      </c>
      <c r="H12855">
        <v>28.98</v>
      </c>
      <c r="I12855">
        <v>1</v>
      </c>
    </row>
    <row r="12856" spans="1:9" x14ac:dyDescent="0.25">
      <c r="A12856">
        <v>75</v>
      </c>
      <c r="B12856">
        <v>4400003732</v>
      </c>
      <c r="C12856">
        <v>253</v>
      </c>
      <c r="D12856">
        <v>7</v>
      </c>
      <c r="E12856">
        <v>1</v>
      </c>
      <c r="F12856">
        <v>2.99</v>
      </c>
      <c r="H12856">
        <v>27.72</v>
      </c>
      <c r="I12856">
        <v>1</v>
      </c>
    </row>
    <row r="12857" spans="1:9" x14ac:dyDescent="0.25">
      <c r="A12857">
        <v>75</v>
      </c>
      <c r="B12857">
        <v>4400004713</v>
      </c>
      <c r="C12857">
        <v>253</v>
      </c>
      <c r="D12857">
        <v>21</v>
      </c>
      <c r="E12857">
        <v>1</v>
      </c>
      <c r="F12857">
        <v>2.99</v>
      </c>
      <c r="H12857">
        <v>26.15</v>
      </c>
      <c r="I12857">
        <v>1</v>
      </c>
    </row>
    <row r="12858" spans="1:9" x14ac:dyDescent="0.25">
      <c r="A12858">
        <v>75</v>
      </c>
      <c r="B12858">
        <v>4400004898</v>
      </c>
      <c r="C12858">
        <v>253</v>
      </c>
      <c r="D12858">
        <v>9</v>
      </c>
      <c r="E12858">
        <v>1</v>
      </c>
      <c r="F12858">
        <v>2.99</v>
      </c>
      <c r="H12858">
        <v>28.66</v>
      </c>
      <c r="I12858">
        <v>1</v>
      </c>
    </row>
    <row r="12859" spans="1:9" x14ac:dyDescent="0.25">
      <c r="A12859">
        <v>75</v>
      </c>
      <c r="B12859">
        <v>7974600016</v>
      </c>
      <c r="C12859">
        <v>253</v>
      </c>
      <c r="D12859">
        <v>11</v>
      </c>
      <c r="E12859">
        <v>1</v>
      </c>
      <c r="F12859">
        <v>1.89</v>
      </c>
      <c r="H12859">
        <v>30.37</v>
      </c>
      <c r="I12859">
        <v>1</v>
      </c>
    </row>
    <row r="12860" spans="1:9" x14ac:dyDescent="0.25">
      <c r="A12860">
        <v>100</v>
      </c>
      <c r="B12860">
        <v>1470001100</v>
      </c>
      <c r="C12860">
        <v>253</v>
      </c>
      <c r="D12860">
        <v>10</v>
      </c>
      <c r="E12860">
        <v>1</v>
      </c>
      <c r="F12860">
        <v>1.79</v>
      </c>
      <c r="H12860">
        <v>30.16</v>
      </c>
      <c r="I12860">
        <v>1</v>
      </c>
    </row>
    <row r="12861" spans="1:9" x14ac:dyDescent="0.25">
      <c r="A12861">
        <v>100</v>
      </c>
      <c r="B12861">
        <v>1470001110</v>
      </c>
      <c r="C12861">
        <v>253</v>
      </c>
      <c r="D12861">
        <v>42</v>
      </c>
      <c r="E12861">
        <v>1</v>
      </c>
      <c r="F12861">
        <v>2.19</v>
      </c>
      <c r="G12861" t="s">
        <v>9</v>
      </c>
      <c r="H12861">
        <v>30.77</v>
      </c>
      <c r="I12861">
        <v>1</v>
      </c>
    </row>
    <row r="12862" spans="1:9" x14ac:dyDescent="0.25">
      <c r="A12862">
        <v>100</v>
      </c>
      <c r="B12862">
        <v>3010016584</v>
      </c>
      <c r="C12862">
        <v>253</v>
      </c>
      <c r="D12862">
        <v>15</v>
      </c>
      <c r="E12862">
        <v>1</v>
      </c>
      <c r="F12862">
        <v>3.05</v>
      </c>
      <c r="H12862">
        <v>27.44</v>
      </c>
      <c r="I12862">
        <v>1</v>
      </c>
    </row>
    <row r="12863" spans="1:9" x14ac:dyDescent="0.25">
      <c r="A12863">
        <v>100</v>
      </c>
      <c r="B12863">
        <v>3010021196</v>
      </c>
      <c r="C12863">
        <v>253</v>
      </c>
      <c r="D12863">
        <v>9</v>
      </c>
      <c r="E12863">
        <v>1</v>
      </c>
      <c r="F12863">
        <v>2.93</v>
      </c>
      <c r="G12863" t="s">
        <v>9</v>
      </c>
      <c r="H12863">
        <v>37.67</v>
      </c>
      <c r="I12863">
        <v>1</v>
      </c>
    </row>
    <row r="12864" spans="1:9" x14ac:dyDescent="0.25">
      <c r="A12864">
        <v>100</v>
      </c>
      <c r="B12864">
        <v>3828112263</v>
      </c>
      <c r="C12864">
        <v>253</v>
      </c>
      <c r="D12864">
        <v>13</v>
      </c>
      <c r="E12864">
        <v>1</v>
      </c>
      <c r="F12864">
        <v>0.99</v>
      </c>
      <c r="H12864">
        <v>31.21</v>
      </c>
      <c r="I12864">
        <v>1</v>
      </c>
    </row>
    <row r="12865" spans="1:9" x14ac:dyDescent="0.25">
      <c r="A12865">
        <v>100</v>
      </c>
      <c r="B12865">
        <v>3828112267</v>
      </c>
      <c r="C12865">
        <v>253</v>
      </c>
      <c r="D12865">
        <v>23</v>
      </c>
      <c r="E12865">
        <v>1</v>
      </c>
      <c r="F12865">
        <v>0.99</v>
      </c>
      <c r="H12865">
        <v>28.38</v>
      </c>
      <c r="I12865">
        <v>1</v>
      </c>
    </row>
    <row r="12866" spans="1:9" x14ac:dyDescent="0.25">
      <c r="A12866">
        <v>100</v>
      </c>
      <c r="B12866">
        <v>3828112271</v>
      </c>
      <c r="C12866">
        <v>253</v>
      </c>
      <c r="D12866">
        <v>25</v>
      </c>
      <c r="E12866">
        <v>1</v>
      </c>
      <c r="F12866">
        <v>0.99</v>
      </c>
      <c r="H12866">
        <v>31.61</v>
      </c>
      <c r="I12866">
        <v>1</v>
      </c>
    </row>
    <row r="12867" spans="1:9" x14ac:dyDescent="0.25">
      <c r="A12867">
        <v>100</v>
      </c>
      <c r="B12867">
        <v>3828112277</v>
      </c>
      <c r="C12867">
        <v>253</v>
      </c>
      <c r="D12867">
        <v>27</v>
      </c>
      <c r="E12867">
        <v>1</v>
      </c>
      <c r="F12867">
        <v>1.69</v>
      </c>
      <c r="H12867">
        <v>50.82</v>
      </c>
      <c r="I12867">
        <v>1</v>
      </c>
    </row>
    <row r="12868" spans="1:9" x14ac:dyDescent="0.25">
      <c r="A12868">
        <v>100</v>
      </c>
      <c r="B12868">
        <v>3828112289</v>
      </c>
      <c r="C12868">
        <v>253</v>
      </c>
      <c r="D12868">
        <v>29</v>
      </c>
      <c r="E12868">
        <v>1</v>
      </c>
      <c r="F12868">
        <v>2.09</v>
      </c>
      <c r="G12868" t="s">
        <v>9</v>
      </c>
      <c r="H12868">
        <v>32.96</v>
      </c>
      <c r="I12868">
        <v>1</v>
      </c>
    </row>
    <row r="12869" spans="1:9" x14ac:dyDescent="0.25">
      <c r="A12869">
        <v>100</v>
      </c>
      <c r="B12869">
        <v>3828112409</v>
      </c>
      <c r="C12869">
        <v>253</v>
      </c>
      <c r="D12869">
        <v>18</v>
      </c>
      <c r="E12869">
        <v>1</v>
      </c>
      <c r="F12869">
        <v>0.99</v>
      </c>
      <c r="H12869">
        <v>31.41</v>
      </c>
      <c r="I12869">
        <v>1</v>
      </c>
    </row>
    <row r="12870" spans="1:9" x14ac:dyDescent="0.25">
      <c r="A12870">
        <v>100</v>
      </c>
      <c r="B12870">
        <v>4400000516</v>
      </c>
      <c r="C12870">
        <v>253</v>
      </c>
      <c r="D12870">
        <v>21</v>
      </c>
      <c r="E12870">
        <v>1</v>
      </c>
      <c r="F12870">
        <v>2.99</v>
      </c>
      <c r="H12870">
        <v>25.98</v>
      </c>
      <c r="I12870">
        <v>1</v>
      </c>
    </row>
    <row r="12871" spans="1:9" x14ac:dyDescent="0.25">
      <c r="A12871">
        <v>100</v>
      </c>
      <c r="B12871">
        <v>4400000527</v>
      </c>
      <c r="C12871">
        <v>253</v>
      </c>
      <c r="D12871">
        <v>9</v>
      </c>
      <c r="E12871">
        <v>1</v>
      </c>
      <c r="F12871">
        <v>2.99</v>
      </c>
      <c r="H12871">
        <v>25.98</v>
      </c>
      <c r="I12871">
        <v>1</v>
      </c>
    </row>
    <row r="12872" spans="1:9" x14ac:dyDescent="0.25">
      <c r="A12872">
        <v>100</v>
      </c>
      <c r="B12872">
        <v>4400000551</v>
      </c>
      <c r="C12872">
        <v>253</v>
      </c>
      <c r="D12872">
        <v>48</v>
      </c>
      <c r="E12872">
        <v>1</v>
      </c>
      <c r="F12872">
        <v>2.99</v>
      </c>
      <c r="H12872">
        <v>26.32</v>
      </c>
      <c r="I12872">
        <v>1</v>
      </c>
    </row>
    <row r="12873" spans="1:9" x14ac:dyDescent="0.25">
      <c r="A12873">
        <v>100</v>
      </c>
      <c r="B12873">
        <v>4400000655</v>
      </c>
      <c r="C12873">
        <v>253</v>
      </c>
      <c r="D12873">
        <v>9</v>
      </c>
      <c r="E12873">
        <v>1</v>
      </c>
      <c r="F12873">
        <v>3.39</v>
      </c>
      <c r="H12873">
        <v>28.58</v>
      </c>
      <c r="I12873">
        <v>1</v>
      </c>
    </row>
    <row r="12874" spans="1:9" x14ac:dyDescent="0.25">
      <c r="A12874">
        <v>100</v>
      </c>
      <c r="B12874">
        <v>4400000720</v>
      </c>
      <c r="C12874">
        <v>253</v>
      </c>
      <c r="D12874">
        <v>48</v>
      </c>
      <c r="E12874">
        <v>1</v>
      </c>
      <c r="F12874">
        <v>3.39</v>
      </c>
      <c r="H12874">
        <v>28.46</v>
      </c>
      <c r="I12874">
        <v>1</v>
      </c>
    </row>
    <row r="12875" spans="1:9" x14ac:dyDescent="0.25">
      <c r="A12875">
        <v>100</v>
      </c>
      <c r="B12875">
        <v>4400003721</v>
      </c>
      <c r="C12875">
        <v>253</v>
      </c>
      <c r="D12875">
        <v>16</v>
      </c>
      <c r="E12875">
        <v>1</v>
      </c>
      <c r="F12875">
        <v>2.66</v>
      </c>
      <c r="H12875">
        <v>28.83</v>
      </c>
      <c r="I12875">
        <v>1</v>
      </c>
    </row>
    <row r="12876" spans="1:9" x14ac:dyDescent="0.25">
      <c r="A12876">
        <v>100</v>
      </c>
      <c r="B12876">
        <v>4400003732</v>
      </c>
      <c r="C12876">
        <v>253</v>
      </c>
      <c r="D12876">
        <v>18</v>
      </c>
      <c r="E12876">
        <v>1</v>
      </c>
      <c r="F12876">
        <v>2.99</v>
      </c>
      <c r="H12876">
        <v>26.88</v>
      </c>
      <c r="I12876">
        <v>1</v>
      </c>
    </row>
    <row r="12877" spans="1:9" x14ac:dyDescent="0.25">
      <c r="A12877">
        <v>100</v>
      </c>
      <c r="B12877">
        <v>4400004713</v>
      </c>
      <c r="C12877">
        <v>253</v>
      </c>
      <c r="D12877">
        <v>25</v>
      </c>
      <c r="E12877">
        <v>1</v>
      </c>
      <c r="F12877">
        <v>2.99</v>
      </c>
      <c r="H12877">
        <v>26.15</v>
      </c>
      <c r="I12877">
        <v>1</v>
      </c>
    </row>
    <row r="12878" spans="1:9" x14ac:dyDescent="0.25">
      <c r="A12878">
        <v>100</v>
      </c>
      <c r="B12878">
        <v>4400004898</v>
      </c>
      <c r="C12878">
        <v>253</v>
      </c>
      <c r="D12878">
        <v>32</v>
      </c>
      <c r="E12878">
        <v>1</v>
      </c>
      <c r="F12878">
        <v>2.99</v>
      </c>
      <c r="H12878">
        <v>27.12</v>
      </c>
      <c r="I12878">
        <v>1</v>
      </c>
    </row>
    <row r="12879" spans="1:9" x14ac:dyDescent="0.25">
      <c r="A12879">
        <v>100</v>
      </c>
      <c r="B12879">
        <v>7974600016</v>
      </c>
      <c r="C12879">
        <v>253</v>
      </c>
      <c r="D12879">
        <v>21</v>
      </c>
      <c r="E12879">
        <v>1</v>
      </c>
      <c r="F12879">
        <v>1.89</v>
      </c>
      <c r="H12879">
        <v>30.37</v>
      </c>
      <c r="I12879">
        <v>1</v>
      </c>
    </row>
    <row r="12880" spans="1:9" x14ac:dyDescent="0.25">
      <c r="A12880">
        <v>2</v>
      </c>
      <c r="B12880">
        <v>1470001100</v>
      </c>
      <c r="C12880">
        <v>254</v>
      </c>
      <c r="D12880">
        <v>5</v>
      </c>
      <c r="E12880">
        <v>1</v>
      </c>
      <c r="F12880">
        <v>1.79</v>
      </c>
      <c r="H12880">
        <v>30.16</v>
      </c>
      <c r="I12880">
        <v>1</v>
      </c>
    </row>
    <row r="12881" spans="1:9" x14ac:dyDescent="0.25">
      <c r="A12881">
        <v>2</v>
      </c>
      <c r="B12881">
        <v>1470001110</v>
      </c>
      <c r="C12881">
        <v>254</v>
      </c>
      <c r="D12881">
        <v>8</v>
      </c>
      <c r="E12881">
        <v>1</v>
      </c>
      <c r="F12881">
        <v>2.59</v>
      </c>
      <c r="H12881">
        <v>39.53</v>
      </c>
      <c r="I12881">
        <v>1</v>
      </c>
    </row>
    <row r="12882" spans="1:9" x14ac:dyDescent="0.25">
      <c r="A12882">
        <v>2</v>
      </c>
      <c r="B12882">
        <v>3010016584</v>
      </c>
      <c r="C12882">
        <v>254</v>
      </c>
      <c r="D12882">
        <v>4</v>
      </c>
      <c r="E12882">
        <v>1</v>
      </c>
      <c r="F12882">
        <v>3.05</v>
      </c>
      <c r="H12882">
        <v>27.44</v>
      </c>
      <c r="I12882">
        <v>1</v>
      </c>
    </row>
    <row r="12883" spans="1:9" x14ac:dyDescent="0.25">
      <c r="A12883">
        <v>2</v>
      </c>
      <c r="B12883">
        <v>3010021196</v>
      </c>
      <c r="C12883">
        <v>254</v>
      </c>
      <c r="D12883">
        <v>157</v>
      </c>
      <c r="E12883">
        <v>1</v>
      </c>
      <c r="F12883">
        <v>1.49</v>
      </c>
      <c r="G12883" t="s">
        <v>12</v>
      </c>
      <c r="H12883">
        <v>-0.2</v>
      </c>
      <c r="I12883">
        <v>1</v>
      </c>
    </row>
    <row r="12884" spans="1:9" x14ac:dyDescent="0.25">
      <c r="A12884">
        <v>2</v>
      </c>
      <c r="B12884">
        <v>3828112263</v>
      </c>
      <c r="C12884">
        <v>254</v>
      </c>
      <c r="D12884">
        <v>6</v>
      </c>
      <c r="E12884">
        <v>1</v>
      </c>
      <c r="F12884">
        <v>0.99</v>
      </c>
      <c r="H12884">
        <v>31.21</v>
      </c>
      <c r="I12884">
        <v>1</v>
      </c>
    </row>
    <row r="12885" spans="1:9" x14ac:dyDescent="0.25">
      <c r="A12885">
        <v>2</v>
      </c>
      <c r="B12885">
        <v>3828112267</v>
      </c>
      <c r="C12885">
        <v>254</v>
      </c>
      <c r="D12885">
        <v>9</v>
      </c>
      <c r="E12885">
        <v>1</v>
      </c>
      <c r="F12885">
        <v>0.99</v>
      </c>
      <c r="H12885">
        <v>28.38</v>
      </c>
      <c r="I12885">
        <v>1</v>
      </c>
    </row>
    <row r="12886" spans="1:9" x14ac:dyDescent="0.25">
      <c r="A12886">
        <v>2</v>
      </c>
      <c r="B12886">
        <v>3828112271</v>
      </c>
      <c r="C12886">
        <v>254</v>
      </c>
      <c r="D12886">
        <v>2</v>
      </c>
      <c r="E12886">
        <v>1</v>
      </c>
      <c r="F12886">
        <v>0.99</v>
      </c>
      <c r="H12886">
        <v>31.61</v>
      </c>
      <c r="I12886">
        <v>1</v>
      </c>
    </row>
    <row r="12887" spans="1:9" x14ac:dyDescent="0.25">
      <c r="A12887">
        <v>2</v>
      </c>
      <c r="B12887">
        <v>3828112277</v>
      </c>
      <c r="C12887">
        <v>254</v>
      </c>
      <c r="D12887">
        <v>18</v>
      </c>
      <c r="E12887">
        <v>1</v>
      </c>
      <c r="F12887">
        <v>1.69</v>
      </c>
      <c r="H12887">
        <v>50.41</v>
      </c>
      <c r="I12887">
        <v>1</v>
      </c>
    </row>
    <row r="12888" spans="1:9" x14ac:dyDescent="0.25">
      <c r="A12888">
        <v>2</v>
      </c>
      <c r="B12888">
        <v>3828112289</v>
      </c>
      <c r="C12888">
        <v>254</v>
      </c>
      <c r="D12888">
        <v>8</v>
      </c>
      <c r="E12888">
        <v>1</v>
      </c>
      <c r="F12888">
        <v>2.4900000000000002</v>
      </c>
      <c r="H12888">
        <v>43.73</v>
      </c>
      <c r="I12888">
        <v>1</v>
      </c>
    </row>
    <row r="12889" spans="1:9" x14ac:dyDescent="0.25">
      <c r="A12889">
        <v>2</v>
      </c>
      <c r="B12889">
        <v>3828112409</v>
      </c>
      <c r="C12889">
        <v>254</v>
      </c>
      <c r="D12889">
        <v>12</v>
      </c>
      <c r="E12889">
        <v>1</v>
      </c>
      <c r="F12889">
        <v>0.99</v>
      </c>
      <c r="H12889">
        <v>31.41</v>
      </c>
      <c r="I12889">
        <v>1</v>
      </c>
    </row>
    <row r="12890" spans="1:9" x14ac:dyDescent="0.25">
      <c r="A12890">
        <v>2</v>
      </c>
      <c r="B12890">
        <v>4400000516</v>
      </c>
      <c r="C12890">
        <v>254</v>
      </c>
      <c r="D12890">
        <v>22</v>
      </c>
      <c r="E12890">
        <v>1</v>
      </c>
      <c r="F12890">
        <v>2.99</v>
      </c>
      <c r="H12890">
        <v>25.98</v>
      </c>
      <c r="I12890">
        <v>1</v>
      </c>
    </row>
    <row r="12891" spans="1:9" x14ac:dyDescent="0.25">
      <c r="A12891">
        <v>2</v>
      </c>
      <c r="B12891">
        <v>4400000527</v>
      </c>
      <c r="C12891">
        <v>254</v>
      </c>
      <c r="D12891">
        <v>19</v>
      </c>
      <c r="E12891">
        <v>1</v>
      </c>
      <c r="F12891">
        <v>2.99</v>
      </c>
      <c r="H12891">
        <v>26.62</v>
      </c>
      <c r="I12891">
        <v>1</v>
      </c>
    </row>
    <row r="12892" spans="1:9" x14ac:dyDescent="0.25">
      <c r="A12892">
        <v>2</v>
      </c>
      <c r="B12892">
        <v>4400000551</v>
      </c>
      <c r="C12892">
        <v>254</v>
      </c>
      <c r="D12892">
        <v>40</v>
      </c>
      <c r="E12892">
        <v>1</v>
      </c>
      <c r="F12892">
        <v>2.99</v>
      </c>
      <c r="H12892">
        <v>30</v>
      </c>
      <c r="I12892">
        <v>1</v>
      </c>
    </row>
    <row r="12893" spans="1:9" x14ac:dyDescent="0.25">
      <c r="A12893">
        <v>2</v>
      </c>
      <c r="B12893">
        <v>4400000655</v>
      </c>
      <c r="C12893">
        <v>254</v>
      </c>
      <c r="D12893">
        <v>9</v>
      </c>
      <c r="E12893">
        <v>1</v>
      </c>
      <c r="F12893">
        <v>3.32</v>
      </c>
      <c r="H12893">
        <v>26.65</v>
      </c>
      <c r="I12893">
        <v>1</v>
      </c>
    </row>
    <row r="12894" spans="1:9" x14ac:dyDescent="0.25">
      <c r="A12894">
        <v>2</v>
      </c>
      <c r="B12894">
        <v>4400000720</v>
      </c>
      <c r="C12894">
        <v>254</v>
      </c>
      <c r="D12894">
        <v>31</v>
      </c>
      <c r="E12894">
        <v>1</v>
      </c>
      <c r="F12894">
        <v>3.35</v>
      </c>
      <c r="H12894">
        <v>27.31</v>
      </c>
      <c r="I12894">
        <v>1</v>
      </c>
    </row>
    <row r="12895" spans="1:9" x14ac:dyDescent="0.25">
      <c r="A12895">
        <v>2</v>
      </c>
      <c r="B12895">
        <v>4400003721</v>
      </c>
      <c r="C12895">
        <v>254</v>
      </c>
      <c r="D12895">
        <v>11</v>
      </c>
      <c r="E12895">
        <v>1</v>
      </c>
      <c r="F12895">
        <v>2.57</v>
      </c>
      <c r="G12895" t="s">
        <v>9</v>
      </c>
      <c r="H12895">
        <v>30.11</v>
      </c>
      <c r="I12895">
        <v>1</v>
      </c>
    </row>
    <row r="12896" spans="1:9" x14ac:dyDescent="0.25">
      <c r="A12896">
        <v>2</v>
      </c>
      <c r="B12896">
        <v>4400003732</v>
      </c>
      <c r="C12896">
        <v>254</v>
      </c>
      <c r="D12896">
        <v>9</v>
      </c>
      <c r="E12896">
        <v>1</v>
      </c>
      <c r="F12896">
        <v>2.99</v>
      </c>
      <c r="H12896">
        <v>30</v>
      </c>
      <c r="I12896">
        <v>1</v>
      </c>
    </row>
    <row r="12897" spans="1:9" x14ac:dyDescent="0.25">
      <c r="A12897">
        <v>2</v>
      </c>
      <c r="B12897">
        <v>4400004713</v>
      </c>
      <c r="C12897">
        <v>254</v>
      </c>
      <c r="D12897">
        <v>27</v>
      </c>
      <c r="E12897">
        <v>1</v>
      </c>
      <c r="F12897">
        <v>2.99</v>
      </c>
      <c r="H12897">
        <v>27.35</v>
      </c>
      <c r="I12897">
        <v>1</v>
      </c>
    </row>
    <row r="12898" spans="1:9" x14ac:dyDescent="0.25">
      <c r="A12898">
        <v>2</v>
      </c>
      <c r="B12898">
        <v>4400004898</v>
      </c>
      <c r="C12898">
        <v>254</v>
      </c>
      <c r="D12898">
        <v>11</v>
      </c>
      <c r="E12898">
        <v>1</v>
      </c>
      <c r="F12898">
        <v>2.99</v>
      </c>
      <c r="H12898">
        <v>30</v>
      </c>
      <c r="I12898">
        <v>1</v>
      </c>
    </row>
    <row r="12899" spans="1:9" x14ac:dyDescent="0.25">
      <c r="A12899">
        <v>2</v>
      </c>
      <c r="B12899">
        <v>7974600016</v>
      </c>
      <c r="C12899">
        <v>254</v>
      </c>
      <c r="D12899">
        <v>17</v>
      </c>
      <c r="E12899">
        <v>1</v>
      </c>
      <c r="F12899">
        <v>1.89</v>
      </c>
      <c r="H12899">
        <v>30.37</v>
      </c>
      <c r="I12899">
        <v>1</v>
      </c>
    </row>
    <row r="12900" spans="1:9" x14ac:dyDescent="0.25">
      <c r="A12900">
        <v>12</v>
      </c>
      <c r="B12900">
        <v>1470001100</v>
      </c>
      <c r="C12900">
        <v>254</v>
      </c>
      <c r="D12900">
        <v>14</v>
      </c>
      <c r="E12900">
        <v>1</v>
      </c>
      <c r="F12900">
        <v>1.79</v>
      </c>
      <c r="H12900">
        <v>30.16</v>
      </c>
      <c r="I12900">
        <v>1</v>
      </c>
    </row>
    <row r="12901" spans="1:9" x14ac:dyDescent="0.25">
      <c r="A12901">
        <v>12</v>
      </c>
      <c r="B12901">
        <v>1470001110</v>
      </c>
      <c r="C12901">
        <v>254</v>
      </c>
      <c r="D12901">
        <v>6</v>
      </c>
      <c r="E12901">
        <v>1</v>
      </c>
      <c r="F12901">
        <v>2.59</v>
      </c>
      <c r="H12901">
        <v>41.46</v>
      </c>
      <c r="I12901">
        <v>1</v>
      </c>
    </row>
    <row r="12902" spans="1:9" x14ac:dyDescent="0.25">
      <c r="A12902">
        <v>12</v>
      </c>
      <c r="B12902">
        <v>3010016584</v>
      </c>
      <c r="C12902">
        <v>254</v>
      </c>
      <c r="D12902">
        <v>5</v>
      </c>
      <c r="E12902">
        <v>1</v>
      </c>
      <c r="F12902">
        <v>3.05</v>
      </c>
      <c r="H12902">
        <v>27.44</v>
      </c>
      <c r="I12902">
        <v>1</v>
      </c>
    </row>
    <row r="12903" spans="1:9" x14ac:dyDescent="0.25">
      <c r="A12903">
        <v>12</v>
      </c>
      <c r="B12903">
        <v>3010021196</v>
      </c>
      <c r="C12903">
        <v>254</v>
      </c>
      <c r="D12903">
        <v>85</v>
      </c>
      <c r="E12903">
        <v>1</v>
      </c>
      <c r="F12903">
        <v>1.65</v>
      </c>
      <c r="H12903">
        <v>9.51</v>
      </c>
      <c r="I12903">
        <v>1</v>
      </c>
    </row>
    <row r="12904" spans="1:9" x14ac:dyDescent="0.25">
      <c r="A12904">
        <v>12</v>
      </c>
      <c r="B12904">
        <v>3828112263</v>
      </c>
      <c r="C12904">
        <v>254</v>
      </c>
      <c r="D12904">
        <v>83</v>
      </c>
      <c r="E12904">
        <v>1</v>
      </c>
      <c r="F12904">
        <v>0.99</v>
      </c>
      <c r="H12904">
        <v>31.21</v>
      </c>
      <c r="I12904">
        <v>1</v>
      </c>
    </row>
    <row r="12905" spans="1:9" x14ac:dyDescent="0.25">
      <c r="A12905">
        <v>12</v>
      </c>
      <c r="B12905">
        <v>3828112267</v>
      </c>
      <c r="C12905">
        <v>254</v>
      </c>
      <c r="D12905">
        <v>109</v>
      </c>
      <c r="E12905">
        <v>1</v>
      </c>
      <c r="F12905">
        <v>0.99</v>
      </c>
      <c r="H12905">
        <v>28.38</v>
      </c>
      <c r="I12905">
        <v>1</v>
      </c>
    </row>
    <row r="12906" spans="1:9" x14ac:dyDescent="0.25">
      <c r="A12906">
        <v>12</v>
      </c>
      <c r="B12906">
        <v>3828112271</v>
      </c>
      <c r="C12906">
        <v>254</v>
      </c>
      <c r="D12906">
        <v>76</v>
      </c>
      <c r="E12906">
        <v>1</v>
      </c>
      <c r="F12906">
        <v>0.99</v>
      </c>
      <c r="H12906">
        <v>31.61</v>
      </c>
      <c r="I12906">
        <v>1</v>
      </c>
    </row>
    <row r="12907" spans="1:9" x14ac:dyDescent="0.25">
      <c r="A12907">
        <v>12</v>
      </c>
      <c r="B12907">
        <v>3828112277</v>
      </c>
      <c r="C12907">
        <v>254</v>
      </c>
      <c r="D12907">
        <v>22</v>
      </c>
      <c r="E12907">
        <v>1</v>
      </c>
      <c r="F12907">
        <v>1.69</v>
      </c>
      <c r="H12907">
        <v>50.47</v>
      </c>
      <c r="I12907">
        <v>1</v>
      </c>
    </row>
    <row r="12908" spans="1:9" x14ac:dyDescent="0.25">
      <c r="A12908">
        <v>12</v>
      </c>
      <c r="B12908">
        <v>3828112289</v>
      </c>
      <c r="C12908">
        <v>254</v>
      </c>
      <c r="D12908">
        <v>13</v>
      </c>
      <c r="E12908">
        <v>1</v>
      </c>
      <c r="F12908">
        <v>2.4900000000000002</v>
      </c>
      <c r="H12908">
        <v>43.73</v>
      </c>
      <c r="I12908">
        <v>1</v>
      </c>
    </row>
    <row r="12909" spans="1:9" x14ac:dyDescent="0.25">
      <c r="A12909">
        <v>12</v>
      </c>
      <c r="B12909">
        <v>3828112409</v>
      </c>
      <c r="C12909">
        <v>254</v>
      </c>
      <c r="D12909">
        <v>119</v>
      </c>
      <c r="E12909">
        <v>1</v>
      </c>
      <c r="F12909">
        <v>0.99</v>
      </c>
      <c r="H12909">
        <v>31.41</v>
      </c>
      <c r="I12909">
        <v>1</v>
      </c>
    </row>
    <row r="12910" spans="1:9" x14ac:dyDescent="0.25">
      <c r="A12910">
        <v>12</v>
      </c>
      <c r="B12910">
        <v>4400000516</v>
      </c>
      <c r="C12910">
        <v>254</v>
      </c>
      <c r="D12910">
        <v>14</v>
      </c>
      <c r="E12910">
        <v>1</v>
      </c>
      <c r="F12910">
        <v>2.99</v>
      </c>
      <c r="H12910">
        <v>25.98</v>
      </c>
      <c r="I12910">
        <v>1</v>
      </c>
    </row>
    <row r="12911" spans="1:9" x14ac:dyDescent="0.25">
      <c r="A12911">
        <v>12</v>
      </c>
      <c r="B12911">
        <v>4400000527</v>
      </c>
      <c r="C12911">
        <v>254</v>
      </c>
      <c r="D12911">
        <v>12</v>
      </c>
      <c r="E12911">
        <v>1</v>
      </c>
      <c r="F12911">
        <v>2.99</v>
      </c>
      <c r="H12911">
        <v>26.32</v>
      </c>
      <c r="I12911">
        <v>1</v>
      </c>
    </row>
    <row r="12912" spans="1:9" x14ac:dyDescent="0.25">
      <c r="A12912">
        <v>12</v>
      </c>
      <c r="B12912">
        <v>4400000551</v>
      </c>
      <c r="C12912">
        <v>254</v>
      </c>
      <c r="D12912">
        <v>34</v>
      </c>
      <c r="E12912">
        <v>1</v>
      </c>
      <c r="F12912">
        <v>2.99</v>
      </c>
      <c r="H12912">
        <v>30</v>
      </c>
      <c r="I12912">
        <v>1</v>
      </c>
    </row>
    <row r="12913" spans="1:9" x14ac:dyDescent="0.25">
      <c r="A12913">
        <v>12</v>
      </c>
      <c r="B12913">
        <v>4400000655</v>
      </c>
      <c r="C12913">
        <v>254</v>
      </c>
      <c r="D12913">
        <v>5</v>
      </c>
      <c r="E12913">
        <v>1</v>
      </c>
      <c r="F12913">
        <v>3.39</v>
      </c>
      <c r="H12913">
        <v>28.17</v>
      </c>
      <c r="I12913">
        <v>1</v>
      </c>
    </row>
    <row r="12914" spans="1:9" x14ac:dyDescent="0.25">
      <c r="A12914">
        <v>12</v>
      </c>
      <c r="B12914">
        <v>4400000720</v>
      </c>
      <c r="C12914">
        <v>254</v>
      </c>
      <c r="D12914">
        <v>20</v>
      </c>
      <c r="E12914">
        <v>1</v>
      </c>
      <c r="F12914">
        <v>3.33</v>
      </c>
      <c r="H12914">
        <v>26.87</v>
      </c>
      <c r="I12914">
        <v>1</v>
      </c>
    </row>
    <row r="12915" spans="1:9" x14ac:dyDescent="0.25">
      <c r="A12915">
        <v>12</v>
      </c>
      <c r="B12915">
        <v>4400003721</v>
      </c>
      <c r="C12915">
        <v>254</v>
      </c>
      <c r="D12915">
        <v>11</v>
      </c>
      <c r="E12915">
        <v>1</v>
      </c>
      <c r="F12915">
        <v>2.57</v>
      </c>
      <c r="G12915" t="s">
        <v>9</v>
      </c>
      <c r="H12915">
        <v>30.11</v>
      </c>
      <c r="I12915">
        <v>1</v>
      </c>
    </row>
    <row r="12916" spans="1:9" x14ac:dyDescent="0.25">
      <c r="A12916">
        <v>12</v>
      </c>
      <c r="B12916">
        <v>4400003732</v>
      </c>
      <c r="C12916">
        <v>254</v>
      </c>
      <c r="D12916">
        <v>9</v>
      </c>
      <c r="E12916">
        <v>1</v>
      </c>
      <c r="F12916">
        <v>2.99</v>
      </c>
      <c r="H12916">
        <v>30</v>
      </c>
      <c r="I12916">
        <v>1</v>
      </c>
    </row>
    <row r="12917" spans="1:9" x14ac:dyDescent="0.25">
      <c r="A12917">
        <v>12</v>
      </c>
      <c r="B12917">
        <v>4400004713</v>
      </c>
      <c r="C12917">
        <v>254</v>
      </c>
      <c r="D12917">
        <v>28</v>
      </c>
      <c r="E12917">
        <v>1</v>
      </c>
      <c r="F12917">
        <v>2.99</v>
      </c>
      <c r="H12917">
        <v>27.45</v>
      </c>
      <c r="I12917">
        <v>1</v>
      </c>
    </row>
    <row r="12918" spans="1:9" x14ac:dyDescent="0.25">
      <c r="A12918">
        <v>12</v>
      </c>
      <c r="B12918">
        <v>4400004898</v>
      </c>
      <c r="C12918">
        <v>254</v>
      </c>
      <c r="D12918">
        <v>8</v>
      </c>
      <c r="E12918">
        <v>1</v>
      </c>
      <c r="F12918">
        <v>2.99</v>
      </c>
      <c r="H12918">
        <v>30</v>
      </c>
      <c r="I12918">
        <v>1</v>
      </c>
    </row>
    <row r="12919" spans="1:9" x14ac:dyDescent="0.25">
      <c r="A12919">
        <v>12</v>
      </c>
      <c r="B12919">
        <v>7974600016</v>
      </c>
      <c r="C12919">
        <v>254</v>
      </c>
      <c r="D12919">
        <v>21</v>
      </c>
      <c r="E12919">
        <v>1</v>
      </c>
      <c r="F12919">
        <v>1.89</v>
      </c>
      <c r="H12919">
        <v>30.37</v>
      </c>
      <c r="I12919">
        <v>1</v>
      </c>
    </row>
    <row r="12920" spans="1:9" x14ac:dyDescent="0.25">
      <c r="A12920">
        <v>50</v>
      </c>
      <c r="B12920">
        <v>1470001100</v>
      </c>
      <c r="C12920">
        <v>254</v>
      </c>
      <c r="D12920">
        <v>0</v>
      </c>
      <c r="E12920">
        <v>1</v>
      </c>
      <c r="F12920">
        <v>0</v>
      </c>
      <c r="H12920">
        <v>0</v>
      </c>
      <c r="I12920">
        <v>1</v>
      </c>
    </row>
    <row r="12921" spans="1:9" x14ac:dyDescent="0.25">
      <c r="A12921">
        <v>50</v>
      </c>
      <c r="B12921">
        <v>1470001110</v>
      </c>
      <c r="C12921">
        <v>254</v>
      </c>
      <c r="D12921">
        <v>0</v>
      </c>
      <c r="E12921">
        <v>1</v>
      </c>
      <c r="F12921">
        <v>0</v>
      </c>
      <c r="H12921">
        <v>0</v>
      </c>
      <c r="I12921">
        <v>1</v>
      </c>
    </row>
    <row r="12922" spans="1:9" x14ac:dyDescent="0.25">
      <c r="A12922">
        <v>50</v>
      </c>
      <c r="B12922">
        <v>3010016584</v>
      </c>
      <c r="C12922">
        <v>254</v>
      </c>
      <c r="D12922">
        <v>0</v>
      </c>
      <c r="E12922">
        <v>1</v>
      </c>
      <c r="F12922">
        <v>0</v>
      </c>
      <c r="H12922">
        <v>0</v>
      </c>
      <c r="I12922">
        <v>1</v>
      </c>
    </row>
    <row r="12923" spans="1:9" x14ac:dyDescent="0.25">
      <c r="A12923">
        <v>50</v>
      </c>
      <c r="B12923">
        <v>3010021196</v>
      </c>
      <c r="C12923">
        <v>254</v>
      </c>
      <c r="D12923">
        <v>0</v>
      </c>
      <c r="E12923">
        <v>1</v>
      </c>
      <c r="F12923">
        <v>0</v>
      </c>
      <c r="H12923">
        <v>0</v>
      </c>
      <c r="I12923">
        <v>1</v>
      </c>
    </row>
    <row r="12924" spans="1:9" x14ac:dyDescent="0.25">
      <c r="A12924">
        <v>50</v>
      </c>
      <c r="B12924">
        <v>3828112263</v>
      </c>
      <c r="C12924">
        <v>254</v>
      </c>
      <c r="D12924">
        <v>0</v>
      </c>
      <c r="E12924">
        <v>1</v>
      </c>
      <c r="F12924">
        <v>0</v>
      </c>
      <c r="H12924">
        <v>0</v>
      </c>
      <c r="I12924">
        <v>1</v>
      </c>
    </row>
    <row r="12925" spans="1:9" x14ac:dyDescent="0.25">
      <c r="A12925">
        <v>50</v>
      </c>
      <c r="B12925">
        <v>3828112267</v>
      </c>
      <c r="C12925">
        <v>254</v>
      </c>
      <c r="D12925">
        <v>0</v>
      </c>
      <c r="E12925">
        <v>1</v>
      </c>
      <c r="F12925">
        <v>0</v>
      </c>
      <c r="H12925">
        <v>0</v>
      </c>
      <c r="I12925">
        <v>1</v>
      </c>
    </row>
    <row r="12926" spans="1:9" x14ac:dyDescent="0.25">
      <c r="A12926">
        <v>50</v>
      </c>
      <c r="B12926">
        <v>3828112271</v>
      </c>
      <c r="C12926">
        <v>254</v>
      </c>
      <c r="D12926">
        <v>0</v>
      </c>
      <c r="E12926">
        <v>1</v>
      </c>
      <c r="F12926">
        <v>0</v>
      </c>
      <c r="H12926">
        <v>0</v>
      </c>
      <c r="I12926">
        <v>1</v>
      </c>
    </row>
    <row r="12927" spans="1:9" x14ac:dyDescent="0.25">
      <c r="A12927">
        <v>50</v>
      </c>
      <c r="B12927">
        <v>3828112277</v>
      </c>
      <c r="C12927">
        <v>254</v>
      </c>
      <c r="D12927">
        <v>0</v>
      </c>
      <c r="E12927">
        <v>1</v>
      </c>
      <c r="F12927">
        <v>0</v>
      </c>
      <c r="H12927">
        <v>0</v>
      </c>
      <c r="I12927">
        <v>1</v>
      </c>
    </row>
    <row r="12928" spans="1:9" x14ac:dyDescent="0.25">
      <c r="A12928">
        <v>50</v>
      </c>
      <c r="B12928">
        <v>3828112289</v>
      </c>
      <c r="C12928">
        <v>254</v>
      </c>
      <c r="D12928">
        <v>0</v>
      </c>
      <c r="E12928">
        <v>1</v>
      </c>
      <c r="F12928">
        <v>0</v>
      </c>
      <c r="H12928">
        <v>0</v>
      </c>
      <c r="I12928">
        <v>1</v>
      </c>
    </row>
    <row r="12929" spans="1:9" x14ac:dyDescent="0.25">
      <c r="A12929">
        <v>50</v>
      </c>
      <c r="B12929">
        <v>3828112409</v>
      </c>
      <c r="C12929">
        <v>254</v>
      </c>
      <c r="D12929">
        <v>0</v>
      </c>
      <c r="E12929">
        <v>1</v>
      </c>
      <c r="F12929">
        <v>0</v>
      </c>
      <c r="H12929">
        <v>0</v>
      </c>
      <c r="I12929">
        <v>1</v>
      </c>
    </row>
    <row r="12930" spans="1:9" x14ac:dyDescent="0.25">
      <c r="A12930">
        <v>50</v>
      </c>
      <c r="B12930">
        <v>4400000516</v>
      </c>
      <c r="C12930">
        <v>254</v>
      </c>
      <c r="D12930">
        <v>0</v>
      </c>
      <c r="E12930">
        <v>1</v>
      </c>
      <c r="F12930">
        <v>0</v>
      </c>
      <c r="H12930">
        <v>0</v>
      </c>
      <c r="I12930">
        <v>1</v>
      </c>
    </row>
    <row r="12931" spans="1:9" x14ac:dyDescent="0.25">
      <c r="A12931">
        <v>50</v>
      </c>
      <c r="B12931">
        <v>4400000527</v>
      </c>
      <c r="C12931">
        <v>254</v>
      </c>
      <c r="D12931">
        <v>0</v>
      </c>
      <c r="E12931">
        <v>1</v>
      </c>
      <c r="F12931">
        <v>0</v>
      </c>
      <c r="H12931">
        <v>0</v>
      </c>
      <c r="I12931">
        <v>1</v>
      </c>
    </row>
    <row r="12932" spans="1:9" x14ac:dyDescent="0.25">
      <c r="A12932">
        <v>50</v>
      </c>
      <c r="B12932">
        <v>4400000551</v>
      </c>
      <c r="C12932">
        <v>254</v>
      </c>
      <c r="D12932">
        <v>0</v>
      </c>
      <c r="E12932">
        <v>1</v>
      </c>
      <c r="F12932">
        <v>0</v>
      </c>
      <c r="H12932">
        <v>0</v>
      </c>
      <c r="I12932">
        <v>1</v>
      </c>
    </row>
    <row r="12933" spans="1:9" x14ac:dyDescent="0.25">
      <c r="A12933">
        <v>50</v>
      </c>
      <c r="B12933">
        <v>4400000655</v>
      </c>
      <c r="C12933">
        <v>254</v>
      </c>
      <c r="D12933">
        <v>0</v>
      </c>
      <c r="E12933">
        <v>1</v>
      </c>
      <c r="F12933">
        <v>0</v>
      </c>
      <c r="H12933">
        <v>0</v>
      </c>
      <c r="I12933">
        <v>1</v>
      </c>
    </row>
    <row r="12934" spans="1:9" x14ac:dyDescent="0.25">
      <c r="A12934">
        <v>50</v>
      </c>
      <c r="B12934">
        <v>4400000720</v>
      </c>
      <c r="C12934">
        <v>254</v>
      </c>
      <c r="D12934">
        <v>0</v>
      </c>
      <c r="E12934">
        <v>1</v>
      </c>
      <c r="F12934">
        <v>0</v>
      </c>
      <c r="H12934">
        <v>0</v>
      </c>
      <c r="I12934">
        <v>1</v>
      </c>
    </row>
    <row r="12935" spans="1:9" x14ac:dyDescent="0.25">
      <c r="A12935">
        <v>50</v>
      </c>
      <c r="B12935">
        <v>4400003721</v>
      </c>
      <c r="C12935">
        <v>254</v>
      </c>
      <c r="D12935">
        <v>0</v>
      </c>
      <c r="E12935">
        <v>1</v>
      </c>
      <c r="F12935">
        <v>0</v>
      </c>
      <c r="H12935">
        <v>0</v>
      </c>
      <c r="I12935">
        <v>1</v>
      </c>
    </row>
    <row r="12936" spans="1:9" x14ac:dyDescent="0.25">
      <c r="A12936">
        <v>50</v>
      </c>
      <c r="B12936">
        <v>4400003732</v>
      </c>
      <c r="C12936">
        <v>254</v>
      </c>
      <c r="D12936">
        <v>0</v>
      </c>
      <c r="E12936">
        <v>1</v>
      </c>
      <c r="F12936">
        <v>0</v>
      </c>
      <c r="H12936">
        <v>0</v>
      </c>
      <c r="I12936">
        <v>1</v>
      </c>
    </row>
    <row r="12937" spans="1:9" x14ac:dyDescent="0.25">
      <c r="A12937">
        <v>50</v>
      </c>
      <c r="B12937">
        <v>4400004713</v>
      </c>
      <c r="C12937">
        <v>254</v>
      </c>
      <c r="D12937">
        <v>0</v>
      </c>
      <c r="E12937">
        <v>1</v>
      </c>
      <c r="F12937">
        <v>0</v>
      </c>
      <c r="H12937">
        <v>0</v>
      </c>
      <c r="I12937">
        <v>1</v>
      </c>
    </row>
    <row r="12938" spans="1:9" x14ac:dyDescent="0.25">
      <c r="A12938">
        <v>50</v>
      </c>
      <c r="B12938">
        <v>4400004898</v>
      </c>
      <c r="C12938">
        <v>254</v>
      </c>
      <c r="D12938">
        <v>0</v>
      </c>
      <c r="E12938">
        <v>1</v>
      </c>
      <c r="F12938">
        <v>0</v>
      </c>
      <c r="H12938">
        <v>0</v>
      </c>
      <c r="I12938">
        <v>1</v>
      </c>
    </row>
    <row r="12939" spans="1:9" x14ac:dyDescent="0.25">
      <c r="A12939">
        <v>50</v>
      </c>
      <c r="B12939">
        <v>7974600016</v>
      </c>
      <c r="C12939">
        <v>254</v>
      </c>
      <c r="D12939">
        <v>0</v>
      </c>
      <c r="E12939">
        <v>1</v>
      </c>
      <c r="F12939">
        <v>0</v>
      </c>
      <c r="H12939">
        <v>0</v>
      </c>
      <c r="I12939">
        <v>1</v>
      </c>
    </row>
    <row r="12940" spans="1:9" x14ac:dyDescent="0.25">
      <c r="A12940">
        <v>75</v>
      </c>
      <c r="B12940">
        <v>1470001100</v>
      </c>
      <c r="C12940">
        <v>254</v>
      </c>
      <c r="D12940">
        <v>11</v>
      </c>
      <c r="E12940">
        <v>1</v>
      </c>
      <c r="F12940">
        <v>1.79</v>
      </c>
      <c r="H12940">
        <v>30.16</v>
      </c>
      <c r="I12940">
        <v>1</v>
      </c>
    </row>
    <row r="12941" spans="1:9" x14ac:dyDescent="0.25">
      <c r="A12941">
        <v>75</v>
      </c>
      <c r="B12941">
        <v>1470001110</v>
      </c>
      <c r="C12941">
        <v>254</v>
      </c>
      <c r="D12941">
        <v>11</v>
      </c>
      <c r="E12941">
        <v>1</v>
      </c>
      <c r="F12941">
        <v>2.59</v>
      </c>
      <c r="H12941">
        <v>38.68</v>
      </c>
      <c r="I12941">
        <v>1</v>
      </c>
    </row>
    <row r="12942" spans="1:9" x14ac:dyDescent="0.25">
      <c r="A12942">
        <v>75</v>
      </c>
      <c r="B12942">
        <v>3010016584</v>
      </c>
      <c r="C12942">
        <v>254</v>
      </c>
      <c r="D12942">
        <v>9</v>
      </c>
      <c r="E12942">
        <v>1</v>
      </c>
      <c r="F12942">
        <v>3.05</v>
      </c>
      <c r="H12942">
        <v>27.44</v>
      </c>
      <c r="I12942">
        <v>1</v>
      </c>
    </row>
    <row r="12943" spans="1:9" x14ac:dyDescent="0.25">
      <c r="A12943">
        <v>75</v>
      </c>
      <c r="B12943">
        <v>3010021196</v>
      </c>
      <c r="C12943">
        <v>254</v>
      </c>
      <c r="D12943">
        <v>53</v>
      </c>
      <c r="E12943">
        <v>1</v>
      </c>
      <c r="F12943">
        <v>1.61</v>
      </c>
      <c r="G12943" t="s">
        <v>12</v>
      </c>
      <c r="H12943">
        <v>7.26</v>
      </c>
      <c r="I12943">
        <v>1</v>
      </c>
    </row>
    <row r="12944" spans="1:9" x14ac:dyDescent="0.25">
      <c r="A12944">
        <v>75</v>
      </c>
      <c r="B12944">
        <v>3828112263</v>
      </c>
      <c r="C12944">
        <v>254</v>
      </c>
      <c r="D12944">
        <v>10</v>
      </c>
      <c r="E12944">
        <v>1</v>
      </c>
      <c r="F12944">
        <v>0.99</v>
      </c>
      <c r="H12944">
        <v>31.21</v>
      </c>
      <c r="I12944">
        <v>1</v>
      </c>
    </row>
    <row r="12945" spans="1:9" x14ac:dyDescent="0.25">
      <c r="A12945">
        <v>75</v>
      </c>
      <c r="B12945">
        <v>3828112267</v>
      </c>
      <c r="C12945">
        <v>254</v>
      </c>
      <c r="D12945">
        <v>11</v>
      </c>
      <c r="E12945">
        <v>1</v>
      </c>
      <c r="F12945">
        <v>0.99</v>
      </c>
      <c r="H12945">
        <v>28.38</v>
      </c>
      <c r="I12945">
        <v>1</v>
      </c>
    </row>
    <row r="12946" spans="1:9" x14ac:dyDescent="0.25">
      <c r="A12946">
        <v>75</v>
      </c>
      <c r="B12946">
        <v>3828112271</v>
      </c>
      <c r="C12946">
        <v>254</v>
      </c>
      <c r="D12946">
        <v>13</v>
      </c>
      <c r="E12946">
        <v>1</v>
      </c>
      <c r="F12946">
        <v>0.99</v>
      </c>
      <c r="H12946">
        <v>31.61</v>
      </c>
      <c r="I12946">
        <v>1</v>
      </c>
    </row>
    <row r="12947" spans="1:9" x14ac:dyDescent="0.25">
      <c r="A12947">
        <v>75</v>
      </c>
      <c r="B12947">
        <v>3828112277</v>
      </c>
      <c r="C12947">
        <v>254</v>
      </c>
      <c r="D12947">
        <v>7</v>
      </c>
      <c r="E12947">
        <v>1</v>
      </c>
      <c r="F12947">
        <v>1.69</v>
      </c>
      <c r="H12947">
        <v>50.47</v>
      </c>
      <c r="I12947">
        <v>1</v>
      </c>
    </row>
    <row r="12948" spans="1:9" x14ac:dyDescent="0.25">
      <c r="A12948">
        <v>75</v>
      </c>
      <c r="B12948">
        <v>3828112289</v>
      </c>
      <c r="C12948">
        <v>254</v>
      </c>
      <c r="D12948">
        <v>1</v>
      </c>
      <c r="E12948">
        <v>1</v>
      </c>
      <c r="F12948">
        <v>2.4900000000000002</v>
      </c>
      <c r="H12948">
        <v>43.73</v>
      </c>
      <c r="I12948">
        <v>1</v>
      </c>
    </row>
    <row r="12949" spans="1:9" x14ac:dyDescent="0.25">
      <c r="A12949">
        <v>75</v>
      </c>
      <c r="B12949">
        <v>3828112409</v>
      </c>
      <c r="C12949">
        <v>254</v>
      </c>
      <c r="D12949">
        <v>21</v>
      </c>
      <c r="E12949">
        <v>1</v>
      </c>
      <c r="F12949">
        <v>0.99</v>
      </c>
      <c r="H12949">
        <v>31.41</v>
      </c>
      <c r="I12949">
        <v>1</v>
      </c>
    </row>
    <row r="12950" spans="1:9" x14ac:dyDescent="0.25">
      <c r="A12950">
        <v>75</v>
      </c>
      <c r="B12950">
        <v>4400000516</v>
      </c>
      <c r="C12950">
        <v>254</v>
      </c>
      <c r="D12950">
        <v>17</v>
      </c>
      <c r="E12950">
        <v>1</v>
      </c>
      <c r="F12950">
        <v>2.99</v>
      </c>
      <c r="H12950">
        <v>25.98</v>
      </c>
      <c r="I12950">
        <v>1</v>
      </c>
    </row>
    <row r="12951" spans="1:9" x14ac:dyDescent="0.25">
      <c r="A12951">
        <v>75</v>
      </c>
      <c r="B12951">
        <v>4400000527</v>
      </c>
      <c r="C12951">
        <v>254</v>
      </c>
      <c r="D12951">
        <v>10</v>
      </c>
      <c r="E12951">
        <v>1</v>
      </c>
      <c r="F12951">
        <v>2.99</v>
      </c>
      <c r="H12951">
        <v>27.59</v>
      </c>
      <c r="I12951">
        <v>1</v>
      </c>
    </row>
    <row r="12952" spans="1:9" x14ac:dyDescent="0.25">
      <c r="A12952">
        <v>75</v>
      </c>
      <c r="B12952">
        <v>4400000551</v>
      </c>
      <c r="C12952">
        <v>254</v>
      </c>
      <c r="D12952">
        <v>28</v>
      </c>
      <c r="E12952">
        <v>1</v>
      </c>
      <c r="F12952">
        <v>2.99</v>
      </c>
      <c r="H12952">
        <v>30</v>
      </c>
      <c r="I12952">
        <v>1</v>
      </c>
    </row>
    <row r="12953" spans="1:9" x14ac:dyDescent="0.25">
      <c r="A12953">
        <v>75</v>
      </c>
      <c r="B12953">
        <v>4400000655</v>
      </c>
      <c r="C12953">
        <v>254</v>
      </c>
      <c r="D12953">
        <v>1</v>
      </c>
      <c r="E12953">
        <v>1</v>
      </c>
      <c r="F12953">
        <v>3.29</v>
      </c>
      <c r="G12953" t="s">
        <v>9</v>
      </c>
      <c r="H12953">
        <v>25.98</v>
      </c>
      <c r="I12953">
        <v>1</v>
      </c>
    </row>
    <row r="12954" spans="1:9" x14ac:dyDescent="0.25">
      <c r="A12954">
        <v>75</v>
      </c>
      <c r="B12954">
        <v>4400000720</v>
      </c>
      <c r="C12954">
        <v>254</v>
      </c>
      <c r="D12954">
        <v>17</v>
      </c>
      <c r="E12954">
        <v>1</v>
      </c>
      <c r="F12954">
        <v>3.34</v>
      </c>
      <c r="H12954">
        <v>27.09</v>
      </c>
      <c r="I12954">
        <v>1</v>
      </c>
    </row>
    <row r="12955" spans="1:9" x14ac:dyDescent="0.25">
      <c r="A12955">
        <v>75</v>
      </c>
      <c r="B12955">
        <v>4400003721</v>
      </c>
      <c r="C12955">
        <v>254</v>
      </c>
      <c r="D12955">
        <v>8</v>
      </c>
      <c r="E12955">
        <v>1</v>
      </c>
      <c r="F12955">
        <v>2.57</v>
      </c>
      <c r="G12955" t="s">
        <v>9</v>
      </c>
      <c r="H12955">
        <v>30.11</v>
      </c>
      <c r="I12955">
        <v>1</v>
      </c>
    </row>
    <row r="12956" spans="1:9" x14ac:dyDescent="0.25">
      <c r="A12956">
        <v>75</v>
      </c>
      <c r="B12956">
        <v>4400003732</v>
      </c>
      <c r="C12956">
        <v>254</v>
      </c>
      <c r="D12956">
        <v>8</v>
      </c>
      <c r="E12956">
        <v>1</v>
      </c>
      <c r="F12956">
        <v>2.99</v>
      </c>
      <c r="H12956">
        <v>30</v>
      </c>
      <c r="I12956">
        <v>1</v>
      </c>
    </row>
    <row r="12957" spans="1:9" x14ac:dyDescent="0.25">
      <c r="A12957">
        <v>75</v>
      </c>
      <c r="B12957">
        <v>4400004713</v>
      </c>
      <c r="C12957">
        <v>254</v>
      </c>
      <c r="D12957">
        <v>26</v>
      </c>
      <c r="E12957">
        <v>1</v>
      </c>
      <c r="F12957">
        <v>2.99</v>
      </c>
      <c r="H12957">
        <v>27.55</v>
      </c>
      <c r="I12957">
        <v>1</v>
      </c>
    </row>
    <row r="12958" spans="1:9" x14ac:dyDescent="0.25">
      <c r="A12958">
        <v>75</v>
      </c>
      <c r="B12958">
        <v>4400004898</v>
      </c>
      <c r="C12958">
        <v>254</v>
      </c>
      <c r="D12958">
        <v>4</v>
      </c>
      <c r="E12958">
        <v>1</v>
      </c>
      <c r="F12958">
        <v>2.99</v>
      </c>
      <c r="H12958">
        <v>30</v>
      </c>
      <c r="I12958">
        <v>1</v>
      </c>
    </row>
    <row r="12959" spans="1:9" x14ac:dyDescent="0.25">
      <c r="A12959">
        <v>75</v>
      </c>
      <c r="B12959">
        <v>7974600016</v>
      </c>
      <c r="C12959">
        <v>254</v>
      </c>
      <c r="D12959">
        <v>13</v>
      </c>
      <c r="E12959">
        <v>1</v>
      </c>
      <c r="F12959">
        <v>1.89</v>
      </c>
      <c r="H12959">
        <v>30.37</v>
      </c>
      <c r="I12959">
        <v>1</v>
      </c>
    </row>
    <row r="12960" spans="1:9" x14ac:dyDescent="0.25">
      <c r="A12960">
        <v>100</v>
      </c>
      <c r="B12960">
        <v>1470001100</v>
      </c>
      <c r="C12960">
        <v>254</v>
      </c>
      <c r="D12960">
        <v>19</v>
      </c>
      <c r="E12960">
        <v>1</v>
      </c>
      <c r="F12960">
        <v>1.79</v>
      </c>
      <c r="H12960">
        <v>30.16</v>
      </c>
      <c r="I12960">
        <v>1</v>
      </c>
    </row>
    <row r="12961" spans="1:9" x14ac:dyDescent="0.25">
      <c r="A12961">
        <v>100</v>
      </c>
      <c r="B12961">
        <v>1470001110</v>
      </c>
      <c r="C12961">
        <v>254</v>
      </c>
      <c r="D12961">
        <v>26</v>
      </c>
      <c r="E12961">
        <v>1</v>
      </c>
      <c r="F12961">
        <v>2.59</v>
      </c>
      <c r="H12961">
        <v>36.130000000000003</v>
      </c>
      <c r="I12961">
        <v>1</v>
      </c>
    </row>
    <row r="12962" spans="1:9" x14ac:dyDescent="0.25">
      <c r="A12962">
        <v>100</v>
      </c>
      <c r="B12962">
        <v>3010016584</v>
      </c>
      <c r="C12962">
        <v>254</v>
      </c>
      <c r="D12962">
        <v>10</v>
      </c>
      <c r="E12962">
        <v>1</v>
      </c>
      <c r="F12962">
        <v>3.05</v>
      </c>
      <c r="H12962">
        <v>27.44</v>
      </c>
      <c r="I12962">
        <v>1</v>
      </c>
    </row>
    <row r="12963" spans="1:9" x14ac:dyDescent="0.25">
      <c r="A12963">
        <v>100</v>
      </c>
      <c r="B12963">
        <v>3010021196</v>
      </c>
      <c r="C12963">
        <v>254</v>
      </c>
      <c r="D12963">
        <v>86</v>
      </c>
      <c r="E12963">
        <v>1</v>
      </c>
      <c r="F12963">
        <v>1.59</v>
      </c>
      <c r="G12963" t="s">
        <v>12</v>
      </c>
      <c r="H12963">
        <v>6.1</v>
      </c>
      <c r="I12963">
        <v>1</v>
      </c>
    </row>
    <row r="12964" spans="1:9" x14ac:dyDescent="0.25">
      <c r="A12964">
        <v>100</v>
      </c>
      <c r="B12964">
        <v>3828112263</v>
      </c>
      <c r="C12964">
        <v>254</v>
      </c>
      <c r="D12964">
        <v>10</v>
      </c>
      <c r="E12964">
        <v>1</v>
      </c>
      <c r="F12964">
        <v>0.99</v>
      </c>
      <c r="H12964">
        <v>31.21</v>
      </c>
      <c r="I12964">
        <v>1</v>
      </c>
    </row>
    <row r="12965" spans="1:9" x14ac:dyDescent="0.25">
      <c r="A12965">
        <v>100</v>
      </c>
      <c r="B12965">
        <v>3828112267</v>
      </c>
      <c r="C12965">
        <v>254</v>
      </c>
      <c r="D12965">
        <v>19</v>
      </c>
      <c r="E12965">
        <v>1</v>
      </c>
      <c r="F12965">
        <v>0.99</v>
      </c>
      <c r="H12965">
        <v>28.38</v>
      </c>
      <c r="I12965">
        <v>1</v>
      </c>
    </row>
    <row r="12966" spans="1:9" x14ac:dyDescent="0.25">
      <c r="A12966">
        <v>100</v>
      </c>
      <c r="B12966">
        <v>3828112271</v>
      </c>
      <c r="C12966">
        <v>254</v>
      </c>
      <c r="D12966">
        <v>24</v>
      </c>
      <c r="E12966">
        <v>1</v>
      </c>
      <c r="F12966">
        <v>0.99</v>
      </c>
      <c r="H12966">
        <v>31.61</v>
      </c>
      <c r="I12966">
        <v>1</v>
      </c>
    </row>
    <row r="12967" spans="1:9" x14ac:dyDescent="0.25">
      <c r="A12967">
        <v>100</v>
      </c>
      <c r="B12967">
        <v>3828112277</v>
      </c>
      <c r="C12967">
        <v>254</v>
      </c>
      <c r="D12967">
        <v>33</v>
      </c>
      <c r="E12967">
        <v>1</v>
      </c>
      <c r="F12967">
        <v>1.69</v>
      </c>
      <c r="H12967">
        <v>50.47</v>
      </c>
      <c r="I12967">
        <v>1</v>
      </c>
    </row>
    <row r="12968" spans="1:9" x14ac:dyDescent="0.25">
      <c r="A12968">
        <v>100</v>
      </c>
      <c r="B12968">
        <v>3828112289</v>
      </c>
      <c r="C12968">
        <v>254</v>
      </c>
      <c r="D12968">
        <v>13</v>
      </c>
      <c r="E12968">
        <v>1</v>
      </c>
      <c r="F12968">
        <v>2.4900000000000002</v>
      </c>
      <c r="H12968">
        <v>43.73</v>
      </c>
      <c r="I12968">
        <v>1</v>
      </c>
    </row>
    <row r="12969" spans="1:9" x14ac:dyDescent="0.25">
      <c r="A12969">
        <v>100</v>
      </c>
      <c r="B12969">
        <v>3828112409</v>
      </c>
      <c r="C12969">
        <v>254</v>
      </c>
      <c r="D12969">
        <v>20</v>
      </c>
      <c r="E12969">
        <v>1</v>
      </c>
      <c r="F12969">
        <v>0.99</v>
      </c>
      <c r="H12969">
        <v>31.41</v>
      </c>
      <c r="I12969">
        <v>1</v>
      </c>
    </row>
    <row r="12970" spans="1:9" x14ac:dyDescent="0.25">
      <c r="A12970">
        <v>100</v>
      </c>
      <c r="B12970">
        <v>4400000516</v>
      </c>
      <c r="C12970">
        <v>254</v>
      </c>
      <c r="D12970">
        <v>18</v>
      </c>
      <c r="E12970">
        <v>1</v>
      </c>
      <c r="F12970">
        <v>2.99</v>
      </c>
      <c r="H12970">
        <v>25.98</v>
      </c>
      <c r="I12970">
        <v>1</v>
      </c>
    </row>
    <row r="12971" spans="1:9" x14ac:dyDescent="0.25">
      <c r="A12971">
        <v>100</v>
      </c>
      <c r="B12971">
        <v>4400000527</v>
      </c>
      <c r="C12971">
        <v>254</v>
      </c>
      <c r="D12971">
        <v>12</v>
      </c>
      <c r="E12971">
        <v>1</v>
      </c>
      <c r="F12971">
        <v>2.99</v>
      </c>
      <c r="H12971">
        <v>26.65</v>
      </c>
      <c r="I12971">
        <v>1</v>
      </c>
    </row>
    <row r="12972" spans="1:9" x14ac:dyDescent="0.25">
      <c r="A12972">
        <v>100</v>
      </c>
      <c r="B12972">
        <v>4400000551</v>
      </c>
      <c r="C12972">
        <v>254</v>
      </c>
      <c r="D12972">
        <v>58</v>
      </c>
      <c r="E12972">
        <v>1</v>
      </c>
      <c r="F12972">
        <v>2.99</v>
      </c>
      <c r="H12972">
        <v>30</v>
      </c>
      <c r="I12972">
        <v>1</v>
      </c>
    </row>
    <row r="12973" spans="1:9" x14ac:dyDescent="0.25">
      <c r="A12973">
        <v>100</v>
      </c>
      <c r="B12973">
        <v>4400000655</v>
      </c>
      <c r="C12973">
        <v>254</v>
      </c>
      <c r="D12973">
        <v>2</v>
      </c>
      <c r="E12973">
        <v>1</v>
      </c>
      <c r="F12973">
        <v>3.34</v>
      </c>
      <c r="H12973">
        <v>27.09</v>
      </c>
      <c r="I12973">
        <v>1</v>
      </c>
    </row>
    <row r="12974" spans="1:9" x14ac:dyDescent="0.25">
      <c r="A12974">
        <v>100</v>
      </c>
      <c r="B12974">
        <v>4400000720</v>
      </c>
      <c r="C12974">
        <v>254</v>
      </c>
      <c r="D12974">
        <v>52</v>
      </c>
      <c r="E12974">
        <v>1</v>
      </c>
      <c r="F12974">
        <v>3.35</v>
      </c>
      <c r="H12974">
        <v>27.31</v>
      </c>
      <c r="I12974">
        <v>1</v>
      </c>
    </row>
    <row r="12975" spans="1:9" x14ac:dyDescent="0.25">
      <c r="A12975">
        <v>100</v>
      </c>
      <c r="B12975">
        <v>4400003721</v>
      </c>
      <c r="C12975">
        <v>254</v>
      </c>
      <c r="D12975">
        <v>14</v>
      </c>
      <c r="E12975">
        <v>1</v>
      </c>
      <c r="F12975">
        <v>2.57</v>
      </c>
      <c r="G12975" t="s">
        <v>9</v>
      </c>
      <c r="H12975">
        <v>30.11</v>
      </c>
      <c r="I12975">
        <v>1</v>
      </c>
    </row>
    <row r="12976" spans="1:9" x14ac:dyDescent="0.25">
      <c r="A12976">
        <v>100</v>
      </c>
      <c r="B12976">
        <v>4400003732</v>
      </c>
      <c r="C12976">
        <v>254</v>
      </c>
      <c r="D12976">
        <v>17</v>
      </c>
      <c r="E12976">
        <v>1</v>
      </c>
      <c r="F12976">
        <v>2.99</v>
      </c>
      <c r="H12976">
        <v>30</v>
      </c>
      <c r="I12976">
        <v>1</v>
      </c>
    </row>
    <row r="12977" spans="1:9" x14ac:dyDescent="0.25">
      <c r="A12977">
        <v>100</v>
      </c>
      <c r="B12977">
        <v>4400004713</v>
      </c>
      <c r="C12977">
        <v>254</v>
      </c>
      <c r="D12977">
        <v>18</v>
      </c>
      <c r="E12977">
        <v>1</v>
      </c>
      <c r="F12977">
        <v>2.99</v>
      </c>
      <c r="H12977">
        <v>27.29</v>
      </c>
      <c r="I12977">
        <v>1</v>
      </c>
    </row>
    <row r="12978" spans="1:9" x14ac:dyDescent="0.25">
      <c r="A12978">
        <v>100</v>
      </c>
      <c r="B12978">
        <v>4400004898</v>
      </c>
      <c r="C12978">
        <v>254</v>
      </c>
      <c r="D12978">
        <v>17</v>
      </c>
      <c r="E12978">
        <v>1</v>
      </c>
      <c r="F12978">
        <v>2.99</v>
      </c>
      <c r="H12978">
        <v>30</v>
      </c>
      <c r="I12978">
        <v>1</v>
      </c>
    </row>
    <row r="12979" spans="1:9" x14ac:dyDescent="0.25">
      <c r="A12979">
        <v>100</v>
      </c>
      <c r="B12979">
        <v>7974600016</v>
      </c>
      <c r="C12979">
        <v>254</v>
      </c>
      <c r="D12979">
        <v>12</v>
      </c>
      <c r="E12979">
        <v>1</v>
      </c>
      <c r="F12979">
        <v>1.89</v>
      </c>
      <c r="H12979">
        <v>30.37</v>
      </c>
      <c r="I12979">
        <v>1</v>
      </c>
    </row>
    <row r="12980" spans="1:9" x14ac:dyDescent="0.25">
      <c r="A12980">
        <v>2</v>
      </c>
      <c r="B12980">
        <v>1470001100</v>
      </c>
      <c r="C12980">
        <v>255</v>
      </c>
      <c r="D12980">
        <v>13</v>
      </c>
      <c r="E12980">
        <v>1</v>
      </c>
      <c r="F12980">
        <v>1.79</v>
      </c>
      <c r="H12980">
        <v>30.16</v>
      </c>
      <c r="I12980">
        <v>1</v>
      </c>
    </row>
    <row r="12981" spans="1:9" x14ac:dyDescent="0.25">
      <c r="A12981">
        <v>2</v>
      </c>
      <c r="B12981">
        <v>1470001110</v>
      </c>
      <c r="C12981">
        <v>255</v>
      </c>
      <c r="D12981">
        <v>17</v>
      </c>
      <c r="E12981">
        <v>1</v>
      </c>
      <c r="F12981">
        <v>2.59</v>
      </c>
      <c r="H12981">
        <v>26.02</v>
      </c>
      <c r="I12981">
        <v>1</v>
      </c>
    </row>
    <row r="12982" spans="1:9" x14ac:dyDescent="0.25">
      <c r="A12982">
        <v>2</v>
      </c>
      <c r="B12982">
        <v>3010016584</v>
      </c>
      <c r="C12982">
        <v>255</v>
      </c>
      <c r="D12982">
        <v>5</v>
      </c>
      <c r="E12982">
        <v>1</v>
      </c>
      <c r="F12982">
        <v>3.05</v>
      </c>
      <c r="H12982">
        <v>28.22</v>
      </c>
      <c r="I12982">
        <v>1</v>
      </c>
    </row>
    <row r="12983" spans="1:9" x14ac:dyDescent="0.25">
      <c r="A12983">
        <v>2</v>
      </c>
      <c r="B12983">
        <v>3010021196</v>
      </c>
      <c r="C12983">
        <v>255</v>
      </c>
      <c r="D12983">
        <v>4</v>
      </c>
      <c r="E12983">
        <v>1</v>
      </c>
      <c r="F12983">
        <v>3.05</v>
      </c>
      <c r="H12983">
        <v>46.13</v>
      </c>
      <c r="I12983">
        <v>1</v>
      </c>
    </row>
    <row r="12984" spans="1:9" x14ac:dyDescent="0.25">
      <c r="A12984">
        <v>2</v>
      </c>
      <c r="B12984">
        <v>3828112263</v>
      </c>
      <c r="C12984">
        <v>255</v>
      </c>
      <c r="D12984">
        <v>11</v>
      </c>
      <c r="E12984">
        <v>1</v>
      </c>
      <c r="F12984">
        <v>0.99</v>
      </c>
      <c r="H12984">
        <v>31.21</v>
      </c>
      <c r="I12984">
        <v>1</v>
      </c>
    </row>
    <row r="12985" spans="1:9" x14ac:dyDescent="0.25">
      <c r="A12985">
        <v>2</v>
      </c>
      <c r="B12985">
        <v>3828112267</v>
      </c>
      <c r="C12985">
        <v>255</v>
      </c>
      <c r="D12985">
        <v>15</v>
      </c>
      <c r="E12985">
        <v>1</v>
      </c>
      <c r="F12985">
        <v>0.99</v>
      </c>
      <c r="H12985">
        <v>28.38</v>
      </c>
      <c r="I12985">
        <v>1</v>
      </c>
    </row>
    <row r="12986" spans="1:9" x14ac:dyDescent="0.25">
      <c r="A12986">
        <v>2</v>
      </c>
      <c r="B12986">
        <v>3828112271</v>
      </c>
      <c r="C12986">
        <v>255</v>
      </c>
      <c r="D12986">
        <v>10</v>
      </c>
      <c r="E12986">
        <v>1</v>
      </c>
      <c r="F12986">
        <v>0.99</v>
      </c>
      <c r="H12986">
        <v>31.31</v>
      </c>
      <c r="I12986">
        <v>1</v>
      </c>
    </row>
    <row r="12987" spans="1:9" x14ac:dyDescent="0.25">
      <c r="A12987">
        <v>2</v>
      </c>
      <c r="B12987">
        <v>3828112277</v>
      </c>
      <c r="C12987">
        <v>255</v>
      </c>
      <c r="D12987">
        <v>15</v>
      </c>
      <c r="E12987">
        <v>1</v>
      </c>
      <c r="F12987">
        <v>1.69</v>
      </c>
      <c r="H12987">
        <v>50.23</v>
      </c>
      <c r="I12987">
        <v>1</v>
      </c>
    </row>
    <row r="12988" spans="1:9" x14ac:dyDescent="0.25">
      <c r="A12988">
        <v>2</v>
      </c>
      <c r="B12988">
        <v>3828112289</v>
      </c>
      <c r="C12988">
        <v>255</v>
      </c>
      <c r="D12988">
        <v>8</v>
      </c>
      <c r="E12988">
        <v>1</v>
      </c>
      <c r="F12988">
        <v>2.4900000000000002</v>
      </c>
      <c r="H12988">
        <v>43.73</v>
      </c>
      <c r="I12988">
        <v>1</v>
      </c>
    </row>
    <row r="12989" spans="1:9" x14ac:dyDescent="0.25">
      <c r="A12989">
        <v>2</v>
      </c>
      <c r="B12989">
        <v>3828112409</v>
      </c>
      <c r="C12989">
        <v>255</v>
      </c>
      <c r="D12989">
        <v>11</v>
      </c>
      <c r="E12989">
        <v>1</v>
      </c>
      <c r="F12989">
        <v>0.99</v>
      </c>
      <c r="H12989">
        <v>31.31</v>
      </c>
      <c r="I12989">
        <v>1</v>
      </c>
    </row>
    <row r="12990" spans="1:9" x14ac:dyDescent="0.25">
      <c r="A12990">
        <v>2</v>
      </c>
      <c r="B12990">
        <v>4400000516</v>
      </c>
      <c r="C12990">
        <v>255</v>
      </c>
      <c r="D12990">
        <v>13</v>
      </c>
      <c r="E12990">
        <v>1</v>
      </c>
      <c r="F12990">
        <v>2.99</v>
      </c>
      <c r="H12990">
        <v>27.22</v>
      </c>
      <c r="I12990">
        <v>1</v>
      </c>
    </row>
    <row r="12991" spans="1:9" x14ac:dyDescent="0.25">
      <c r="A12991">
        <v>2</v>
      </c>
      <c r="B12991">
        <v>4400000527</v>
      </c>
      <c r="C12991">
        <v>255</v>
      </c>
      <c r="D12991">
        <v>11</v>
      </c>
      <c r="E12991">
        <v>1</v>
      </c>
      <c r="F12991">
        <v>2.99</v>
      </c>
      <c r="H12991">
        <v>30</v>
      </c>
      <c r="I12991">
        <v>1</v>
      </c>
    </row>
    <row r="12992" spans="1:9" x14ac:dyDescent="0.25">
      <c r="A12992">
        <v>2</v>
      </c>
      <c r="B12992">
        <v>4400000551</v>
      </c>
      <c r="C12992">
        <v>255</v>
      </c>
      <c r="D12992">
        <v>34</v>
      </c>
      <c r="E12992">
        <v>1</v>
      </c>
      <c r="F12992">
        <v>2.99</v>
      </c>
      <c r="H12992">
        <v>35.21</v>
      </c>
      <c r="I12992">
        <v>1</v>
      </c>
    </row>
    <row r="12993" spans="1:9" x14ac:dyDescent="0.25">
      <c r="A12993">
        <v>2</v>
      </c>
      <c r="B12993">
        <v>4400000655</v>
      </c>
      <c r="C12993">
        <v>255</v>
      </c>
      <c r="D12993">
        <v>10</v>
      </c>
      <c r="E12993">
        <v>1</v>
      </c>
      <c r="F12993">
        <v>3.29</v>
      </c>
      <c r="G12993" t="s">
        <v>9</v>
      </c>
      <c r="H12993">
        <v>25.98</v>
      </c>
      <c r="I12993">
        <v>1</v>
      </c>
    </row>
    <row r="12994" spans="1:9" x14ac:dyDescent="0.25">
      <c r="A12994">
        <v>2</v>
      </c>
      <c r="B12994">
        <v>4400000720</v>
      </c>
      <c r="C12994">
        <v>255</v>
      </c>
      <c r="D12994">
        <v>38</v>
      </c>
      <c r="E12994">
        <v>1</v>
      </c>
      <c r="F12994">
        <v>3.29</v>
      </c>
      <c r="G12994" t="s">
        <v>9</v>
      </c>
      <c r="H12994">
        <v>25.98</v>
      </c>
      <c r="I12994">
        <v>1</v>
      </c>
    </row>
    <row r="12995" spans="1:9" x14ac:dyDescent="0.25">
      <c r="A12995">
        <v>2</v>
      </c>
      <c r="B12995">
        <v>4400003721</v>
      </c>
      <c r="C12995">
        <v>255</v>
      </c>
      <c r="D12995">
        <v>15</v>
      </c>
      <c r="E12995">
        <v>1</v>
      </c>
      <c r="F12995">
        <v>2.57</v>
      </c>
      <c r="G12995" t="s">
        <v>9</v>
      </c>
      <c r="H12995">
        <v>30.11</v>
      </c>
      <c r="I12995">
        <v>1</v>
      </c>
    </row>
    <row r="12996" spans="1:9" x14ac:dyDescent="0.25">
      <c r="A12996">
        <v>2</v>
      </c>
      <c r="B12996">
        <v>4400003732</v>
      </c>
      <c r="C12996">
        <v>255</v>
      </c>
      <c r="D12996">
        <v>15</v>
      </c>
      <c r="E12996">
        <v>1</v>
      </c>
      <c r="F12996">
        <v>2.99</v>
      </c>
      <c r="H12996">
        <v>33.369999999999997</v>
      </c>
      <c r="I12996">
        <v>1</v>
      </c>
    </row>
    <row r="12997" spans="1:9" x14ac:dyDescent="0.25">
      <c r="A12997">
        <v>2</v>
      </c>
      <c r="B12997">
        <v>4400004713</v>
      </c>
      <c r="C12997">
        <v>255</v>
      </c>
      <c r="D12997">
        <v>23</v>
      </c>
      <c r="E12997">
        <v>1</v>
      </c>
      <c r="F12997">
        <v>2.99</v>
      </c>
      <c r="H12997">
        <v>30.16</v>
      </c>
      <c r="I12997">
        <v>1</v>
      </c>
    </row>
    <row r="12998" spans="1:9" x14ac:dyDescent="0.25">
      <c r="A12998">
        <v>2</v>
      </c>
      <c r="B12998">
        <v>4400004898</v>
      </c>
      <c r="C12998">
        <v>255</v>
      </c>
      <c r="D12998">
        <v>12</v>
      </c>
      <c r="E12998">
        <v>1</v>
      </c>
      <c r="F12998">
        <v>2.99</v>
      </c>
      <c r="H12998">
        <v>32.1</v>
      </c>
      <c r="I12998">
        <v>1</v>
      </c>
    </row>
    <row r="12999" spans="1:9" x14ac:dyDescent="0.25">
      <c r="A12999">
        <v>2</v>
      </c>
      <c r="B12999">
        <v>7974600016</v>
      </c>
      <c r="C12999">
        <v>255</v>
      </c>
      <c r="D12999">
        <v>20</v>
      </c>
      <c r="E12999">
        <v>1</v>
      </c>
      <c r="F12999">
        <v>1.89</v>
      </c>
      <c r="H12999">
        <v>30.37</v>
      </c>
      <c r="I12999">
        <v>1</v>
      </c>
    </row>
    <row r="13000" spans="1:9" x14ac:dyDescent="0.25">
      <c r="A13000">
        <v>12</v>
      </c>
      <c r="B13000">
        <v>1470001100</v>
      </c>
      <c r="C13000">
        <v>255</v>
      </c>
      <c r="D13000">
        <v>12</v>
      </c>
      <c r="E13000">
        <v>1</v>
      </c>
      <c r="F13000">
        <v>1.79</v>
      </c>
      <c r="H13000">
        <v>30.16</v>
      </c>
      <c r="I13000">
        <v>1</v>
      </c>
    </row>
    <row r="13001" spans="1:9" x14ac:dyDescent="0.25">
      <c r="A13001">
        <v>12</v>
      </c>
      <c r="B13001">
        <v>1470001110</v>
      </c>
      <c r="C13001">
        <v>255</v>
      </c>
      <c r="D13001">
        <v>12</v>
      </c>
      <c r="E13001">
        <v>1</v>
      </c>
      <c r="F13001">
        <v>2.59</v>
      </c>
      <c r="H13001">
        <v>26.02</v>
      </c>
      <c r="I13001">
        <v>1</v>
      </c>
    </row>
    <row r="13002" spans="1:9" x14ac:dyDescent="0.25">
      <c r="A13002">
        <v>12</v>
      </c>
      <c r="B13002">
        <v>3010016584</v>
      </c>
      <c r="C13002">
        <v>255</v>
      </c>
      <c r="D13002">
        <v>12</v>
      </c>
      <c r="E13002">
        <v>1</v>
      </c>
      <c r="F13002">
        <v>3.05</v>
      </c>
      <c r="H13002">
        <v>28.42</v>
      </c>
      <c r="I13002">
        <v>1</v>
      </c>
    </row>
    <row r="13003" spans="1:9" x14ac:dyDescent="0.25">
      <c r="A13003">
        <v>12</v>
      </c>
      <c r="B13003">
        <v>3010021196</v>
      </c>
      <c r="C13003">
        <v>255</v>
      </c>
      <c r="D13003">
        <v>4</v>
      </c>
      <c r="E13003">
        <v>1</v>
      </c>
      <c r="F13003">
        <v>2.2799999999999998</v>
      </c>
      <c r="G13003" t="s">
        <v>12</v>
      </c>
      <c r="H13003">
        <v>27.93</v>
      </c>
      <c r="I13003">
        <v>1</v>
      </c>
    </row>
    <row r="13004" spans="1:9" x14ac:dyDescent="0.25">
      <c r="A13004">
        <v>12</v>
      </c>
      <c r="B13004">
        <v>3828112263</v>
      </c>
      <c r="C13004">
        <v>255</v>
      </c>
      <c r="D13004">
        <v>99</v>
      </c>
      <c r="E13004">
        <v>1</v>
      </c>
      <c r="F13004">
        <v>0.99</v>
      </c>
      <c r="H13004">
        <v>31.01</v>
      </c>
      <c r="I13004">
        <v>1</v>
      </c>
    </row>
    <row r="13005" spans="1:9" x14ac:dyDescent="0.25">
      <c r="A13005">
        <v>12</v>
      </c>
      <c r="B13005">
        <v>3828112267</v>
      </c>
      <c r="C13005">
        <v>255</v>
      </c>
      <c r="D13005">
        <v>64</v>
      </c>
      <c r="E13005">
        <v>1</v>
      </c>
      <c r="F13005">
        <v>0.99</v>
      </c>
      <c r="H13005">
        <v>28.38</v>
      </c>
      <c r="I13005">
        <v>1</v>
      </c>
    </row>
    <row r="13006" spans="1:9" x14ac:dyDescent="0.25">
      <c r="A13006">
        <v>12</v>
      </c>
      <c r="B13006">
        <v>3828112271</v>
      </c>
      <c r="C13006">
        <v>255</v>
      </c>
      <c r="D13006">
        <v>88</v>
      </c>
      <c r="E13006">
        <v>1</v>
      </c>
      <c r="F13006">
        <v>0.99</v>
      </c>
      <c r="H13006">
        <v>31.41</v>
      </c>
      <c r="I13006">
        <v>1</v>
      </c>
    </row>
    <row r="13007" spans="1:9" x14ac:dyDescent="0.25">
      <c r="A13007">
        <v>12</v>
      </c>
      <c r="B13007">
        <v>3828112277</v>
      </c>
      <c r="C13007">
        <v>255</v>
      </c>
      <c r="D13007">
        <v>6</v>
      </c>
      <c r="E13007">
        <v>1</v>
      </c>
      <c r="F13007">
        <v>1.69</v>
      </c>
      <c r="H13007">
        <v>50.29</v>
      </c>
      <c r="I13007">
        <v>1</v>
      </c>
    </row>
    <row r="13008" spans="1:9" x14ac:dyDescent="0.25">
      <c r="A13008">
        <v>12</v>
      </c>
      <c r="B13008">
        <v>3828112289</v>
      </c>
      <c r="C13008">
        <v>255</v>
      </c>
      <c r="D13008">
        <v>13</v>
      </c>
      <c r="E13008">
        <v>1</v>
      </c>
      <c r="F13008">
        <v>2.4900000000000002</v>
      </c>
      <c r="H13008">
        <v>43.73</v>
      </c>
      <c r="I13008">
        <v>1</v>
      </c>
    </row>
    <row r="13009" spans="1:9" x14ac:dyDescent="0.25">
      <c r="A13009">
        <v>12</v>
      </c>
      <c r="B13009">
        <v>3828112409</v>
      </c>
      <c r="C13009">
        <v>255</v>
      </c>
      <c r="D13009">
        <v>97</v>
      </c>
      <c r="E13009">
        <v>1</v>
      </c>
      <c r="F13009">
        <v>0.99</v>
      </c>
      <c r="H13009">
        <v>31.21</v>
      </c>
      <c r="I13009">
        <v>1</v>
      </c>
    </row>
    <row r="13010" spans="1:9" x14ac:dyDescent="0.25">
      <c r="A13010">
        <v>12</v>
      </c>
      <c r="B13010">
        <v>4400000516</v>
      </c>
      <c r="C13010">
        <v>255</v>
      </c>
      <c r="D13010">
        <v>11</v>
      </c>
      <c r="E13010">
        <v>1</v>
      </c>
      <c r="F13010">
        <v>2.99</v>
      </c>
      <c r="H13010">
        <v>28.92</v>
      </c>
      <c r="I13010">
        <v>1</v>
      </c>
    </row>
    <row r="13011" spans="1:9" x14ac:dyDescent="0.25">
      <c r="A13011">
        <v>12</v>
      </c>
      <c r="B13011">
        <v>4400000527</v>
      </c>
      <c r="C13011">
        <v>255</v>
      </c>
      <c r="D13011">
        <v>20</v>
      </c>
      <c r="E13011">
        <v>1</v>
      </c>
      <c r="F13011">
        <v>2.99</v>
      </c>
      <c r="H13011">
        <v>30</v>
      </c>
      <c r="I13011">
        <v>1</v>
      </c>
    </row>
    <row r="13012" spans="1:9" x14ac:dyDescent="0.25">
      <c r="A13012">
        <v>12</v>
      </c>
      <c r="B13012">
        <v>4400000551</v>
      </c>
      <c r="C13012">
        <v>255</v>
      </c>
      <c r="D13012">
        <v>44</v>
      </c>
      <c r="E13012">
        <v>1</v>
      </c>
      <c r="F13012">
        <v>2.99</v>
      </c>
      <c r="H13012">
        <v>34.01</v>
      </c>
      <c r="I13012">
        <v>1</v>
      </c>
    </row>
    <row r="13013" spans="1:9" x14ac:dyDescent="0.25">
      <c r="A13013">
        <v>12</v>
      </c>
      <c r="B13013">
        <v>4400000655</v>
      </c>
      <c r="C13013">
        <v>255</v>
      </c>
      <c r="D13013">
        <v>7</v>
      </c>
      <c r="E13013">
        <v>1</v>
      </c>
      <c r="F13013">
        <v>3.29</v>
      </c>
      <c r="G13013" t="s">
        <v>9</v>
      </c>
      <c r="H13013">
        <v>25.98</v>
      </c>
      <c r="I13013">
        <v>1</v>
      </c>
    </row>
    <row r="13014" spans="1:9" x14ac:dyDescent="0.25">
      <c r="A13014">
        <v>12</v>
      </c>
      <c r="B13014">
        <v>4400000720</v>
      </c>
      <c r="C13014">
        <v>255</v>
      </c>
      <c r="D13014">
        <v>16</v>
      </c>
      <c r="E13014">
        <v>1</v>
      </c>
      <c r="F13014">
        <v>3.29</v>
      </c>
      <c r="G13014" t="s">
        <v>9</v>
      </c>
      <c r="H13014">
        <v>25.98</v>
      </c>
      <c r="I13014">
        <v>1</v>
      </c>
    </row>
    <row r="13015" spans="1:9" x14ac:dyDescent="0.25">
      <c r="A13015">
        <v>12</v>
      </c>
      <c r="B13015">
        <v>4400003721</v>
      </c>
      <c r="C13015">
        <v>255</v>
      </c>
      <c r="D13015">
        <v>14</v>
      </c>
      <c r="E13015">
        <v>1</v>
      </c>
      <c r="F13015">
        <v>2.57</v>
      </c>
      <c r="G13015" t="s">
        <v>9</v>
      </c>
      <c r="H13015">
        <v>30.11</v>
      </c>
      <c r="I13015">
        <v>1</v>
      </c>
    </row>
    <row r="13016" spans="1:9" x14ac:dyDescent="0.25">
      <c r="A13016">
        <v>12</v>
      </c>
      <c r="B13016">
        <v>4400003732</v>
      </c>
      <c r="C13016">
        <v>255</v>
      </c>
      <c r="D13016">
        <v>13</v>
      </c>
      <c r="E13016">
        <v>1</v>
      </c>
      <c r="F13016">
        <v>2.99</v>
      </c>
      <c r="H13016">
        <v>37.75</v>
      </c>
      <c r="I13016">
        <v>1</v>
      </c>
    </row>
    <row r="13017" spans="1:9" x14ac:dyDescent="0.25">
      <c r="A13017">
        <v>12</v>
      </c>
      <c r="B13017">
        <v>4400004713</v>
      </c>
      <c r="C13017">
        <v>255</v>
      </c>
      <c r="D13017">
        <v>33</v>
      </c>
      <c r="E13017">
        <v>1</v>
      </c>
      <c r="F13017">
        <v>2.99</v>
      </c>
      <c r="H13017">
        <v>30.16</v>
      </c>
      <c r="I13017">
        <v>1</v>
      </c>
    </row>
    <row r="13018" spans="1:9" x14ac:dyDescent="0.25">
      <c r="A13018">
        <v>12</v>
      </c>
      <c r="B13018">
        <v>4400004898</v>
      </c>
      <c r="C13018">
        <v>255</v>
      </c>
      <c r="D13018">
        <v>10</v>
      </c>
      <c r="E13018">
        <v>1</v>
      </c>
      <c r="F13018">
        <v>2.99</v>
      </c>
      <c r="H13018">
        <v>37.590000000000003</v>
      </c>
      <c r="I13018">
        <v>1</v>
      </c>
    </row>
    <row r="13019" spans="1:9" x14ac:dyDescent="0.25">
      <c r="A13019">
        <v>12</v>
      </c>
      <c r="B13019">
        <v>7974600016</v>
      </c>
      <c r="C13019">
        <v>255</v>
      </c>
      <c r="D13019">
        <v>64</v>
      </c>
      <c r="E13019">
        <v>1</v>
      </c>
      <c r="F13019">
        <v>1.89</v>
      </c>
      <c r="H13019">
        <v>30.37</v>
      </c>
      <c r="I13019">
        <v>1</v>
      </c>
    </row>
    <row r="13020" spans="1:9" x14ac:dyDescent="0.25">
      <c r="A13020">
        <v>50</v>
      </c>
      <c r="B13020">
        <v>1470001100</v>
      </c>
      <c r="C13020">
        <v>255</v>
      </c>
      <c r="D13020">
        <v>0</v>
      </c>
      <c r="E13020">
        <v>1</v>
      </c>
      <c r="F13020">
        <v>0</v>
      </c>
      <c r="H13020">
        <v>0</v>
      </c>
      <c r="I13020">
        <v>1</v>
      </c>
    </row>
    <row r="13021" spans="1:9" x14ac:dyDescent="0.25">
      <c r="A13021">
        <v>50</v>
      </c>
      <c r="B13021">
        <v>1470001110</v>
      </c>
      <c r="C13021">
        <v>255</v>
      </c>
      <c r="D13021">
        <v>0</v>
      </c>
      <c r="E13021">
        <v>1</v>
      </c>
      <c r="F13021">
        <v>0</v>
      </c>
      <c r="H13021">
        <v>0</v>
      </c>
      <c r="I13021">
        <v>1</v>
      </c>
    </row>
    <row r="13022" spans="1:9" x14ac:dyDescent="0.25">
      <c r="A13022">
        <v>50</v>
      </c>
      <c r="B13022">
        <v>3010016584</v>
      </c>
      <c r="C13022">
        <v>255</v>
      </c>
      <c r="D13022">
        <v>0</v>
      </c>
      <c r="E13022">
        <v>1</v>
      </c>
      <c r="F13022">
        <v>0</v>
      </c>
      <c r="H13022">
        <v>0</v>
      </c>
      <c r="I13022">
        <v>1</v>
      </c>
    </row>
    <row r="13023" spans="1:9" x14ac:dyDescent="0.25">
      <c r="A13023">
        <v>50</v>
      </c>
      <c r="B13023">
        <v>3010021196</v>
      </c>
      <c r="C13023">
        <v>255</v>
      </c>
      <c r="D13023">
        <v>0</v>
      </c>
      <c r="E13023">
        <v>1</v>
      </c>
      <c r="F13023">
        <v>0</v>
      </c>
      <c r="H13023">
        <v>0</v>
      </c>
      <c r="I13023">
        <v>1</v>
      </c>
    </row>
    <row r="13024" spans="1:9" x14ac:dyDescent="0.25">
      <c r="A13024">
        <v>50</v>
      </c>
      <c r="B13024">
        <v>3828112263</v>
      </c>
      <c r="C13024">
        <v>255</v>
      </c>
      <c r="D13024">
        <v>0</v>
      </c>
      <c r="E13024">
        <v>1</v>
      </c>
      <c r="F13024">
        <v>0</v>
      </c>
      <c r="H13024">
        <v>0</v>
      </c>
      <c r="I13024">
        <v>1</v>
      </c>
    </row>
    <row r="13025" spans="1:9" x14ac:dyDescent="0.25">
      <c r="A13025">
        <v>50</v>
      </c>
      <c r="B13025">
        <v>3828112267</v>
      </c>
      <c r="C13025">
        <v>255</v>
      </c>
      <c r="D13025">
        <v>0</v>
      </c>
      <c r="E13025">
        <v>1</v>
      </c>
      <c r="F13025">
        <v>0</v>
      </c>
      <c r="H13025">
        <v>0</v>
      </c>
      <c r="I13025">
        <v>1</v>
      </c>
    </row>
    <row r="13026" spans="1:9" x14ac:dyDescent="0.25">
      <c r="A13026">
        <v>50</v>
      </c>
      <c r="B13026">
        <v>3828112271</v>
      </c>
      <c r="C13026">
        <v>255</v>
      </c>
      <c r="D13026">
        <v>0</v>
      </c>
      <c r="E13026">
        <v>1</v>
      </c>
      <c r="F13026">
        <v>0</v>
      </c>
      <c r="H13026">
        <v>0</v>
      </c>
      <c r="I13026">
        <v>1</v>
      </c>
    </row>
    <row r="13027" spans="1:9" x14ac:dyDescent="0.25">
      <c r="A13027">
        <v>50</v>
      </c>
      <c r="B13027">
        <v>3828112277</v>
      </c>
      <c r="C13027">
        <v>255</v>
      </c>
      <c r="D13027">
        <v>0</v>
      </c>
      <c r="E13027">
        <v>1</v>
      </c>
      <c r="F13027">
        <v>0</v>
      </c>
      <c r="H13027">
        <v>0</v>
      </c>
      <c r="I13027">
        <v>1</v>
      </c>
    </row>
    <row r="13028" spans="1:9" x14ac:dyDescent="0.25">
      <c r="A13028">
        <v>50</v>
      </c>
      <c r="B13028">
        <v>3828112289</v>
      </c>
      <c r="C13028">
        <v>255</v>
      </c>
      <c r="D13028">
        <v>0</v>
      </c>
      <c r="E13028">
        <v>1</v>
      </c>
      <c r="F13028">
        <v>0</v>
      </c>
      <c r="H13028">
        <v>0</v>
      </c>
      <c r="I13028">
        <v>1</v>
      </c>
    </row>
    <row r="13029" spans="1:9" x14ac:dyDescent="0.25">
      <c r="A13029">
        <v>50</v>
      </c>
      <c r="B13029">
        <v>3828112409</v>
      </c>
      <c r="C13029">
        <v>255</v>
      </c>
      <c r="D13029">
        <v>0</v>
      </c>
      <c r="E13029">
        <v>1</v>
      </c>
      <c r="F13029">
        <v>0</v>
      </c>
      <c r="H13029">
        <v>0</v>
      </c>
      <c r="I13029">
        <v>1</v>
      </c>
    </row>
    <row r="13030" spans="1:9" x14ac:dyDescent="0.25">
      <c r="A13030">
        <v>50</v>
      </c>
      <c r="B13030">
        <v>4400000516</v>
      </c>
      <c r="C13030">
        <v>255</v>
      </c>
      <c r="D13030">
        <v>0</v>
      </c>
      <c r="E13030">
        <v>1</v>
      </c>
      <c r="F13030">
        <v>0</v>
      </c>
      <c r="H13030">
        <v>0</v>
      </c>
      <c r="I13030">
        <v>1</v>
      </c>
    </row>
    <row r="13031" spans="1:9" x14ac:dyDescent="0.25">
      <c r="A13031">
        <v>50</v>
      </c>
      <c r="B13031">
        <v>4400000527</v>
      </c>
      <c r="C13031">
        <v>255</v>
      </c>
      <c r="D13031">
        <v>0</v>
      </c>
      <c r="E13031">
        <v>1</v>
      </c>
      <c r="F13031">
        <v>0</v>
      </c>
      <c r="H13031">
        <v>0</v>
      </c>
      <c r="I13031">
        <v>1</v>
      </c>
    </row>
    <row r="13032" spans="1:9" x14ac:dyDescent="0.25">
      <c r="A13032">
        <v>50</v>
      </c>
      <c r="B13032">
        <v>4400000551</v>
      </c>
      <c r="C13032">
        <v>255</v>
      </c>
      <c r="D13032">
        <v>0</v>
      </c>
      <c r="E13032">
        <v>1</v>
      </c>
      <c r="F13032">
        <v>0</v>
      </c>
      <c r="H13032">
        <v>0</v>
      </c>
      <c r="I13032">
        <v>1</v>
      </c>
    </row>
    <row r="13033" spans="1:9" x14ac:dyDescent="0.25">
      <c r="A13033">
        <v>50</v>
      </c>
      <c r="B13033">
        <v>4400000655</v>
      </c>
      <c r="C13033">
        <v>255</v>
      </c>
      <c r="D13033">
        <v>0</v>
      </c>
      <c r="E13033">
        <v>1</v>
      </c>
      <c r="F13033">
        <v>0</v>
      </c>
      <c r="H13033">
        <v>0</v>
      </c>
      <c r="I13033">
        <v>1</v>
      </c>
    </row>
    <row r="13034" spans="1:9" x14ac:dyDescent="0.25">
      <c r="A13034">
        <v>50</v>
      </c>
      <c r="B13034">
        <v>4400000720</v>
      </c>
      <c r="C13034">
        <v>255</v>
      </c>
      <c r="D13034">
        <v>0</v>
      </c>
      <c r="E13034">
        <v>1</v>
      </c>
      <c r="F13034">
        <v>0</v>
      </c>
      <c r="H13034">
        <v>0</v>
      </c>
      <c r="I13034">
        <v>1</v>
      </c>
    </row>
    <row r="13035" spans="1:9" x14ac:dyDescent="0.25">
      <c r="A13035">
        <v>50</v>
      </c>
      <c r="B13035">
        <v>4400003721</v>
      </c>
      <c r="C13035">
        <v>255</v>
      </c>
      <c r="D13035">
        <v>0</v>
      </c>
      <c r="E13035">
        <v>1</v>
      </c>
      <c r="F13035">
        <v>0</v>
      </c>
      <c r="H13035">
        <v>0</v>
      </c>
      <c r="I13035">
        <v>1</v>
      </c>
    </row>
    <row r="13036" spans="1:9" x14ac:dyDescent="0.25">
      <c r="A13036">
        <v>50</v>
      </c>
      <c r="B13036">
        <v>4400003732</v>
      </c>
      <c r="C13036">
        <v>255</v>
      </c>
      <c r="D13036">
        <v>0</v>
      </c>
      <c r="E13036">
        <v>1</v>
      </c>
      <c r="F13036">
        <v>0</v>
      </c>
      <c r="H13036">
        <v>0</v>
      </c>
      <c r="I13036">
        <v>1</v>
      </c>
    </row>
    <row r="13037" spans="1:9" x14ac:dyDescent="0.25">
      <c r="A13037">
        <v>50</v>
      </c>
      <c r="B13037">
        <v>4400004713</v>
      </c>
      <c r="C13037">
        <v>255</v>
      </c>
      <c r="D13037">
        <v>0</v>
      </c>
      <c r="E13037">
        <v>1</v>
      </c>
      <c r="F13037">
        <v>0</v>
      </c>
      <c r="H13037">
        <v>0</v>
      </c>
      <c r="I13037">
        <v>1</v>
      </c>
    </row>
    <row r="13038" spans="1:9" x14ac:dyDescent="0.25">
      <c r="A13038">
        <v>50</v>
      </c>
      <c r="B13038">
        <v>4400004898</v>
      </c>
      <c r="C13038">
        <v>255</v>
      </c>
      <c r="D13038">
        <v>0</v>
      </c>
      <c r="E13038">
        <v>1</v>
      </c>
      <c r="F13038">
        <v>0</v>
      </c>
      <c r="H13038">
        <v>0</v>
      </c>
      <c r="I13038">
        <v>1</v>
      </c>
    </row>
    <row r="13039" spans="1:9" x14ac:dyDescent="0.25">
      <c r="A13039">
        <v>50</v>
      </c>
      <c r="B13039">
        <v>7974600016</v>
      </c>
      <c r="C13039">
        <v>255</v>
      </c>
      <c r="D13039">
        <v>0</v>
      </c>
      <c r="E13039">
        <v>1</v>
      </c>
      <c r="F13039">
        <v>0</v>
      </c>
      <c r="H13039">
        <v>0</v>
      </c>
      <c r="I13039">
        <v>1</v>
      </c>
    </row>
    <row r="13040" spans="1:9" x14ac:dyDescent="0.25">
      <c r="A13040">
        <v>75</v>
      </c>
      <c r="B13040">
        <v>1470001100</v>
      </c>
      <c r="C13040">
        <v>255</v>
      </c>
      <c r="D13040">
        <v>10</v>
      </c>
      <c r="E13040">
        <v>1</v>
      </c>
      <c r="F13040">
        <v>1.79</v>
      </c>
      <c r="H13040">
        <v>30.16</v>
      </c>
      <c r="I13040">
        <v>1</v>
      </c>
    </row>
    <row r="13041" spans="1:9" x14ac:dyDescent="0.25">
      <c r="A13041">
        <v>75</v>
      </c>
      <c r="B13041">
        <v>1470001110</v>
      </c>
      <c r="C13041">
        <v>255</v>
      </c>
      <c r="D13041">
        <v>10</v>
      </c>
      <c r="E13041">
        <v>1</v>
      </c>
      <c r="F13041">
        <v>2.59</v>
      </c>
      <c r="H13041">
        <v>26.02</v>
      </c>
      <c r="I13041">
        <v>1</v>
      </c>
    </row>
    <row r="13042" spans="1:9" x14ac:dyDescent="0.25">
      <c r="A13042">
        <v>75</v>
      </c>
      <c r="B13042">
        <v>3010016584</v>
      </c>
      <c r="C13042">
        <v>255</v>
      </c>
      <c r="D13042">
        <v>13</v>
      </c>
      <c r="E13042">
        <v>1</v>
      </c>
      <c r="F13042">
        <v>3.05</v>
      </c>
      <c r="H13042">
        <v>28.98</v>
      </c>
      <c r="I13042">
        <v>1</v>
      </c>
    </row>
    <row r="13043" spans="1:9" x14ac:dyDescent="0.25">
      <c r="A13043">
        <v>75</v>
      </c>
      <c r="B13043">
        <v>3010021196</v>
      </c>
      <c r="C13043">
        <v>255</v>
      </c>
      <c r="D13043">
        <v>5</v>
      </c>
      <c r="E13043">
        <v>1</v>
      </c>
      <c r="F13043">
        <v>3.05</v>
      </c>
      <c r="H13043">
        <v>47.11</v>
      </c>
      <c r="I13043">
        <v>1</v>
      </c>
    </row>
    <row r="13044" spans="1:9" x14ac:dyDescent="0.25">
      <c r="A13044">
        <v>75</v>
      </c>
      <c r="B13044">
        <v>3828112263</v>
      </c>
      <c r="C13044">
        <v>255</v>
      </c>
      <c r="D13044">
        <v>17</v>
      </c>
      <c r="E13044">
        <v>1</v>
      </c>
      <c r="F13044">
        <v>0.99</v>
      </c>
      <c r="H13044">
        <v>31.01</v>
      </c>
      <c r="I13044">
        <v>1</v>
      </c>
    </row>
    <row r="13045" spans="1:9" x14ac:dyDescent="0.25">
      <c r="A13045">
        <v>75</v>
      </c>
      <c r="B13045">
        <v>3828112267</v>
      </c>
      <c r="C13045">
        <v>255</v>
      </c>
      <c r="D13045">
        <v>19</v>
      </c>
      <c r="E13045">
        <v>1</v>
      </c>
      <c r="F13045">
        <v>0.99</v>
      </c>
      <c r="H13045">
        <v>28.38</v>
      </c>
      <c r="I13045">
        <v>1</v>
      </c>
    </row>
    <row r="13046" spans="1:9" x14ac:dyDescent="0.25">
      <c r="A13046">
        <v>75</v>
      </c>
      <c r="B13046">
        <v>3828112271</v>
      </c>
      <c r="C13046">
        <v>255</v>
      </c>
      <c r="D13046">
        <v>21</v>
      </c>
      <c r="E13046">
        <v>1</v>
      </c>
      <c r="F13046">
        <v>0.99</v>
      </c>
      <c r="H13046">
        <v>31.61</v>
      </c>
      <c r="I13046">
        <v>1</v>
      </c>
    </row>
    <row r="13047" spans="1:9" x14ac:dyDescent="0.25">
      <c r="A13047">
        <v>75</v>
      </c>
      <c r="B13047">
        <v>3828112277</v>
      </c>
      <c r="C13047">
        <v>255</v>
      </c>
      <c r="D13047">
        <v>11</v>
      </c>
      <c r="E13047">
        <v>1</v>
      </c>
      <c r="F13047">
        <v>1.69</v>
      </c>
      <c r="H13047">
        <v>50.29</v>
      </c>
      <c r="I13047">
        <v>1</v>
      </c>
    </row>
    <row r="13048" spans="1:9" x14ac:dyDescent="0.25">
      <c r="A13048">
        <v>75</v>
      </c>
      <c r="B13048">
        <v>3828112289</v>
      </c>
      <c r="C13048">
        <v>255</v>
      </c>
      <c r="D13048">
        <v>7</v>
      </c>
      <c r="E13048">
        <v>1</v>
      </c>
      <c r="F13048">
        <v>2.4900000000000002</v>
      </c>
      <c r="H13048">
        <v>43.73</v>
      </c>
      <c r="I13048">
        <v>1</v>
      </c>
    </row>
    <row r="13049" spans="1:9" x14ac:dyDescent="0.25">
      <c r="A13049">
        <v>75</v>
      </c>
      <c r="B13049">
        <v>3828112409</v>
      </c>
      <c r="C13049">
        <v>255</v>
      </c>
      <c r="D13049">
        <v>16</v>
      </c>
      <c r="E13049">
        <v>1</v>
      </c>
      <c r="F13049">
        <v>0.99</v>
      </c>
      <c r="H13049">
        <v>31.21</v>
      </c>
      <c r="I13049">
        <v>1</v>
      </c>
    </row>
    <row r="13050" spans="1:9" x14ac:dyDescent="0.25">
      <c r="A13050">
        <v>75</v>
      </c>
      <c r="B13050">
        <v>4400000516</v>
      </c>
      <c r="C13050">
        <v>255</v>
      </c>
      <c r="D13050">
        <v>13</v>
      </c>
      <c r="E13050">
        <v>1</v>
      </c>
      <c r="F13050">
        <v>2.99</v>
      </c>
      <c r="H13050">
        <v>26.62</v>
      </c>
      <c r="I13050">
        <v>1</v>
      </c>
    </row>
    <row r="13051" spans="1:9" x14ac:dyDescent="0.25">
      <c r="A13051">
        <v>75</v>
      </c>
      <c r="B13051">
        <v>4400000527</v>
      </c>
      <c r="C13051">
        <v>255</v>
      </c>
      <c r="D13051">
        <v>17</v>
      </c>
      <c r="E13051">
        <v>1</v>
      </c>
      <c r="F13051">
        <v>2.99</v>
      </c>
      <c r="H13051">
        <v>30</v>
      </c>
      <c r="I13051">
        <v>1</v>
      </c>
    </row>
    <row r="13052" spans="1:9" x14ac:dyDescent="0.25">
      <c r="A13052">
        <v>75</v>
      </c>
      <c r="B13052">
        <v>4400000551</v>
      </c>
      <c r="C13052">
        <v>255</v>
      </c>
      <c r="D13052">
        <v>50</v>
      </c>
      <c r="E13052">
        <v>1</v>
      </c>
      <c r="F13052">
        <v>2.99</v>
      </c>
      <c r="H13052">
        <v>37.090000000000003</v>
      </c>
      <c r="I13052">
        <v>1</v>
      </c>
    </row>
    <row r="13053" spans="1:9" x14ac:dyDescent="0.25">
      <c r="A13053">
        <v>75</v>
      </c>
      <c r="B13053">
        <v>4400000655</v>
      </c>
      <c r="C13053">
        <v>255</v>
      </c>
      <c r="D13053">
        <v>6</v>
      </c>
      <c r="E13053">
        <v>1</v>
      </c>
      <c r="F13053">
        <v>3.29</v>
      </c>
      <c r="G13053" t="s">
        <v>9</v>
      </c>
      <c r="H13053">
        <v>25.98</v>
      </c>
      <c r="I13053">
        <v>1</v>
      </c>
    </row>
    <row r="13054" spans="1:9" x14ac:dyDescent="0.25">
      <c r="A13054">
        <v>75</v>
      </c>
      <c r="B13054">
        <v>4400000720</v>
      </c>
      <c r="C13054">
        <v>255</v>
      </c>
      <c r="D13054">
        <v>22</v>
      </c>
      <c r="E13054">
        <v>1</v>
      </c>
      <c r="F13054">
        <v>3.29</v>
      </c>
      <c r="G13054" t="s">
        <v>9</v>
      </c>
      <c r="H13054">
        <v>25.98</v>
      </c>
      <c r="I13054">
        <v>1</v>
      </c>
    </row>
    <row r="13055" spans="1:9" x14ac:dyDescent="0.25">
      <c r="A13055">
        <v>75</v>
      </c>
      <c r="B13055">
        <v>4400003721</v>
      </c>
      <c r="C13055">
        <v>255</v>
      </c>
      <c r="D13055">
        <v>19</v>
      </c>
      <c r="E13055">
        <v>1</v>
      </c>
      <c r="F13055">
        <v>2.57</v>
      </c>
      <c r="G13055" t="s">
        <v>9</v>
      </c>
      <c r="H13055">
        <v>30.11</v>
      </c>
      <c r="I13055">
        <v>1</v>
      </c>
    </row>
    <row r="13056" spans="1:9" x14ac:dyDescent="0.25">
      <c r="A13056">
        <v>75</v>
      </c>
      <c r="B13056">
        <v>4400003732</v>
      </c>
      <c r="C13056">
        <v>255</v>
      </c>
      <c r="D13056">
        <v>7</v>
      </c>
      <c r="E13056">
        <v>1</v>
      </c>
      <c r="F13056">
        <v>2.99</v>
      </c>
      <c r="H13056">
        <v>37.22</v>
      </c>
      <c r="I13056">
        <v>1</v>
      </c>
    </row>
    <row r="13057" spans="1:9" x14ac:dyDescent="0.25">
      <c r="A13057">
        <v>75</v>
      </c>
      <c r="B13057">
        <v>4400004713</v>
      </c>
      <c r="C13057">
        <v>255</v>
      </c>
      <c r="D13057">
        <v>23</v>
      </c>
      <c r="E13057">
        <v>1</v>
      </c>
      <c r="F13057">
        <v>2.99</v>
      </c>
      <c r="H13057">
        <v>30.16</v>
      </c>
      <c r="I13057">
        <v>1</v>
      </c>
    </row>
    <row r="13058" spans="1:9" x14ac:dyDescent="0.25">
      <c r="A13058">
        <v>75</v>
      </c>
      <c r="B13058">
        <v>4400004898</v>
      </c>
      <c r="C13058">
        <v>255</v>
      </c>
      <c r="D13058">
        <v>6</v>
      </c>
      <c r="E13058">
        <v>1</v>
      </c>
      <c r="F13058">
        <v>2.99</v>
      </c>
      <c r="H13058">
        <v>34.21</v>
      </c>
      <c r="I13058">
        <v>1</v>
      </c>
    </row>
    <row r="13059" spans="1:9" x14ac:dyDescent="0.25">
      <c r="A13059">
        <v>75</v>
      </c>
      <c r="B13059">
        <v>7974600016</v>
      </c>
      <c r="C13059">
        <v>255</v>
      </c>
      <c r="D13059">
        <v>10</v>
      </c>
      <c r="E13059">
        <v>1</v>
      </c>
      <c r="F13059">
        <v>1.89</v>
      </c>
      <c r="H13059">
        <v>30.37</v>
      </c>
      <c r="I13059">
        <v>1</v>
      </c>
    </row>
    <row r="13060" spans="1:9" x14ac:dyDescent="0.25">
      <c r="A13060">
        <v>100</v>
      </c>
      <c r="B13060">
        <v>1470001100</v>
      </c>
      <c r="C13060">
        <v>255</v>
      </c>
      <c r="D13060">
        <v>20</v>
      </c>
      <c r="E13060">
        <v>1</v>
      </c>
      <c r="F13060">
        <v>1.79</v>
      </c>
      <c r="H13060">
        <v>30.16</v>
      </c>
      <c r="I13060">
        <v>1</v>
      </c>
    </row>
    <row r="13061" spans="1:9" x14ac:dyDescent="0.25">
      <c r="A13061">
        <v>100</v>
      </c>
      <c r="B13061">
        <v>1470001110</v>
      </c>
      <c r="C13061">
        <v>255</v>
      </c>
      <c r="D13061">
        <v>30</v>
      </c>
      <c r="E13061">
        <v>1</v>
      </c>
      <c r="F13061">
        <v>2.59</v>
      </c>
      <c r="H13061">
        <v>26.02</v>
      </c>
      <c r="I13061">
        <v>1</v>
      </c>
    </row>
    <row r="13062" spans="1:9" x14ac:dyDescent="0.25">
      <c r="A13062">
        <v>100</v>
      </c>
      <c r="B13062">
        <v>3010016584</v>
      </c>
      <c r="C13062">
        <v>255</v>
      </c>
      <c r="D13062">
        <v>11</v>
      </c>
      <c r="E13062">
        <v>1</v>
      </c>
      <c r="F13062">
        <v>3.05</v>
      </c>
      <c r="H13062">
        <v>27.8</v>
      </c>
      <c r="I13062">
        <v>1</v>
      </c>
    </row>
    <row r="13063" spans="1:9" x14ac:dyDescent="0.25">
      <c r="A13063">
        <v>100</v>
      </c>
      <c r="B13063">
        <v>3010021196</v>
      </c>
      <c r="C13063">
        <v>255</v>
      </c>
      <c r="D13063">
        <v>2</v>
      </c>
      <c r="E13063">
        <v>1</v>
      </c>
      <c r="F13063">
        <v>3.05</v>
      </c>
      <c r="H13063">
        <v>41.21</v>
      </c>
      <c r="I13063">
        <v>1</v>
      </c>
    </row>
    <row r="13064" spans="1:9" x14ac:dyDescent="0.25">
      <c r="A13064">
        <v>100</v>
      </c>
      <c r="B13064">
        <v>3828112263</v>
      </c>
      <c r="C13064">
        <v>255</v>
      </c>
      <c r="D13064">
        <v>22</v>
      </c>
      <c r="E13064">
        <v>1</v>
      </c>
      <c r="F13064">
        <v>0.99</v>
      </c>
      <c r="H13064">
        <v>31.01</v>
      </c>
      <c r="I13064">
        <v>1</v>
      </c>
    </row>
    <row r="13065" spans="1:9" x14ac:dyDescent="0.25">
      <c r="A13065">
        <v>100</v>
      </c>
      <c r="B13065">
        <v>3828112267</v>
      </c>
      <c r="C13065">
        <v>255</v>
      </c>
      <c r="D13065">
        <v>13</v>
      </c>
      <c r="E13065">
        <v>1</v>
      </c>
      <c r="F13065">
        <v>0.99</v>
      </c>
      <c r="H13065">
        <v>28.38</v>
      </c>
      <c r="I13065">
        <v>1</v>
      </c>
    </row>
    <row r="13066" spans="1:9" x14ac:dyDescent="0.25">
      <c r="A13066">
        <v>100</v>
      </c>
      <c r="B13066">
        <v>3828112271</v>
      </c>
      <c r="C13066">
        <v>255</v>
      </c>
      <c r="D13066">
        <v>10</v>
      </c>
      <c r="E13066">
        <v>1</v>
      </c>
      <c r="F13066">
        <v>0.99</v>
      </c>
      <c r="H13066">
        <v>31.61</v>
      </c>
      <c r="I13066">
        <v>1</v>
      </c>
    </row>
    <row r="13067" spans="1:9" x14ac:dyDescent="0.25">
      <c r="A13067">
        <v>100</v>
      </c>
      <c r="B13067">
        <v>3828112277</v>
      </c>
      <c r="C13067">
        <v>255</v>
      </c>
      <c r="D13067">
        <v>16</v>
      </c>
      <c r="E13067">
        <v>1</v>
      </c>
      <c r="F13067">
        <v>1.69</v>
      </c>
      <c r="H13067">
        <v>50.29</v>
      </c>
      <c r="I13067">
        <v>1</v>
      </c>
    </row>
    <row r="13068" spans="1:9" x14ac:dyDescent="0.25">
      <c r="A13068">
        <v>100</v>
      </c>
      <c r="B13068">
        <v>3828112289</v>
      </c>
      <c r="C13068">
        <v>255</v>
      </c>
      <c r="D13068">
        <v>13</v>
      </c>
      <c r="E13068">
        <v>1</v>
      </c>
      <c r="F13068">
        <v>2.4900000000000002</v>
      </c>
      <c r="H13068">
        <v>43.73</v>
      </c>
      <c r="I13068">
        <v>1</v>
      </c>
    </row>
    <row r="13069" spans="1:9" x14ac:dyDescent="0.25">
      <c r="A13069">
        <v>100</v>
      </c>
      <c r="B13069">
        <v>3828112409</v>
      </c>
      <c r="C13069">
        <v>255</v>
      </c>
      <c r="D13069">
        <v>21</v>
      </c>
      <c r="E13069">
        <v>1</v>
      </c>
      <c r="F13069">
        <v>0.99</v>
      </c>
      <c r="H13069">
        <v>31.01</v>
      </c>
      <c r="I13069">
        <v>1</v>
      </c>
    </row>
    <row r="13070" spans="1:9" x14ac:dyDescent="0.25">
      <c r="A13070">
        <v>100</v>
      </c>
      <c r="B13070">
        <v>4400000516</v>
      </c>
      <c r="C13070">
        <v>255</v>
      </c>
      <c r="D13070">
        <v>20</v>
      </c>
      <c r="E13070">
        <v>1</v>
      </c>
      <c r="F13070">
        <v>2.99</v>
      </c>
      <c r="H13070">
        <v>26.78</v>
      </c>
      <c r="I13070">
        <v>1</v>
      </c>
    </row>
    <row r="13071" spans="1:9" x14ac:dyDescent="0.25">
      <c r="A13071">
        <v>100</v>
      </c>
      <c r="B13071">
        <v>4400000527</v>
      </c>
      <c r="C13071">
        <v>255</v>
      </c>
      <c r="D13071">
        <v>18</v>
      </c>
      <c r="E13071">
        <v>1</v>
      </c>
      <c r="F13071">
        <v>2.99</v>
      </c>
      <c r="H13071">
        <v>30</v>
      </c>
      <c r="I13071">
        <v>1</v>
      </c>
    </row>
    <row r="13072" spans="1:9" x14ac:dyDescent="0.25">
      <c r="A13072">
        <v>100</v>
      </c>
      <c r="B13072">
        <v>4400000551</v>
      </c>
      <c r="C13072">
        <v>255</v>
      </c>
      <c r="D13072">
        <v>83</v>
      </c>
      <c r="E13072">
        <v>1</v>
      </c>
      <c r="F13072">
        <v>2.99</v>
      </c>
      <c r="H13072">
        <v>37.92</v>
      </c>
      <c r="I13072">
        <v>1</v>
      </c>
    </row>
    <row r="13073" spans="1:9" x14ac:dyDescent="0.25">
      <c r="A13073">
        <v>100</v>
      </c>
      <c r="B13073">
        <v>4400000655</v>
      </c>
      <c r="C13073">
        <v>255</v>
      </c>
      <c r="D13073">
        <v>4</v>
      </c>
      <c r="E13073">
        <v>1</v>
      </c>
      <c r="F13073">
        <v>3.29</v>
      </c>
      <c r="G13073" t="s">
        <v>9</v>
      </c>
      <c r="H13073">
        <v>25.98</v>
      </c>
      <c r="I13073">
        <v>1</v>
      </c>
    </row>
    <row r="13074" spans="1:9" x14ac:dyDescent="0.25">
      <c r="A13074">
        <v>100</v>
      </c>
      <c r="B13074">
        <v>4400000720</v>
      </c>
      <c r="C13074">
        <v>255</v>
      </c>
      <c r="D13074">
        <v>58</v>
      </c>
      <c r="E13074">
        <v>1</v>
      </c>
      <c r="F13074">
        <v>3.29</v>
      </c>
      <c r="G13074" t="s">
        <v>9</v>
      </c>
      <c r="H13074">
        <v>25.98</v>
      </c>
      <c r="I13074">
        <v>1</v>
      </c>
    </row>
    <row r="13075" spans="1:9" x14ac:dyDescent="0.25">
      <c r="A13075">
        <v>100</v>
      </c>
      <c r="B13075">
        <v>4400003721</v>
      </c>
      <c r="C13075">
        <v>255</v>
      </c>
      <c r="D13075">
        <v>27</v>
      </c>
      <c r="E13075">
        <v>1</v>
      </c>
      <c r="F13075">
        <v>2.57</v>
      </c>
      <c r="G13075" t="s">
        <v>9</v>
      </c>
      <c r="H13075">
        <v>30.11</v>
      </c>
      <c r="I13075">
        <v>1</v>
      </c>
    </row>
    <row r="13076" spans="1:9" x14ac:dyDescent="0.25">
      <c r="A13076">
        <v>100</v>
      </c>
      <c r="B13076">
        <v>4400003732</v>
      </c>
      <c r="C13076">
        <v>255</v>
      </c>
      <c r="D13076">
        <v>14</v>
      </c>
      <c r="E13076">
        <v>1</v>
      </c>
      <c r="F13076">
        <v>2.99</v>
      </c>
      <c r="H13076">
        <v>37.22</v>
      </c>
      <c r="I13076">
        <v>1</v>
      </c>
    </row>
    <row r="13077" spans="1:9" x14ac:dyDescent="0.25">
      <c r="A13077">
        <v>100</v>
      </c>
      <c r="B13077">
        <v>4400004713</v>
      </c>
      <c r="C13077">
        <v>255</v>
      </c>
      <c r="D13077">
        <v>20</v>
      </c>
      <c r="E13077">
        <v>1</v>
      </c>
      <c r="F13077">
        <v>2.99</v>
      </c>
      <c r="H13077">
        <v>30.16</v>
      </c>
      <c r="I13077">
        <v>1</v>
      </c>
    </row>
    <row r="13078" spans="1:9" x14ac:dyDescent="0.25">
      <c r="A13078">
        <v>100</v>
      </c>
      <c r="B13078">
        <v>4400004898</v>
      </c>
      <c r="C13078">
        <v>255</v>
      </c>
      <c r="D13078">
        <v>13</v>
      </c>
      <c r="E13078">
        <v>1</v>
      </c>
      <c r="F13078">
        <v>2.99</v>
      </c>
      <c r="H13078">
        <v>35.81</v>
      </c>
      <c r="I13078">
        <v>1</v>
      </c>
    </row>
    <row r="13079" spans="1:9" x14ac:dyDescent="0.25">
      <c r="A13079">
        <v>100</v>
      </c>
      <c r="B13079">
        <v>7974600016</v>
      </c>
      <c r="C13079">
        <v>255</v>
      </c>
      <c r="D13079">
        <v>14</v>
      </c>
      <c r="E13079">
        <v>1</v>
      </c>
      <c r="F13079">
        <v>1.89</v>
      </c>
      <c r="H13079">
        <v>30.37</v>
      </c>
      <c r="I13079">
        <v>1</v>
      </c>
    </row>
    <row r="13080" spans="1:9" x14ac:dyDescent="0.25">
      <c r="A13080">
        <v>2</v>
      </c>
      <c r="B13080">
        <v>1470001100</v>
      </c>
      <c r="C13080">
        <v>256</v>
      </c>
      <c r="D13080">
        <v>5</v>
      </c>
      <c r="E13080">
        <v>1</v>
      </c>
      <c r="F13080">
        <v>1.79</v>
      </c>
      <c r="H13080">
        <v>30.16</v>
      </c>
      <c r="I13080">
        <v>1</v>
      </c>
    </row>
    <row r="13081" spans="1:9" x14ac:dyDescent="0.25">
      <c r="A13081">
        <v>2</v>
      </c>
      <c r="B13081">
        <v>1470001110</v>
      </c>
      <c r="C13081">
        <v>256</v>
      </c>
      <c r="D13081">
        <v>8</v>
      </c>
      <c r="E13081">
        <v>1</v>
      </c>
      <c r="F13081">
        <v>2.59</v>
      </c>
      <c r="H13081">
        <v>26.02</v>
      </c>
      <c r="I13081">
        <v>1</v>
      </c>
    </row>
    <row r="13082" spans="1:9" x14ac:dyDescent="0.25">
      <c r="A13082">
        <v>2</v>
      </c>
      <c r="B13082">
        <v>3010016584</v>
      </c>
      <c r="C13082">
        <v>256</v>
      </c>
      <c r="D13082">
        <v>5</v>
      </c>
      <c r="E13082">
        <v>1</v>
      </c>
      <c r="F13082">
        <v>3.05</v>
      </c>
      <c r="H13082">
        <v>35.369999999999997</v>
      </c>
      <c r="I13082">
        <v>1</v>
      </c>
    </row>
    <row r="13083" spans="1:9" x14ac:dyDescent="0.25">
      <c r="A13083">
        <v>2</v>
      </c>
      <c r="B13083">
        <v>3010021196</v>
      </c>
      <c r="C13083">
        <v>256</v>
      </c>
      <c r="D13083">
        <v>2</v>
      </c>
      <c r="E13083">
        <v>1</v>
      </c>
      <c r="F13083">
        <v>3.05</v>
      </c>
      <c r="H13083">
        <v>31.37</v>
      </c>
      <c r="I13083">
        <v>1</v>
      </c>
    </row>
    <row r="13084" spans="1:9" x14ac:dyDescent="0.25">
      <c r="A13084">
        <v>2</v>
      </c>
      <c r="B13084">
        <v>3828112263</v>
      </c>
      <c r="C13084">
        <v>256</v>
      </c>
      <c r="D13084">
        <v>5</v>
      </c>
      <c r="E13084">
        <v>1</v>
      </c>
      <c r="F13084">
        <v>0.99</v>
      </c>
      <c r="H13084">
        <v>29.39</v>
      </c>
      <c r="I13084">
        <v>1</v>
      </c>
    </row>
    <row r="13085" spans="1:9" x14ac:dyDescent="0.25">
      <c r="A13085">
        <v>2</v>
      </c>
      <c r="B13085">
        <v>3828112267</v>
      </c>
      <c r="C13085">
        <v>256</v>
      </c>
      <c r="D13085">
        <v>11</v>
      </c>
      <c r="E13085">
        <v>1</v>
      </c>
      <c r="F13085">
        <v>0.99</v>
      </c>
      <c r="H13085">
        <v>28.28</v>
      </c>
      <c r="I13085">
        <v>1</v>
      </c>
    </row>
    <row r="13086" spans="1:9" x14ac:dyDescent="0.25">
      <c r="A13086">
        <v>2</v>
      </c>
      <c r="B13086">
        <v>3828112271</v>
      </c>
      <c r="C13086">
        <v>256</v>
      </c>
      <c r="D13086">
        <v>4</v>
      </c>
      <c r="E13086">
        <v>1</v>
      </c>
      <c r="F13086">
        <v>0.99</v>
      </c>
      <c r="H13086">
        <v>28.28</v>
      </c>
      <c r="I13086">
        <v>1</v>
      </c>
    </row>
    <row r="13087" spans="1:9" x14ac:dyDescent="0.25">
      <c r="A13087">
        <v>2</v>
      </c>
      <c r="B13087">
        <v>3828112277</v>
      </c>
      <c r="C13087">
        <v>256</v>
      </c>
      <c r="D13087">
        <v>11</v>
      </c>
      <c r="E13087">
        <v>1</v>
      </c>
      <c r="F13087">
        <v>1.69</v>
      </c>
      <c r="H13087">
        <v>50.29</v>
      </c>
      <c r="I13087">
        <v>1</v>
      </c>
    </row>
    <row r="13088" spans="1:9" x14ac:dyDescent="0.25">
      <c r="A13088">
        <v>2</v>
      </c>
      <c r="B13088">
        <v>3828112289</v>
      </c>
      <c r="C13088">
        <v>256</v>
      </c>
      <c r="D13088">
        <v>9</v>
      </c>
      <c r="E13088">
        <v>1</v>
      </c>
      <c r="F13088">
        <v>2.29</v>
      </c>
      <c r="G13088" t="s">
        <v>9</v>
      </c>
      <c r="H13088">
        <v>38.82</v>
      </c>
      <c r="I13088">
        <v>1</v>
      </c>
    </row>
    <row r="13089" spans="1:9" x14ac:dyDescent="0.25">
      <c r="A13089">
        <v>2</v>
      </c>
      <c r="B13089">
        <v>3828112409</v>
      </c>
      <c r="C13089">
        <v>256</v>
      </c>
      <c r="D13089">
        <v>9</v>
      </c>
      <c r="E13089">
        <v>1</v>
      </c>
      <c r="F13089">
        <v>0.99</v>
      </c>
      <c r="H13089">
        <v>29.19</v>
      </c>
      <c r="I13089">
        <v>1</v>
      </c>
    </row>
    <row r="13090" spans="1:9" x14ac:dyDescent="0.25">
      <c r="A13090">
        <v>2</v>
      </c>
      <c r="B13090">
        <v>4400000516</v>
      </c>
      <c r="C13090">
        <v>256</v>
      </c>
      <c r="D13090">
        <v>4</v>
      </c>
      <c r="E13090">
        <v>1</v>
      </c>
      <c r="F13090">
        <v>2.99</v>
      </c>
      <c r="H13090">
        <v>34.21</v>
      </c>
      <c r="I13090">
        <v>1</v>
      </c>
    </row>
    <row r="13091" spans="1:9" x14ac:dyDescent="0.25">
      <c r="A13091">
        <v>2</v>
      </c>
      <c r="B13091">
        <v>4400000527</v>
      </c>
      <c r="C13091">
        <v>256</v>
      </c>
      <c r="D13091">
        <v>11</v>
      </c>
      <c r="E13091">
        <v>1</v>
      </c>
      <c r="F13091">
        <v>2.99</v>
      </c>
      <c r="H13091">
        <v>30</v>
      </c>
      <c r="I13091">
        <v>1</v>
      </c>
    </row>
    <row r="13092" spans="1:9" x14ac:dyDescent="0.25">
      <c r="A13092">
        <v>2</v>
      </c>
      <c r="B13092">
        <v>4400000551</v>
      </c>
      <c r="C13092">
        <v>256</v>
      </c>
      <c r="D13092">
        <v>901</v>
      </c>
      <c r="E13092">
        <v>1</v>
      </c>
      <c r="F13092">
        <v>0.99</v>
      </c>
      <c r="H13092">
        <v>-35.25</v>
      </c>
      <c r="I13092">
        <v>1</v>
      </c>
    </row>
    <row r="13093" spans="1:9" x14ac:dyDescent="0.25">
      <c r="A13093">
        <v>2</v>
      </c>
      <c r="B13093">
        <v>4400000655</v>
      </c>
      <c r="C13093">
        <v>256</v>
      </c>
      <c r="D13093">
        <v>7</v>
      </c>
      <c r="E13093">
        <v>1</v>
      </c>
      <c r="F13093">
        <v>3.34</v>
      </c>
      <c r="G13093" t="s">
        <v>9</v>
      </c>
      <c r="H13093">
        <v>27.09</v>
      </c>
      <c r="I13093">
        <v>1</v>
      </c>
    </row>
    <row r="13094" spans="1:9" x14ac:dyDescent="0.25">
      <c r="A13094">
        <v>2</v>
      </c>
      <c r="B13094">
        <v>4400000720</v>
      </c>
      <c r="C13094">
        <v>256</v>
      </c>
      <c r="D13094">
        <v>18</v>
      </c>
      <c r="E13094">
        <v>1</v>
      </c>
      <c r="F13094">
        <v>3.3</v>
      </c>
      <c r="G13094" t="s">
        <v>9</v>
      </c>
      <c r="H13094">
        <v>26.21</v>
      </c>
      <c r="I13094">
        <v>1</v>
      </c>
    </row>
    <row r="13095" spans="1:9" x14ac:dyDescent="0.25">
      <c r="A13095">
        <v>2</v>
      </c>
      <c r="B13095">
        <v>4400003721</v>
      </c>
      <c r="C13095">
        <v>256</v>
      </c>
      <c r="D13095">
        <v>11</v>
      </c>
      <c r="E13095">
        <v>1</v>
      </c>
      <c r="F13095">
        <v>2.57</v>
      </c>
      <c r="G13095" t="s">
        <v>9</v>
      </c>
      <c r="H13095">
        <v>30.11</v>
      </c>
      <c r="I13095">
        <v>1</v>
      </c>
    </row>
    <row r="13096" spans="1:9" x14ac:dyDescent="0.25">
      <c r="A13096">
        <v>2</v>
      </c>
      <c r="B13096">
        <v>4400003732</v>
      </c>
      <c r="C13096">
        <v>256</v>
      </c>
      <c r="D13096">
        <v>201</v>
      </c>
      <c r="E13096">
        <v>1</v>
      </c>
      <c r="F13096">
        <v>0.99</v>
      </c>
      <c r="G13096" t="s">
        <v>10</v>
      </c>
      <c r="H13096">
        <v>-35.25</v>
      </c>
      <c r="I13096">
        <v>1</v>
      </c>
    </row>
    <row r="13097" spans="1:9" x14ac:dyDescent="0.25">
      <c r="A13097">
        <v>2</v>
      </c>
      <c r="B13097">
        <v>4400004713</v>
      </c>
      <c r="C13097">
        <v>256</v>
      </c>
      <c r="D13097">
        <v>17</v>
      </c>
      <c r="E13097">
        <v>1</v>
      </c>
      <c r="F13097">
        <v>2.99</v>
      </c>
      <c r="H13097">
        <v>30.16</v>
      </c>
      <c r="I13097">
        <v>1</v>
      </c>
    </row>
    <row r="13098" spans="1:9" x14ac:dyDescent="0.25">
      <c r="A13098">
        <v>2</v>
      </c>
      <c r="B13098">
        <v>4400004898</v>
      </c>
      <c r="C13098">
        <v>256</v>
      </c>
      <c r="D13098">
        <v>234</v>
      </c>
      <c r="E13098">
        <v>1</v>
      </c>
      <c r="F13098">
        <v>0.99</v>
      </c>
      <c r="G13098" t="s">
        <v>10</v>
      </c>
      <c r="H13098">
        <v>-35.25</v>
      </c>
      <c r="I13098">
        <v>1</v>
      </c>
    </row>
    <row r="13099" spans="1:9" x14ac:dyDescent="0.25">
      <c r="A13099">
        <v>2</v>
      </c>
      <c r="B13099">
        <v>7974600016</v>
      </c>
      <c r="C13099">
        <v>256</v>
      </c>
      <c r="D13099">
        <v>14</v>
      </c>
      <c r="E13099">
        <v>1</v>
      </c>
      <c r="F13099">
        <v>1.89</v>
      </c>
      <c r="H13099">
        <v>30.37</v>
      </c>
      <c r="I13099">
        <v>1</v>
      </c>
    </row>
    <row r="13100" spans="1:9" x14ac:dyDescent="0.25">
      <c r="A13100">
        <v>12</v>
      </c>
      <c r="B13100">
        <v>1470001100</v>
      </c>
      <c r="C13100">
        <v>256</v>
      </c>
      <c r="D13100">
        <v>16</v>
      </c>
      <c r="E13100">
        <v>1</v>
      </c>
      <c r="F13100">
        <v>1.79</v>
      </c>
      <c r="H13100">
        <v>30.16</v>
      </c>
      <c r="I13100">
        <v>1</v>
      </c>
    </row>
    <row r="13101" spans="1:9" x14ac:dyDescent="0.25">
      <c r="A13101">
        <v>12</v>
      </c>
      <c r="B13101">
        <v>1470001110</v>
      </c>
      <c r="C13101">
        <v>256</v>
      </c>
      <c r="D13101">
        <v>19</v>
      </c>
      <c r="E13101">
        <v>1</v>
      </c>
      <c r="F13101">
        <v>2.59</v>
      </c>
      <c r="H13101">
        <v>26.02</v>
      </c>
      <c r="I13101">
        <v>1</v>
      </c>
    </row>
    <row r="13102" spans="1:9" x14ac:dyDescent="0.25">
      <c r="A13102">
        <v>12</v>
      </c>
      <c r="B13102">
        <v>3010016584</v>
      </c>
      <c r="C13102">
        <v>256</v>
      </c>
      <c r="D13102">
        <v>12</v>
      </c>
      <c r="E13102">
        <v>1</v>
      </c>
      <c r="F13102">
        <v>3.05</v>
      </c>
      <c r="H13102">
        <v>39.729999999999997</v>
      </c>
      <c r="I13102">
        <v>1</v>
      </c>
    </row>
    <row r="13103" spans="1:9" x14ac:dyDescent="0.25">
      <c r="A13103">
        <v>12</v>
      </c>
      <c r="B13103">
        <v>3010021196</v>
      </c>
      <c r="C13103">
        <v>256</v>
      </c>
      <c r="D13103">
        <v>2</v>
      </c>
      <c r="E13103">
        <v>1</v>
      </c>
      <c r="F13103">
        <v>3.05</v>
      </c>
      <c r="H13103">
        <v>31.37</v>
      </c>
      <c r="I13103">
        <v>1</v>
      </c>
    </row>
    <row r="13104" spans="1:9" x14ac:dyDescent="0.25">
      <c r="A13104">
        <v>12</v>
      </c>
      <c r="B13104">
        <v>3828112263</v>
      </c>
      <c r="C13104">
        <v>256</v>
      </c>
      <c r="D13104">
        <v>91</v>
      </c>
      <c r="E13104">
        <v>1</v>
      </c>
      <c r="F13104">
        <v>0.99</v>
      </c>
      <c r="H13104">
        <v>29.09</v>
      </c>
      <c r="I13104">
        <v>1</v>
      </c>
    </row>
    <row r="13105" spans="1:9" x14ac:dyDescent="0.25">
      <c r="A13105">
        <v>12</v>
      </c>
      <c r="B13105">
        <v>3828112267</v>
      </c>
      <c r="C13105">
        <v>256</v>
      </c>
      <c r="D13105">
        <v>66</v>
      </c>
      <c r="E13105">
        <v>1</v>
      </c>
      <c r="F13105">
        <v>0.99</v>
      </c>
      <c r="H13105">
        <v>28.28</v>
      </c>
      <c r="I13105">
        <v>1</v>
      </c>
    </row>
    <row r="13106" spans="1:9" x14ac:dyDescent="0.25">
      <c r="A13106">
        <v>12</v>
      </c>
      <c r="B13106">
        <v>3828112271</v>
      </c>
      <c r="C13106">
        <v>256</v>
      </c>
      <c r="D13106">
        <v>63</v>
      </c>
      <c r="E13106">
        <v>1</v>
      </c>
      <c r="F13106">
        <v>0.99</v>
      </c>
      <c r="H13106">
        <v>28.28</v>
      </c>
      <c r="I13106">
        <v>1</v>
      </c>
    </row>
    <row r="13107" spans="1:9" x14ac:dyDescent="0.25">
      <c r="A13107">
        <v>12</v>
      </c>
      <c r="B13107">
        <v>3828112277</v>
      </c>
      <c r="C13107">
        <v>256</v>
      </c>
      <c r="D13107">
        <v>1</v>
      </c>
      <c r="E13107">
        <v>1</v>
      </c>
      <c r="F13107">
        <v>1.69</v>
      </c>
      <c r="H13107">
        <v>50.88</v>
      </c>
      <c r="I13107">
        <v>1</v>
      </c>
    </row>
    <row r="13108" spans="1:9" x14ac:dyDescent="0.25">
      <c r="A13108">
        <v>12</v>
      </c>
      <c r="B13108">
        <v>3828112289</v>
      </c>
      <c r="C13108">
        <v>256</v>
      </c>
      <c r="D13108">
        <v>6</v>
      </c>
      <c r="E13108">
        <v>1</v>
      </c>
      <c r="F13108">
        <v>2.29</v>
      </c>
      <c r="G13108" t="s">
        <v>9</v>
      </c>
      <c r="H13108">
        <v>38.82</v>
      </c>
      <c r="I13108">
        <v>1</v>
      </c>
    </row>
    <row r="13109" spans="1:9" x14ac:dyDescent="0.25">
      <c r="A13109">
        <v>12</v>
      </c>
      <c r="B13109">
        <v>3828112409</v>
      </c>
      <c r="C13109">
        <v>256</v>
      </c>
      <c r="D13109">
        <v>131</v>
      </c>
      <c r="E13109">
        <v>1</v>
      </c>
      <c r="F13109">
        <v>0.99</v>
      </c>
      <c r="H13109">
        <v>29.19</v>
      </c>
      <c r="I13109">
        <v>1</v>
      </c>
    </row>
    <row r="13110" spans="1:9" x14ac:dyDescent="0.25">
      <c r="A13110">
        <v>12</v>
      </c>
      <c r="B13110">
        <v>4400000516</v>
      </c>
      <c r="C13110">
        <v>256</v>
      </c>
      <c r="D13110">
        <v>20</v>
      </c>
      <c r="E13110">
        <v>1</v>
      </c>
      <c r="F13110">
        <v>2.99</v>
      </c>
      <c r="H13110">
        <v>40.130000000000003</v>
      </c>
      <c r="I13110">
        <v>1</v>
      </c>
    </row>
    <row r="13111" spans="1:9" x14ac:dyDescent="0.25">
      <c r="A13111">
        <v>12</v>
      </c>
      <c r="B13111">
        <v>4400000527</v>
      </c>
      <c r="C13111">
        <v>256</v>
      </c>
      <c r="D13111">
        <v>18</v>
      </c>
      <c r="E13111">
        <v>1</v>
      </c>
      <c r="F13111">
        <v>2.99</v>
      </c>
      <c r="H13111">
        <v>30</v>
      </c>
      <c r="I13111">
        <v>1</v>
      </c>
    </row>
    <row r="13112" spans="1:9" x14ac:dyDescent="0.25">
      <c r="A13112">
        <v>12</v>
      </c>
      <c r="B13112">
        <v>4400000551</v>
      </c>
      <c r="C13112">
        <v>256</v>
      </c>
      <c r="D13112">
        <v>1566</v>
      </c>
      <c r="E13112">
        <v>1</v>
      </c>
      <c r="F13112">
        <v>0.99</v>
      </c>
      <c r="H13112">
        <v>-35.25</v>
      </c>
      <c r="I13112">
        <v>1</v>
      </c>
    </row>
    <row r="13113" spans="1:9" x14ac:dyDescent="0.25">
      <c r="A13113">
        <v>12</v>
      </c>
      <c r="B13113">
        <v>4400000655</v>
      </c>
      <c r="C13113">
        <v>256</v>
      </c>
      <c r="D13113">
        <v>6</v>
      </c>
      <c r="E13113">
        <v>1</v>
      </c>
      <c r="F13113">
        <v>3.3</v>
      </c>
      <c r="G13113" t="s">
        <v>9</v>
      </c>
      <c r="H13113">
        <v>26.21</v>
      </c>
      <c r="I13113">
        <v>1</v>
      </c>
    </row>
    <row r="13114" spans="1:9" x14ac:dyDescent="0.25">
      <c r="A13114">
        <v>12</v>
      </c>
      <c r="B13114">
        <v>4400000720</v>
      </c>
      <c r="C13114">
        <v>256</v>
      </c>
      <c r="D13114">
        <v>9</v>
      </c>
      <c r="E13114">
        <v>1</v>
      </c>
      <c r="F13114">
        <v>3.31</v>
      </c>
      <c r="G13114" t="s">
        <v>9</v>
      </c>
      <c r="H13114">
        <v>26.43</v>
      </c>
      <c r="I13114">
        <v>1</v>
      </c>
    </row>
    <row r="13115" spans="1:9" x14ac:dyDescent="0.25">
      <c r="A13115">
        <v>12</v>
      </c>
      <c r="B13115">
        <v>4400003721</v>
      </c>
      <c r="C13115">
        <v>256</v>
      </c>
      <c r="D13115">
        <v>17</v>
      </c>
      <c r="E13115">
        <v>1</v>
      </c>
      <c r="F13115">
        <v>2.57</v>
      </c>
      <c r="G13115" t="s">
        <v>9</v>
      </c>
      <c r="H13115">
        <v>30.11</v>
      </c>
      <c r="I13115">
        <v>1</v>
      </c>
    </row>
    <row r="13116" spans="1:9" x14ac:dyDescent="0.25">
      <c r="A13116">
        <v>12</v>
      </c>
      <c r="B13116">
        <v>4400003732</v>
      </c>
      <c r="C13116">
        <v>256</v>
      </c>
      <c r="D13116">
        <v>185</v>
      </c>
      <c r="E13116">
        <v>1</v>
      </c>
      <c r="F13116">
        <v>1</v>
      </c>
      <c r="H13116">
        <v>-33.9</v>
      </c>
      <c r="I13116">
        <v>1</v>
      </c>
    </row>
    <row r="13117" spans="1:9" x14ac:dyDescent="0.25">
      <c r="A13117">
        <v>12</v>
      </c>
      <c r="B13117">
        <v>4400004713</v>
      </c>
      <c r="C13117">
        <v>256</v>
      </c>
      <c r="D13117">
        <v>15</v>
      </c>
      <c r="E13117">
        <v>1</v>
      </c>
      <c r="F13117">
        <v>2.99</v>
      </c>
      <c r="H13117">
        <v>30.16</v>
      </c>
      <c r="I13117">
        <v>1</v>
      </c>
    </row>
    <row r="13118" spans="1:9" x14ac:dyDescent="0.25">
      <c r="A13118">
        <v>12</v>
      </c>
      <c r="B13118">
        <v>4400004898</v>
      </c>
      <c r="C13118">
        <v>256</v>
      </c>
      <c r="D13118">
        <v>77</v>
      </c>
      <c r="E13118">
        <v>1</v>
      </c>
      <c r="F13118">
        <v>1.01</v>
      </c>
      <c r="H13118">
        <v>-32.57</v>
      </c>
      <c r="I13118">
        <v>1</v>
      </c>
    </row>
    <row r="13119" spans="1:9" x14ac:dyDescent="0.25">
      <c r="A13119">
        <v>12</v>
      </c>
      <c r="B13119">
        <v>7974600016</v>
      </c>
      <c r="C13119">
        <v>256</v>
      </c>
      <c r="D13119">
        <v>27</v>
      </c>
      <c r="E13119">
        <v>1</v>
      </c>
      <c r="F13119">
        <v>1.89</v>
      </c>
      <c r="H13119">
        <v>30.37</v>
      </c>
      <c r="I13119">
        <v>1</v>
      </c>
    </row>
    <row r="13120" spans="1:9" x14ac:dyDescent="0.25">
      <c r="A13120">
        <v>50</v>
      </c>
      <c r="B13120">
        <v>1470001100</v>
      </c>
      <c r="C13120">
        <v>256</v>
      </c>
      <c r="D13120">
        <v>0</v>
      </c>
      <c r="E13120">
        <v>1</v>
      </c>
      <c r="F13120">
        <v>0</v>
      </c>
      <c r="H13120">
        <v>0</v>
      </c>
      <c r="I13120">
        <v>1</v>
      </c>
    </row>
    <row r="13121" spans="1:9" x14ac:dyDescent="0.25">
      <c r="A13121">
        <v>50</v>
      </c>
      <c r="B13121">
        <v>1470001110</v>
      </c>
      <c r="C13121">
        <v>256</v>
      </c>
      <c r="D13121">
        <v>0</v>
      </c>
      <c r="E13121">
        <v>1</v>
      </c>
      <c r="F13121">
        <v>0</v>
      </c>
      <c r="H13121">
        <v>0</v>
      </c>
      <c r="I13121">
        <v>1</v>
      </c>
    </row>
    <row r="13122" spans="1:9" x14ac:dyDescent="0.25">
      <c r="A13122">
        <v>50</v>
      </c>
      <c r="B13122">
        <v>3010016584</v>
      </c>
      <c r="C13122">
        <v>256</v>
      </c>
      <c r="D13122">
        <v>0</v>
      </c>
      <c r="E13122">
        <v>1</v>
      </c>
      <c r="F13122">
        <v>0</v>
      </c>
      <c r="H13122">
        <v>0</v>
      </c>
      <c r="I13122">
        <v>1</v>
      </c>
    </row>
    <row r="13123" spans="1:9" x14ac:dyDescent="0.25">
      <c r="A13123">
        <v>50</v>
      </c>
      <c r="B13123">
        <v>3010021196</v>
      </c>
      <c r="C13123">
        <v>256</v>
      </c>
      <c r="D13123">
        <v>0</v>
      </c>
      <c r="E13123">
        <v>1</v>
      </c>
      <c r="F13123">
        <v>0</v>
      </c>
      <c r="H13123">
        <v>0</v>
      </c>
      <c r="I13123">
        <v>1</v>
      </c>
    </row>
    <row r="13124" spans="1:9" x14ac:dyDescent="0.25">
      <c r="A13124">
        <v>50</v>
      </c>
      <c r="B13124">
        <v>3828112263</v>
      </c>
      <c r="C13124">
        <v>256</v>
      </c>
      <c r="D13124">
        <v>0</v>
      </c>
      <c r="E13124">
        <v>1</v>
      </c>
      <c r="F13124">
        <v>0</v>
      </c>
      <c r="H13124">
        <v>0</v>
      </c>
      <c r="I13124">
        <v>1</v>
      </c>
    </row>
    <row r="13125" spans="1:9" x14ac:dyDescent="0.25">
      <c r="A13125">
        <v>50</v>
      </c>
      <c r="B13125">
        <v>3828112267</v>
      </c>
      <c r="C13125">
        <v>256</v>
      </c>
      <c r="D13125">
        <v>0</v>
      </c>
      <c r="E13125">
        <v>1</v>
      </c>
      <c r="F13125">
        <v>0</v>
      </c>
      <c r="H13125">
        <v>0</v>
      </c>
      <c r="I13125">
        <v>1</v>
      </c>
    </row>
    <row r="13126" spans="1:9" x14ac:dyDescent="0.25">
      <c r="A13126">
        <v>50</v>
      </c>
      <c r="B13126">
        <v>3828112271</v>
      </c>
      <c r="C13126">
        <v>256</v>
      </c>
      <c r="D13126">
        <v>0</v>
      </c>
      <c r="E13126">
        <v>1</v>
      </c>
      <c r="F13126">
        <v>0</v>
      </c>
      <c r="H13126">
        <v>0</v>
      </c>
      <c r="I13126">
        <v>1</v>
      </c>
    </row>
    <row r="13127" spans="1:9" x14ac:dyDescent="0.25">
      <c r="A13127">
        <v>50</v>
      </c>
      <c r="B13127">
        <v>3828112277</v>
      </c>
      <c r="C13127">
        <v>256</v>
      </c>
      <c r="D13127">
        <v>0</v>
      </c>
      <c r="E13127">
        <v>1</v>
      </c>
      <c r="F13127">
        <v>0</v>
      </c>
      <c r="H13127">
        <v>0</v>
      </c>
      <c r="I13127">
        <v>1</v>
      </c>
    </row>
    <row r="13128" spans="1:9" x14ac:dyDescent="0.25">
      <c r="A13128">
        <v>50</v>
      </c>
      <c r="B13128">
        <v>3828112289</v>
      </c>
      <c r="C13128">
        <v>256</v>
      </c>
      <c r="D13128">
        <v>0</v>
      </c>
      <c r="E13128">
        <v>1</v>
      </c>
      <c r="F13128">
        <v>0</v>
      </c>
      <c r="H13128">
        <v>0</v>
      </c>
      <c r="I13128">
        <v>1</v>
      </c>
    </row>
    <row r="13129" spans="1:9" x14ac:dyDescent="0.25">
      <c r="A13129">
        <v>50</v>
      </c>
      <c r="B13129">
        <v>3828112409</v>
      </c>
      <c r="C13129">
        <v>256</v>
      </c>
      <c r="D13129">
        <v>0</v>
      </c>
      <c r="E13129">
        <v>1</v>
      </c>
      <c r="F13129">
        <v>0</v>
      </c>
      <c r="H13129">
        <v>0</v>
      </c>
      <c r="I13129">
        <v>1</v>
      </c>
    </row>
    <row r="13130" spans="1:9" x14ac:dyDescent="0.25">
      <c r="A13130">
        <v>50</v>
      </c>
      <c r="B13130">
        <v>4400000516</v>
      </c>
      <c r="C13130">
        <v>256</v>
      </c>
      <c r="D13130">
        <v>0</v>
      </c>
      <c r="E13130">
        <v>1</v>
      </c>
      <c r="F13130">
        <v>0</v>
      </c>
      <c r="H13130">
        <v>0</v>
      </c>
      <c r="I13130">
        <v>1</v>
      </c>
    </row>
    <row r="13131" spans="1:9" x14ac:dyDescent="0.25">
      <c r="A13131">
        <v>50</v>
      </c>
      <c r="B13131">
        <v>4400000527</v>
      </c>
      <c r="C13131">
        <v>256</v>
      </c>
      <c r="D13131">
        <v>0</v>
      </c>
      <c r="E13131">
        <v>1</v>
      </c>
      <c r="F13131">
        <v>0</v>
      </c>
      <c r="H13131">
        <v>0</v>
      </c>
      <c r="I13131">
        <v>1</v>
      </c>
    </row>
    <row r="13132" spans="1:9" x14ac:dyDescent="0.25">
      <c r="A13132">
        <v>50</v>
      </c>
      <c r="B13132">
        <v>4400000551</v>
      </c>
      <c r="C13132">
        <v>256</v>
      </c>
      <c r="D13132">
        <v>0</v>
      </c>
      <c r="E13132">
        <v>1</v>
      </c>
      <c r="F13132">
        <v>0</v>
      </c>
      <c r="H13132">
        <v>0</v>
      </c>
      <c r="I13132">
        <v>1</v>
      </c>
    </row>
    <row r="13133" spans="1:9" x14ac:dyDescent="0.25">
      <c r="A13133">
        <v>50</v>
      </c>
      <c r="B13133">
        <v>4400000655</v>
      </c>
      <c r="C13133">
        <v>256</v>
      </c>
      <c r="D13133">
        <v>0</v>
      </c>
      <c r="E13133">
        <v>1</v>
      </c>
      <c r="F13133">
        <v>0</v>
      </c>
      <c r="H13133">
        <v>0</v>
      </c>
      <c r="I13133">
        <v>1</v>
      </c>
    </row>
    <row r="13134" spans="1:9" x14ac:dyDescent="0.25">
      <c r="A13134">
        <v>50</v>
      </c>
      <c r="B13134">
        <v>4400000720</v>
      </c>
      <c r="C13134">
        <v>256</v>
      </c>
      <c r="D13134">
        <v>0</v>
      </c>
      <c r="E13134">
        <v>1</v>
      </c>
      <c r="F13134">
        <v>0</v>
      </c>
      <c r="H13134">
        <v>0</v>
      </c>
      <c r="I13134">
        <v>1</v>
      </c>
    </row>
    <row r="13135" spans="1:9" x14ac:dyDescent="0.25">
      <c r="A13135">
        <v>50</v>
      </c>
      <c r="B13135">
        <v>4400003721</v>
      </c>
      <c r="C13135">
        <v>256</v>
      </c>
      <c r="D13135">
        <v>0</v>
      </c>
      <c r="E13135">
        <v>1</v>
      </c>
      <c r="F13135">
        <v>0</v>
      </c>
      <c r="H13135">
        <v>0</v>
      </c>
      <c r="I13135">
        <v>1</v>
      </c>
    </row>
    <row r="13136" spans="1:9" x14ac:dyDescent="0.25">
      <c r="A13136">
        <v>50</v>
      </c>
      <c r="B13136">
        <v>4400003732</v>
      </c>
      <c r="C13136">
        <v>256</v>
      </c>
      <c r="D13136">
        <v>0</v>
      </c>
      <c r="E13136">
        <v>1</v>
      </c>
      <c r="F13136">
        <v>0</v>
      </c>
      <c r="H13136">
        <v>0</v>
      </c>
      <c r="I13136">
        <v>1</v>
      </c>
    </row>
    <row r="13137" spans="1:9" x14ac:dyDescent="0.25">
      <c r="A13137">
        <v>50</v>
      </c>
      <c r="B13137">
        <v>4400004713</v>
      </c>
      <c r="C13137">
        <v>256</v>
      </c>
      <c r="D13137">
        <v>0</v>
      </c>
      <c r="E13137">
        <v>1</v>
      </c>
      <c r="F13137">
        <v>0</v>
      </c>
      <c r="H13137">
        <v>0</v>
      </c>
      <c r="I13137">
        <v>1</v>
      </c>
    </row>
    <row r="13138" spans="1:9" x14ac:dyDescent="0.25">
      <c r="A13138">
        <v>50</v>
      </c>
      <c r="B13138">
        <v>4400004898</v>
      </c>
      <c r="C13138">
        <v>256</v>
      </c>
      <c r="D13138">
        <v>0</v>
      </c>
      <c r="E13138">
        <v>1</v>
      </c>
      <c r="F13138">
        <v>0</v>
      </c>
      <c r="H13138">
        <v>0</v>
      </c>
      <c r="I13138">
        <v>1</v>
      </c>
    </row>
    <row r="13139" spans="1:9" x14ac:dyDescent="0.25">
      <c r="A13139">
        <v>50</v>
      </c>
      <c r="B13139">
        <v>7974600016</v>
      </c>
      <c r="C13139">
        <v>256</v>
      </c>
      <c r="D13139">
        <v>0</v>
      </c>
      <c r="E13139">
        <v>1</v>
      </c>
      <c r="F13139">
        <v>0</v>
      </c>
      <c r="H13139">
        <v>0</v>
      </c>
      <c r="I13139">
        <v>1</v>
      </c>
    </row>
    <row r="13140" spans="1:9" x14ac:dyDescent="0.25">
      <c r="A13140">
        <v>75</v>
      </c>
      <c r="B13140">
        <v>1470001100</v>
      </c>
      <c r="C13140">
        <v>256</v>
      </c>
      <c r="D13140">
        <v>9</v>
      </c>
      <c r="E13140">
        <v>1</v>
      </c>
      <c r="F13140">
        <v>1.79</v>
      </c>
      <c r="H13140">
        <v>30.16</v>
      </c>
      <c r="I13140">
        <v>1</v>
      </c>
    </row>
    <row r="13141" spans="1:9" x14ac:dyDescent="0.25">
      <c r="A13141">
        <v>75</v>
      </c>
      <c r="B13141">
        <v>1470001110</v>
      </c>
      <c r="C13141">
        <v>256</v>
      </c>
      <c r="D13141">
        <v>9</v>
      </c>
      <c r="E13141">
        <v>1</v>
      </c>
      <c r="F13141">
        <v>2.59</v>
      </c>
      <c r="H13141">
        <v>26.02</v>
      </c>
      <c r="I13141">
        <v>1</v>
      </c>
    </row>
    <row r="13142" spans="1:9" x14ac:dyDescent="0.25">
      <c r="A13142">
        <v>75</v>
      </c>
      <c r="B13142">
        <v>3010016584</v>
      </c>
      <c r="C13142">
        <v>256</v>
      </c>
      <c r="D13142">
        <v>16</v>
      </c>
      <c r="E13142">
        <v>1</v>
      </c>
      <c r="F13142">
        <v>3.05</v>
      </c>
      <c r="H13142">
        <v>37.630000000000003</v>
      </c>
      <c r="I13142">
        <v>1</v>
      </c>
    </row>
    <row r="13143" spans="1:9" x14ac:dyDescent="0.25">
      <c r="A13143">
        <v>75</v>
      </c>
      <c r="B13143">
        <v>3010021196</v>
      </c>
      <c r="C13143">
        <v>256</v>
      </c>
      <c r="D13143">
        <v>2</v>
      </c>
      <c r="E13143">
        <v>1</v>
      </c>
      <c r="F13143">
        <v>3.05</v>
      </c>
      <c r="H13143">
        <v>29.4</v>
      </c>
      <c r="I13143">
        <v>1</v>
      </c>
    </row>
    <row r="13144" spans="1:9" x14ac:dyDescent="0.25">
      <c r="A13144">
        <v>75</v>
      </c>
      <c r="B13144">
        <v>3828112263</v>
      </c>
      <c r="C13144">
        <v>256</v>
      </c>
      <c r="D13144">
        <v>18</v>
      </c>
      <c r="E13144">
        <v>1</v>
      </c>
      <c r="F13144">
        <v>0.99</v>
      </c>
      <c r="H13144">
        <v>29.29</v>
      </c>
      <c r="I13144">
        <v>1</v>
      </c>
    </row>
    <row r="13145" spans="1:9" x14ac:dyDescent="0.25">
      <c r="A13145">
        <v>75</v>
      </c>
      <c r="B13145">
        <v>3828112267</v>
      </c>
      <c r="C13145">
        <v>256</v>
      </c>
      <c r="D13145">
        <v>15</v>
      </c>
      <c r="E13145">
        <v>1</v>
      </c>
      <c r="F13145">
        <v>0.99</v>
      </c>
      <c r="H13145">
        <v>28.28</v>
      </c>
      <c r="I13145">
        <v>1</v>
      </c>
    </row>
    <row r="13146" spans="1:9" x14ac:dyDescent="0.25">
      <c r="A13146">
        <v>75</v>
      </c>
      <c r="B13146">
        <v>3828112271</v>
      </c>
      <c r="C13146">
        <v>256</v>
      </c>
      <c r="D13146">
        <v>23</v>
      </c>
      <c r="E13146">
        <v>1</v>
      </c>
      <c r="F13146">
        <v>0.99</v>
      </c>
      <c r="H13146">
        <v>28.28</v>
      </c>
      <c r="I13146">
        <v>1</v>
      </c>
    </row>
    <row r="13147" spans="1:9" x14ac:dyDescent="0.25">
      <c r="A13147">
        <v>75</v>
      </c>
      <c r="B13147">
        <v>3828112277</v>
      </c>
      <c r="C13147">
        <v>256</v>
      </c>
      <c r="D13147">
        <v>10</v>
      </c>
      <c r="E13147">
        <v>1</v>
      </c>
      <c r="F13147">
        <v>1.69</v>
      </c>
      <c r="H13147">
        <v>50.53</v>
      </c>
      <c r="I13147">
        <v>1</v>
      </c>
    </row>
    <row r="13148" spans="1:9" x14ac:dyDescent="0.25">
      <c r="A13148">
        <v>75</v>
      </c>
      <c r="B13148">
        <v>3828112289</v>
      </c>
      <c r="C13148">
        <v>256</v>
      </c>
      <c r="D13148">
        <v>1</v>
      </c>
      <c r="E13148">
        <v>1</v>
      </c>
      <c r="F13148">
        <v>2.29</v>
      </c>
      <c r="G13148" t="s">
        <v>9</v>
      </c>
      <c r="H13148">
        <v>38.82</v>
      </c>
      <c r="I13148">
        <v>1</v>
      </c>
    </row>
    <row r="13149" spans="1:9" x14ac:dyDescent="0.25">
      <c r="A13149">
        <v>75</v>
      </c>
      <c r="B13149">
        <v>3828112409</v>
      </c>
      <c r="C13149">
        <v>256</v>
      </c>
      <c r="D13149">
        <v>13</v>
      </c>
      <c r="E13149">
        <v>1</v>
      </c>
      <c r="F13149">
        <v>0.99</v>
      </c>
      <c r="H13149">
        <v>29.19</v>
      </c>
      <c r="I13149">
        <v>1</v>
      </c>
    </row>
    <row r="13150" spans="1:9" x14ac:dyDescent="0.25">
      <c r="A13150">
        <v>75</v>
      </c>
      <c r="B13150">
        <v>4400000516</v>
      </c>
      <c r="C13150">
        <v>256</v>
      </c>
      <c r="D13150">
        <v>13</v>
      </c>
      <c r="E13150">
        <v>1</v>
      </c>
      <c r="F13150">
        <v>2.99</v>
      </c>
      <c r="H13150">
        <v>39.090000000000003</v>
      </c>
      <c r="I13150">
        <v>1</v>
      </c>
    </row>
    <row r="13151" spans="1:9" x14ac:dyDescent="0.25">
      <c r="A13151">
        <v>75</v>
      </c>
      <c r="B13151">
        <v>4400000527</v>
      </c>
      <c r="C13151">
        <v>256</v>
      </c>
      <c r="D13151">
        <v>11</v>
      </c>
      <c r="E13151">
        <v>1</v>
      </c>
      <c r="F13151">
        <v>2.99</v>
      </c>
      <c r="H13151">
        <v>30</v>
      </c>
      <c r="I13151">
        <v>1</v>
      </c>
    </row>
    <row r="13152" spans="1:9" x14ac:dyDescent="0.25">
      <c r="A13152">
        <v>75</v>
      </c>
      <c r="B13152">
        <v>4400000551</v>
      </c>
      <c r="C13152">
        <v>256</v>
      </c>
      <c r="D13152">
        <v>1472</v>
      </c>
      <c r="E13152">
        <v>1</v>
      </c>
      <c r="F13152">
        <v>0.99</v>
      </c>
      <c r="H13152">
        <v>-35.25</v>
      </c>
      <c r="I13152">
        <v>1</v>
      </c>
    </row>
    <row r="13153" spans="1:9" x14ac:dyDescent="0.25">
      <c r="A13153">
        <v>75</v>
      </c>
      <c r="B13153">
        <v>4400000655</v>
      </c>
      <c r="C13153">
        <v>256</v>
      </c>
      <c r="D13153">
        <v>4</v>
      </c>
      <c r="E13153">
        <v>1</v>
      </c>
      <c r="F13153">
        <v>3.29</v>
      </c>
      <c r="G13153" t="s">
        <v>9</v>
      </c>
      <c r="H13153">
        <v>25.98</v>
      </c>
      <c r="I13153">
        <v>1</v>
      </c>
    </row>
    <row r="13154" spans="1:9" x14ac:dyDescent="0.25">
      <c r="A13154">
        <v>75</v>
      </c>
      <c r="B13154">
        <v>4400000720</v>
      </c>
      <c r="C13154">
        <v>256</v>
      </c>
      <c r="D13154">
        <v>7</v>
      </c>
      <c r="E13154">
        <v>1</v>
      </c>
      <c r="F13154">
        <v>3.3</v>
      </c>
      <c r="G13154" t="s">
        <v>9</v>
      </c>
      <c r="H13154">
        <v>26.21</v>
      </c>
      <c r="I13154">
        <v>1</v>
      </c>
    </row>
    <row r="13155" spans="1:9" x14ac:dyDescent="0.25">
      <c r="A13155">
        <v>75</v>
      </c>
      <c r="B13155">
        <v>4400003721</v>
      </c>
      <c r="C13155">
        <v>256</v>
      </c>
      <c r="D13155">
        <v>7</v>
      </c>
      <c r="E13155">
        <v>1</v>
      </c>
      <c r="F13155">
        <v>2.57</v>
      </c>
      <c r="G13155" t="s">
        <v>9</v>
      </c>
      <c r="H13155">
        <v>30.11</v>
      </c>
      <c r="I13155">
        <v>1</v>
      </c>
    </row>
    <row r="13156" spans="1:9" x14ac:dyDescent="0.25">
      <c r="A13156">
        <v>75</v>
      </c>
      <c r="B13156">
        <v>4400003732</v>
      </c>
      <c r="C13156">
        <v>256</v>
      </c>
      <c r="D13156">
        <v>179</v>
      </c>
      <c r="E13156">
        <v>1</v>
      </c>
      <c r="F13156">
        <v>1</v>
      </c>
      <c r="G13156" t="s">
        <v>10</v>
      </c>
      <c r="H13156">
        <v>-33.9</v>
      </c>
      <c r="I13156">
        <v>1</v>
      </c>
    </row>
    <row r="13157" spans="1:9" x14ac:dyDescent="0.25">
      <c r="A13157">
        <v>75</v>
      </c>
      <c r="B13157">
        <v>4400004713</v>
      </c>
      <c r="C13157">
        <v>256</v>
      </c>
      <c r="D13157">
        <v>20</v>
      </c>
      <c r="E13157">
        <v>1</v>
      </c>
      <c r="F13157">
        <v>2.99</v>
      </c>
      <c r="H13157">
        <v>30.16</v>
      </c>
      <c r="I13157">
        <v>1</v>
      </c>
    </row>
    <row r="13158" spans="1:9" x14ac:dyDescent="0.25">
      <c r="A13158">
        <v>75</v>
      </c>
      <c r="B13158">
        <v>4400004898</v>
      </c>
      <c r="C13158">
        <v>256</v>
      </c>
      <c r="D13158">
        <v>201</v>
      </c>
      <c r="E13158">
        <v>1</v>
      </c>
      <c r="F13158">
        <v>0.99</v>
      </c>
      <c r="H13158">
        <v>-35.25</v>
      </c>
      <c r="I13158">
        <v>1</v>
      </c>
    </row>
    <row r="13159" spans="1:9" x14ac:dyDescent="0.25">
      <c r="A13159">
        <v>75</v>
      </c>
      <c r="B13159">
        <v>7974600016</v>
      </c>
      <c r="C13159">
        <v>256</v>
      </c>
      <c r="D13159">
        <v>14</v>
      </c>
      <c r="E13159">
        <v>1</v>
      </c>
      <c r="F13159">
        <v>1.89</v>
      </c>
      <c r="H13159">
        <v>30.37</v>
      </c>
      <c r="I13159">
        <v>1</v>
      </c>
    </row>
    <row r="13160" spans="1:9" x14ac:dyDescent="0.25">
      <c r="A13160">
        <v>100</v>
      </c>
      <c r="B13160">
        <v>1470001100</v>
      </c>
      <c r="C13160">
        <v>256</v>
      </c>
      <c r="D13160">
        <v>11</v>
      </c>
      <c r="E13160">
        <v>1</v>
      </c>
      <c r="F13160">
        <v>1.79</v>
      </c>
      <c r="H13160">
        <v>30.16</v>
      </c>
      <c r="I13160">
        <v>1</v>
      </c>
    </row>
    <row r="13161" spans="1:9" x14ac:dyDescent="0.25">
      <c r="A13161">
        <v>100</v>
      </c>
      <c r="B13161">
        <v>1470001110</v>
      </c>
      <c r="C13161">
        <v>256</v>
      </c>
      <c r="D13161">
        <v>27</v>
      </c>
      <c r="E13161">
        <v>1</v>
      </c>
      <c r="F13161">
        <v>2.59</v>
      </c>
      <c r="H13161">
        <v>26.02</v>
      </c>
      <c r="I13161">
        <v>1</v>
      </c>
    </row>
    <row r="13162" spans="1:9" x14ac:dyDescent="0.25">
      <c r="A13162">
        <v>100</v>
      </c>
      <c r="B13162">
        <v>3010016584</v>
      </c>
      <c r="C13162">
        <v>256</v>
      </c>
      <c r="D13162">
        <v>13</v>
      </c>
      <c r="E13162">
        <v>1</v>
      </c>
      <c r="F13162">
        <v>3.05</v>
      </c>
      <c r="H13162">
        <v>39.08</v>
      </c>
      <c r="I13162">
        <v>1</v>
      </c>
    </row>
    <row r="13163" spans="1:9" x14ac:dyDescent="0.25">
      <c r="A13163">
        <v>100</v>
      </c>
      <c r="B13163">
        <v>3010021196</v>
      </c>
      <c r="C13163">
        <v>256</v>
      </c>
      <c r="D13163">
        <v>6</v>
      </c>
      <c r="E13163">
        <v>1</v>
      </c>
      <c r="F13163">
        <v>3.05</v>
      </c>
      <c r="H13163">
        <v>27.44</v>
      </c>
      <c r="I13163">
        <v>1</v>
      </c>
    </row>
    <row r="13164" spans="1:9" x14ac:dyDescent="0.25">
      <c r="A13164">
        <v>100</v>
      </c>
      <c r="B13164">
        <v>3828112263</v>
      </c>
      <c r="C13164">
        <v>256</v>
      </c>
      <c r="D13164">
        <v>17</v>
      </c>
      <c r="E13164">
        <v>1</v>
      </c>
      <c r="F13164">
        <v>0.99</v>
      </c>
      <c r="H13164">
        <v>28.88</v>
      </c>
      <c r="I13164">
        <v>1</v>
      </c>
    </row>
    <row r="13165" spans="1:9" x14ac:dyDescent="0.25">
      <c r="A13165">
        <v>100</v>
      </c>
      <c r="B13165">
        <v>3828112267</v>
      </c>
      <c r="C13165">
        <v>256</v>
      </c>
      <c r="D13165">
        <v>13</v>
      </c>
      <c r="E13165">
        <v>1</v>
      </c>
      <c r="F13165">
        <v>0.99</v>
      </c>
      <c r="H13165">
        <v>28.28</v>
      </c>
      <c r="I13165">
        <v>1</v>
      </c>
    </row>
    <row r="13166" spans="1:9" x14ac:dyDescent="0.25">
      <c r="A13166">
        <v>100</v>
      </c>
      <c r="B13166">
        <v>3828112271</v>
      </c>
      <c r="C13166">
        <v>256</v>
      </c>
      <c r="D13166">
        <v>11</v>
      </c>
      <c r="E13166">
        <v>1</v>
      </c>
      <c r="F13166">
        <v>0.99</v>
      </c>
      <c r="H13166">
        <v>28.28</v>
      </c>
      <c r="I13166">
        <v>1</v>
      </c>
    </row>
    <row r="13167" spans="1:9" x14ac:dyDescent="0.25">
      <c r="A13167">
        <v>100</v>
      </c>
      <c r="B13167">
        <v>3828112277</v>
      </c>
      <c r="C13167">
        <v>256</v>
      </c>
      <c r="D13167">
        <v>24</v>
      </c>
      <c r="E13167">
        <v>1</v>
      </c>
      <c r="F13167">
        <v>1.69</v>
      </c>
      <c r="H13167">
        <v>50.29</v>
      </c>
      <c r="I13167">
        <v>1</v>
      </c>
    </row>
    <row r="13168" spans="1:9" x14ac:dyDescent="0.25">
      <c r="A13168">
        <v>100</v>
      </c>
      <c r="B13168">
        <v>3828112289</v>
      </c>
      <c r="C13168">
        <v>256</v>
      </c>
      <c r="D13168">
        <v>2</v>
      </c>
      <c r="E13168">
        <v>1</v>
      </c>
      <c r="F13168">
        <v>2.29</v>
      </c>
      <c r="G13168" t="s">
        <v>9</v>
      </c>
      <c r="H13168">
        <v>38.82</v>
      </c>
      <c r="I13168">
        <v>1</v>
      </c>
    </row>
    <row r="13169" spans="1:9" x14ac:dyDescent="0.25">
      <c r="A13169">
        <v>100</v>
      </c>
      <c r="B13169">
        <v>3828112409</v>
      </c>
      <c r="C13169">
        <v>256</v>
      </c>
      <c r="D13169">
        <v>20</v>
      </c>
      <c r="E13169">
        <v>1</v>
      </c>
      <c r="F13169">
        <v>0.99</v>
      </c>
      <c r="H13169">
        <v>29.19</v>
      </c>
      <c r="I13169">
        <v>1</v>
      </c>
    </row>
    <row r="13170" spans="1:9" x14ac:dyDescent="0.25">
      <c r="A13170">
        <v>100</v>
      </c>
      <c r="B13170">
        <v>4400000516</v>
      </c>
      <c r="C13170">
        <v>256</v>
      </c>
      <c r="D13170">
        <v>20</v>
      </c>
      <c r="E13170">
        <v>1</v>
      </c>
      <c r="F13170">
        <v>2.99</v>
      </c>
      <c r="H13170">
        <v>35.08</v>
      </c>
      <c r="I13170">
        <v>1</v>
      </c>
    </row>
    <row r="13171" spans="1:9" x14ac:dyDescent="0.25">
      <c r="A13171">
        <v>100</v>
      </c>
      <c r="B13171">
        <v>4400000527</v>
      </c>
      <c r="C13171">
        <v>256</v>
      </c>
      <c r="D13171">
        <v>11</v>
      </c>
      <c r="E13171">
        <v>1</v>
      </c>
      <c r="F13171">
        <v>2.99</v>
      </c>
      <c r="H13171">
        <v>30</v>
      </c>
      <c r="I13171">
        <v>1</v>
      </c>
    </row>
    <row r="13172" spans="1:9" x14ac:dyDescent="0.25">
      <c r="A13172">
        <v>100</v>
      </c>
      <c r="B13172">
        <v>4400000551</v>
      </c>
      <c r="C13172">
        <v>256</v>
      </c>
      <c r="D13172">
        <v>1525</v>
      </c>
      <c r="E13172">
        <v>1</v>
      </c>
      <c r="F13172">
        <v>1</v>
      </c>
      <c r="H13172">
        <v>-33.9</v>
      </c>
      <c r="I13172">
        <v>1</v>
      </c>
    </row>
    <row r="13173" spans="1:9" x14ac:dyDescent="0.25">
      <c r="A13173">
        <v>100</v>
      </c>
      <c r="B13173">
        <v>4400000655</v>
      </c>
      <c r="C13173">
        <v>256</v>
      </c>
      <c r="D13173">
        <v>3</v>
      </c>
      <c r="E13173">
        <v>1</v>
      </c>
      <c r="F13173">
        <v>3.32</v>
      </c>
      <c r="G13173" t="s">
        <v>9</v>
      </c>
      <c r="H13173">
        <v>26.65</v>
      </c>
      <c r="I13173">
        <v>1</v>
      </c>
    </row>
    <row r="13174" spans="1:9" x14ac:dyDescent="0.25">
      <c r="A13174">
        <v>100</v>
      </c>
      <c r="B13174">
        <v>4400000720</v>
      </c>
      <c r="C13174">
        <v>256</v>
      </c>
      <c r="D13174">
        <v>39</v>
      </c>
      <c r="E13174">
        <v>1</v>
      </c>
      <c r="F13174">
        <v>3.31</v>
      </c>
      <c r="G13174" t="s">
        <v>9</v>
      </c>
      <c r="H13174">
        <v>26.43</v>
      </c>
      <c r="I13174">
        <v>1</v>
      </c>
    </row>
    <row r="13175" spans="1:9" x14ac:dyDescent="0.25">
      <c r="A13175">
        <v>100</v>
      </c>
      <c r="B13175">
        <v>4400003721</v>
      </c>
      <c r="C13175">
        <v>256</v>
      </c>
      <c r="D13175">
        <v>19</v>
      </c>
      <c r="E13175">
        <v>1</v>
      </c>
      <c r="F13175">
        <v>2.57</v>
      </c>
      <c r="G13175" t="s">
        <v>9</v>
      </c>
      <c r="H13175">
        <v>30.11</v>
      </c>
      <c r="I13175">
        <v>1</v>
      </c>
    </row>
    <row r="13176" spans="1:9" x14ac:dyDescent="0.25">
      <c r="A13176">
        <v>100</v>
      </c>
      <c r="B13176">
        <v>4400003732</v>
      </c>
      <c r="C13176">
        <v>256</v>
      </c>
      <c r="D13176">
        <v>136</v>
      </c>
      <c r="E13176">
        <v>1</v>
      </c>
      <c r="F13176">
        <v>0.99</v>
      </c>
      <c r="G13176" t="s">
        <v>10</v>
      </c>
      <c r="H13176">
        <v>-35.25</v>
      </c>
      <c r="I13176">
        <v>1</v>
      </c>
    </row>
    <row r="13177" spans="1:9" x14ac:dyDescent="0.25">
      <c r="A13177">
        <v>100</v>
      </c>
      <c r="B13177">
        <v>4400004713</v>
      </c>
      <c r="C13177">
        <v>256</v>
      </c>
      <c r="D13177">
        <v>17</v>
      </c>
      <c r="E13177">
        <v>1</v>
      </c>
      <c r="F13177">
        <v>2.99</v>
      </c>
      <c r="H13177">
        <v>30.16</v>
      </c>
      <c r="I13177">
        <v>1</v>
      </c>
    </row>
    <row r="13178" spans="1:9" x14ac:dyDescent="0.25">
      <c r="A13178">
        <v>100</v>
      </c>
      <c r="B13178">
        <v>4400004898</v>
      </c>
      <c r="C13178">
        <v>256</v>
      </c>
      <c r="D13178">
        <v>279</v>
      </c>
      <c r="E13178">
        <v>1</v>
      </c>
      <c r="F13178">
        <v>0.99</v>
      </c>
      <c r="H13178">
        <v>-35.25</v>
      </c>
      <c r="I13178">
        <v>1</v>
      </c>
    </row>
    <row r="13179" spans="1:9" x14ac:dyDescent="0.25">
      <c r="A13179">
        <v>100</v>
      </c>
      <c r="B13179">
        <v>7974600016</v>
      </c>
      <c r="C13179">
        <v>256</v>
      </c>
      <c r="D13179">
        <v>11</v>
      </c>
      <c r="E13179">
        <v>1</v>
      </c>
      <c r="F13179">
        <v>1.89</v>
      </c>
      <c r="H13179">
        <v>30.37</v>
      </c>
      <c r="I13179">
        <v>1</v>
      </c>
    </row>
    <row r="13180" spans="1:9" x14ac:dyDescent="0.25">
      <c r="A13180">
        <v>2</v>
      </c>
      <c r="B13180">
        <v>1470001100</v>
      </c>
      <c r="C13180">
        <v>257</v>
      </c>
      <c r="D13180">
        <v>17</v>
      </c>
      <c r="E13180">
        <v>1</v>
      </c>
      <c r="F13180">
        <v>1.79</v>
      </c>
      <c r="H13180">
        <v>33.46</v>
      </c>
      <c r="I13180">
        <v>1</v>
      </c>
    </row>
    <row r="13181" spans="1:9" x14ac:dyDescent="0.25">
      <c r="A13181">
        <v>2</v>
      </c>
      <c r="B13181">
        <v>1470001110</v>
      </c>
      <c r="C13181">
        <v>257</v>
      </c>
      <c r="D13181">
        <v>19</v>
      </c>
      <c r="E13181">
        <v>1</v>
      </c>
      <c r="F13181">
        <v>2.59</v>
      </c>
      <c r="H13181">
        <v>26.02</v>
      </c>
      <c r="I13181">
        <v>1</v>
      </c>
    </row>
    <row r="13182" spans="1:9" x14ac:dyDescent="0.25">
      <c r="A13182">
        <v>2</v>
      </c>
      <c r="B13182">
        <v>3010016584</v>
      </c>
      <c r="C13182">
        <v>257</v>
      </c>
      <c r="D13182">
        <v>33</v>
      </c>
      <c r="E13182">
        <v>1</v>
      </c>
      <c r="F13182">
        <v>2.4900000000000002</v>
      </c>
      <c r="G13182" t="s">
        <v>9</v>
      </c>
      <c r="H13182">
        <v>40.44</v>
      </c>
      <c r="I13182">
        <v>1</v>
      </c>
    </row>
    <row r="13183" spans="1:9" x14ac:dyDescent="0.25">
      <c r="A13183">
        <v>2</v>
      </c>
      <c r="B13183">
        <v>3010021196</v>
      </c>
      <c r="C13183">
        <v>257</v>
      </c>
      <c r="D13183">
        <v>5</v>
      </c>
      <c r="E13183">
        <v>1</v>
      </c>
      <c r="F13183">
        <v>3.05</v>
      </c>
      <c r="H13183">
        <v>36.22</v>
      </c>
      <c r="I13183">
        <v>1</v>
      </c>
    </row>
    <row r="13184" spans="1:9" x14ac:dyDescent="0.25">
      <c r="A13184">
        <v>2</v>
      </c>
      <c r="B13184">
        <v>3828112263</v>
      </c>
      <c r="C13184">
        <v>257</v>
      </c>
      <c r="D13184">
        <v>10</v>
      </c>
      <c r="E13184">
        <v>1</v>
      </c>
      <c r="F13184">
        <v>0.99</v>
      </c>
      <c r="H13184">
        <v>28.28</v>
      </c>
      <c r="I13184">
        <v>1</v>
      </c>
    </row>
    <row r="13185" spans="1:9" x14ac:dyDescent="0.25">
      <c r="A13185">
        <v>2</v>
      </c>
      <c r="B13185">
        <v>3828112267</v>
      </c>
      <c r="C13185">
        <v>257</v>
      </c>
      <c r="D13185">
        <v>13</v>
      </c>
      <c r="E13185">
        <v>1</v>
      </c>
      <c r="F13185">
        <v>0.99</v>
      </c>
      <c r="H13185">
        <v>28.28</v>
      </c>
      <c r="I13185">
        <v>1</v>
      </c>
    </row>
    <row r="13186" spans="1:9" x14ac:dyDescent="0.25">
      <c r="A13186">
        <v>2</v>
      </c>
      <c r="B13186">
        <v>3828112271</v>
      </c>
      <c r="C13186">
        <v>257</v>
      </c>
      <c r="D13186">
        <v>8</v>
      </c>
      <c r="E13186">
        <v>1</v>
      </c>
      <c r="F13186">
        <v>0.99</v>
      </c>
      <c r="H13186">
        <v>28.28</v>
      </c>
      <c r="I13186">
        <v>1</v>
      </c>
    </row>
    <row r="13187" spans="1:9" x14ac:dyDescent="0.25">
      <c r="A13187">
        <v>2</v>
      </c>
      <c r="B13187">
        <v>3828112277</v>
      </c>
      <c r="C13187">
        <v>257</v>
      </c>
      <c r="D13187">
        <v>74</v>
      </c>
      <c r="E13187">
        <v>1</v>
      </c>
      <c r="F13187">
        <v>0.99</v>
      </c>
      <c r="G13187" t="s">
        <v>10</v>
      </c>
      <c r="H13187">
        <v>16.559999999999999</v>
      </c>
      <c r="I13187">
        <v>1</v>
      </c>
    </row>
    <row r="13188" spans="1:9" x14ac:dyDescent="0.25">
      <c r="A13188">
        <v>2</v>
      </c>
      <c r="B13188">
        <v>3828112289</v>
      </c>
      <c r="C13188">
        <v>257</v>
      </c>
      <c r="D13188">
        <v>4</v>
      </c>
      <c r="E13188">
        <v>1</v>
      </c>
      <c r="F13188">
        <v>2.39</v>
      </c>
      <c r="G13188" t="s">
        <v>9</v>
      </c>
      <c r="H13188">
        <v>41.38</v>
      </c>
      <c r="I13188">
        <v>1</v>
      </c>
    </row>
    <row r="13189" spans="1:9" x14ac:dyDescent="0.25">
      <c r="A13189">
        <v>2</v>
      </c>
      <c r="B13189">
        <v>3828112409</v>
      </c>
      <c r="C13189">
        <v>257</v>
      </c>
      <c r="D13189">
        <v>8</v>
      </c>
      <c r="E13189">
        <v>1</v>
      </c>
      <c r="F13189">
        <v>0.99</v>
      </c>
      <c r="H13189">
        <v>28.68</v>
      </c>
      <c r="I13189">
        <v>1</v>
      </c>
    </row>
    <row r="13190" spans="1:9" x14ac:dyDescent="0.25">
      <c r="A13190">
        <v>2</v>
      </c>
      <c r="B13190">
        <v>4400000516</v>
      </c>
      <c r="C13190">
        <v>257</v>
      </c>
      <c r="D13190">
        <v>167</v>
      </c>
      <c r="E13190">
        <v>1</v>
      </c>
      <c r="F13190">
        <v>1.99</v>
      </c>
      <c r="G13190" t="s">
        <v>10</v>
      </c>
      <c r="H13190">
        <v>20.149999999999999</v>
      </c>
      <c r="I13190">
        <v>1</v>
      </c>
    </row>
    <row r="13191" spans="1:9" x14ac:dyDescent="0.25">
      <c r="A13191">
        <v>2</v>
      </c>
      <c r="B13191">
        <v>4400000527</v>
      </c>
      <c r="C13191">
        <v>257</v>
      </c>
      <c r="D13191">
        <v>13</v>
      </c>
      <c r="E13191">
        <v>1</v>
      </c>
      <c r="F13191">
        <v>2.99</v>
      </c>
      <c r="H13191">
        <v>30</v>
      </c>
      <c r="I13191">
        <v>1</v>
      </c>
    </row>
    <row r="13192" spans="1:9" x14ac:dyDescent="0.25">
      <c r="A13192">
        <v>2</v>
      </c>
      <c r="B13192">
        <v>4400000551</v>
      </c>
      <c r="C13192">
        <v>257</v>
      </c>
      <c r="D13192">
        <v>78</v>
      </c>
      <c r="E13192">
        <v>1</v>
      </c>
      <c r="F13192">
        <v>2.88</v>
      </c>
      <c r="G13192" t="s">
        <v>10</v>
      </c>
      <c r="H13192">
        <v>43.12</v>
      </c>
      <c r="I13192">
        <v>1</v>
      </c>
    </row>
    <row r="13193" spans="1:9" x14ac:dyDescent="0.25">
      <c r="A13193">
        <v>2</v>
      </c>
      <c r="B13193">
        <v>4400000655</v>
      </c>
      <c r="C13193">
        <v>257</v>
      </c>
      <c r="D13193">
        <v>12</v>
      </c>
      <c r="E13193">
        <v>1</v>
      </c>
      <c r="F13193">
        <v>3.39</v>
      </c>
      <c r="H13193">
        <v>29.05</v>
      </c>
      <c r="I13193">
        <v>1</v>
      </c>
    </row>
    <row r="13194" spans="1:9" x14ac:dyDescent="0.25">
      <c r="A13194">
        <v>2</v>
      </c>
      <c r="B13194">
        <v>4400000720</v>
      </c>
      <c r="C13194">
        <v>257</v>
      </c>
      <c r="D13194">
        <v>14</v>
      </c>
      <c r="E13194">
        <v>1</v>
      </c>
      <c r="F13194">
        <v>3.39</v>
      </c>
      <c r="H13194">
        <v>28.93</v>
      </c>
      <c r="I13194">
        <v>1</v>
      </c>
    </row>
    <row r="13195" spans="1:9" x14ac:dyDescent="0.25">
      <c r="A13195">
        <v>2</v>
      </c>
      <c r="B13195">
        <v>4400003721</v>
      </c>
      <c r="C13195">
        <v>257</v>
      </c>
      <c r="D13195">
        <v>19</v>
      </c>
      <c r="E13195">
        <v>1</v>
      </c>
      <c r="F13195">
        <v>2.57</v>
      </c>
      <c r="G13195" t="s">
        <v>9</v>
      </c>
      <c r="H13195">
        <v>30.11</v>
      </c>
      <c r="I13195">
        <v>1</v>
      </c>
    </row>
    <row r="13196" spans="1:9" x14ac:dyDescent="0.25">
      <c r="A13196">
        <v>2</v>
      </c>
      <c r="B13196">
        <v>4400003732</v>
      </c>
      <c r="C13196">
        <v>257</v>
      </c>
      <c r="D13196">
        <v>18</v>
      </c>
      <c r="E13196">
        <v>1</v>
      </c>
      <c r="F13196">
        <v>2.87</v>
      </c>
      <c r="G13196" t="s">
        <v>10</v>
      </c>
      <c r="H13196">
        <v>43.13</v>
      </c>
      <c r="I13196">
        <v>1</v>
      </c>
    </row>
    <row r="13197" spans="1:9" x14ac:dyDescent="0.25">
      <c r="A13197">
        <v>2</v>
      </c>
      <c r="B13197">
        <v>4400004713</v>
      </c>
      <c r="C13197">
        <v>257</v>
      </c>
      <c r="D13197">
        <v>24</v>
      </c>
      <c r="E13197">
        <v>1</v>
      </c>
      <c r="F13197">
        <v>2.99</v>
      </c>
      <c r="H13197">
        <v>30.16</v>
      </c>
      <c r="I13197">
        <v>1</v>
      </c>
    </row>
    <row r="13198" spans="1:9" x14ac:dyDescent="0.25">
      <c r="A13198">
        <v>2</v>
      </c>
      <c r="B13198">
        <v>4400004898</v>
      </c>
      <c r="C13198">
        <v>257</v>
      </c>
      <c r="D13198">
        <v>13</v>
      </c>
      <c r="E13198">
        <v>1</v>
      </c>
      <c r="F13198">
        <v>2.99</v>
      </c>
      <c r="H13198">
        <v>51.33</v>
      </c>
      <c r="I13198">
        <v>1</v>
      </c>
    </row>
    <row r="13199" spans="1:9" x14ac:dyDescent="0.25">
      <c r="A13199">
        <v>2</v>
      </c>
      <c r="B13199">
        <v>7974600016</v>
      </c>
      <c r="C13199">
        <v>257</v>
      </c>
      <c r="D13199">
        <v>18</v>
      </c>
      <c r="E13199">
        <v>1</v>
      </c>
      <c r="F13199">
        <v>1.89</v>
      </c>
      <c r="H13199">
        <v>30.37</v>
      </c>
      <c r="I13199">
        <v>1</v>
      </c>
    </row>
    <row r="13200" spans="1:9" x14ac:dyDescent="0.25">
      <c r="A13200">
        <v>12</v>
      </c>
      <c r="B13200">
        <v>1470001100</v>
      </c>
      <c r="C13200">
        <v>257</v>
      </c>
      <c r="D13200">
        <v>21</v>
      </c>
      <c r="E13200">
        <v>1</v>
      </c>
      <c r="F13200">
        <v>1.79</v>
      </c>
      <c r="H13200">
        <v>35.53</v>
      </c>
      <c r="I13200">
        <v>1</v>
      </c>
    </row>
    <row r="13201" spans="1:9" x14ac:dyDescent="0.25">
      <c r="A13201">
        <v>12</v>
      </c>
      <c r="B13201">
        <v>1470001110</v>
      </c>
      <c r="C13201">
        <v>257</v>
      </c>
      <c r="D13201">
        <v>19</v>
      </c>
      <c r="E13201">
        <v>1</v>
      </c>
      <c r="F13201">
        <v>2.59</v>
      </c>
      <c r="H13201">
        <v>26.02</v>
      </c>
      <c r="I13201">
        <v>1</v>
      </c>
    </row>
    <row r="13202" spans="1:9" x14ac:dyDescent="0.25">
      <c r="A13202">
        <v>12</v>
      </c>
      <c r="B13202">
        <v>3010016584</v>
      </c>
      <c r="C13202">
        <v>257</v>
      </c>
      <c r="D13202">
        <v>79</v>
      </c>
      <c r="E13202">
        <v>1</v>
      </c>
      <c r="F13202">
        <v>2.4900000000000002</v>
      </c>
      <c r="H13202">
        <v>40.44</v>
      </c>
      <c r="I13202">
        <v>1</v>
      </c>
    </row>
    <row r="13203" spans="1:9" x14ac:dyDescent="0.25">
      <c r="A13203">
        <v>12</v>
      </c>
      <c r="B13203">
        <v>3010021196</v>
      </c>
      <c r="C13203">
        <v>257</v>
      </c>
      <c r="D13203">
        <v>5</v>
      </c>
      <c r="E13203">
        <v>1</v>
      </c>
      <c r="F13203">
        <v>3.05</v>
      </c>
      <c r="H13203">
        <v>41.01</v>
      </c>
      <c r="I13203">
        <v>1</v>
      </c>
    </row>
    <row r="13204" spans="1:9" x14ac:dyDescent="0.25">
      <c r="A13204">
        <v>12</v>
      </c>
      <c r="B13204">
        <v>3828112263</v>
      </c>
      <c r="C13204">
        <v>257</v>
      </c>
      <c r="D13204">
        <v>94</v>
      </c>
      <c r="E13204">
        <v>1</v>
      </c>
      <c r="F13204">
        <v>0.99</v>
      </c>
      <c r="H13204">
        <v>28.28</v>
      </c>
      <c r="I13204">
        <v>1</v>
      </c>
    </row>
    <row r="13205" spans="1:9" x14ac:dyDescent="0.25">
      <c r="A13205">
        <v>12</v>
      </c>
      <c r="B13205">
        <v>3828112267</v>
      </c>
      <c r="C13205">
        <v>257</v>
      </c>
      <c r="D13205">
        <v>67</v>
      </c>
      <c r="E13205">
        <v>1</v>
      </c>
      <c r="F13205">
        <v>0.99</v>
      </c>
      <c r="H13205">
        <v>28.28</v>
      </c>
      <c r="I13205">
        <v>1</v>
      </c>
    </row>
    <row r="13206" spans="1:9" x14ac:dyDescent="0.25">
      <c r="A13206">
        <v>12</v>
      </c>
      <c r="B13206">
        <v>3828112271</v>
      </c>
      <c r="C13206">
        <v>257</v>
      </c>
      <c r="D13206">
        <v>90</v>
      </c>
      <c r="E13206">
        <v>1</v>
      </c>
      <c r="F13206">
        <v>0.99</v>
      </c>
      <c r="H13206">
        <v>28.28</v>
      </c>
      <c r="I13206">
        <v>1</v>
      </c>
    </row>
    <row r="13207" spans="1:9" x14ac:dyDescent="0.25">
      <c r="A13207">
        <v>12</v>
      </c>
      <c r="B13207">
        <v>3828112277</v>
      </c>
      <c r="C13207">
        <v>257</v>
      </c>
      <c r="D13207">
        <v>17</v>
      </c>
      <c r="E13207">
        <v>1</v>
      </c>
      <c r="F13207">
        <v>0.99</v>
      </c>
      <c r="G13207" t="s">
        <v>10</v>
      </c>
      <c r="H13207">
        <v>16.16</v>
      </c>
      <c r="I13207">
        <v>1</v>
      </c>
    </row>
    <row r="13208" spans="1:9" x14ac:dyDescent="0.25">
      <c r="A13208">
        <v>12</v>
      </c>
      <c r="B13208">
        <v>3828112289</v>
      </c>
      <c r="C13208">
        <v>257</v>
      </c>
      <c r="D13208">
        <v>16</v>
      </c>
      <c r="E13208">
        <v>1</v>
      </c>
      <c r="F13208">
        <v>2.34</v>
      </c>
      <c r="G13208" t="s">
        <v>9</v>
      </c>
      <c r="H13208">
        <v>40.119999999999997</v>
      </c>
      <c r="I13208">
        <v>1</v>
      </c>
    </row>
    <row r="13209" spans="1:9" x14ac:dyDescent="0.25">
      <c r="A13209">
        <v>12</v>
      </c>
      <c r="B13209">
        <v>3828112409</v>
      </c>
      <c r="C13209">
        <v>257</v>
      </c>
      <c r="D13209">
        <v>119</v>
      </c>
      <c r="E13209">
        <v>1</v>
      </c>
      <c r="F13209">
        <v>0.99</v>
      </c>
      <c r="H13209">
        <v>28.68</v>
      </c>
      <c r="I13209">
        <v>1</v>
      </c>
    </row>
    <row r="13210" spans="1:9" x14ac:dyDescent="0.25">
      <c r="A13210">
        <v>12</v>
      </c>
      <c r="B13210">
        <v>4400000516</v>
      </c>
      <c r="C13210">
        <v>257</v>
      </c>
      <c r="D13210">
        <v>261</v>
      </c>
      <c r="E13210">
        <v>1</v>
      </c>
      <c r="F13210">
        <v>1.99</v>
      </c>
      <c r="H13210">
        <v>20.149999999999999</v>
      </c>
      <c r="I13210">
        <v>1</v>
      </c>
    </row>
    <row r="13211" spans="1:9" x14ac:dyDescent="0.25">
      <c r="A13211">
        <v>12</v>
      </c>
      <c r="B13211">
        <v>4400000527</v>
      </c>
      <c r="C13211">
        <v>257</v>
      </c>
      <c r="D13211">
        <v>4</v>
      </c>
      <c r="E13211">
        <v>1</v>
      </c>
      <c r="F13211">
        <v>2.99</v>
      </c>
      <c r="H13211">
        <v>30</v>
      </c>
      <c r="I13211">
        <v>1</v>
      </c>
    </row>
    <row r="13212" spans="1:9" x14ac:dyDescent="0.25">
      <c r="A13212">
        <v>12</v>
      </c>
      <c r="B13212">
        <v>4400000551</v>
      </c>
      <c r="C13212">
        <v>257</v>
      </c>
      <c r="D13212">
        <v>24</v>
      </c>
      <c r="E13212">
        <v>1</v>
      </c>
      <c r="F13212">
        <v>2.99</v>
      </c>
      <c r="H13212">
        <v>42.6</v>
      </c>
      <c r="I13212">
        <v>1</v>
      </c>
    </row>
    <row r="13213" spans="1:9" x14ac:dyDescent="0.25">
      <c r="A13213">
        <v>12</v>
      </c>
      <c r="B13213">
        <v>4400000655</v>
      </c>
      <c r="C13213">
        <v>257</v>
      </c>
      <c r="D13213">
        <v>6</v>
      </c>
      <c r="E13213">
        <v>1</v>
      </c>
      <c r="F13213">
        <v>3.39</v>
      </c>
      <c r="H13213">
        <v>28.76</v>
      </c>
      <c r="I13213">
        <v>1</v>
      </c>
    </row>
    <row r="13214" spans="1:9" x14ac:dyDescent="0.25">
      <c r="A13214">
        <v>12</v>
      </c>
      <c r="B13214">
        <v>4400000720</v>
      </c>
      <c r="C13214">
        <v>257</v>
      </c>
      <c r="D13214">
        <v>6</v>
      </c>
      <c r="E13214">
        <v>1</v>
      </c>
      <c r="F13214">
        <v>3.39</v>
      </c>
      <c r="H13214">
        <v>28.76</v>
      </c>
      <c r="I13214">
        <v>1</v>
      </c>
    </row>
    <row r="13215" spans="1:9" x14ac:dyDescent="0.25">
      <c r="A13215">
        <v>12</v>
      </c>
      <c r="B13215">
        <v>4400003721</v>
      </c>
      <c r="C13215">
        <v>257</v>
      </c>
      <c r="D13215">
        <v>20</v>
      </c>
      <c r="E13215">
        <v>1</v>
      </c>
      <c r="F13215">
        <v>2.57</v>
      </c>
      <c r="G13215" t="s">
        <v>9</v>
      </c>
      <c r="H13215">
        <v>30.11</v>
      </c>
      <c r="I13215">
        <v>1</v>
      </c>
    </row>
    <row r="13216" spans="1:9" x14ac:dyDescent="0.25">
      <c r="A13216">
        <v>12</v>
      </c>
      <c r="B13216">
        <v>4400003732</v>
      </c>
      <c r="C13216">
        <v>257</v>
      </c>
      <c r="D13216">
        <v>12</v>
      </c>
      <c r="E13216">
        <v>1</v>
      </c>
      <c r="F13216">
        <v>2.99</v>
      </c>
      <c r="H13216">
        <v>40.53</v>
      </c>
      <c r="I13216">
        <v>1</v>
      </c>
    </row>
    <row r="13217" spans="1:9" x14ac:dyDescent="0.25">
      <c r="A13217">
        <v>12</v>
      </c>
      <c r="B13217">
        <v>4400004713</v>
      </c>
      <c r="C13217">
        <v>257</v>
      </c>
      <c r="D13217">
        <v>15</v>
      </c>
      <c r="E13217">
        <v>1</v>
      </c>
      <c r="F13217">
        <v>2.99</v>
      </c>
      <c r="H13217">
        <v>30.16</v>
      </c>
      <c r="I13217">
        <v>1</v>
      </c>
    </row>
    <row r="13218" spans="1:9" x14ac:dyDescent="0.25">
      <c r="A13218">
        <v>12</v>
      </c>
      <c r="B13218">
        <v>4400004898</v>
      </c>
      <c r="C13218">
        <v>257</v>
      </c>
      <c r="D13218">
        <v>13</v>
      </c>
      <c r="E13218">
        <v>1</v>
      </c>
      <c r="F13218">
        <v>2.99</v>
      </c>
      <c r="H13218">
        <v>43.57</v>
      </c>
      <c r="I13218">
        <v>1</v>
      </c>
    </row>
    <row r="13219" spans="1:9" x14ac:dyDescent="0.25">
      <c r="A13219">
        <v>12</v>
      </c>
      <c r="B13219">
        <v>7974600016</v>
      </c>
      <c r="C13219">
        <v>257</v>
      </c>
      <c r="D13219">
        <v>31</v>
      </c>
      <c r="E13219">
        <v>1</v>
      </c>
      <c r="F13219">
        <v>1.89</v>
      </c>
      <c r="H13219">
        <v>30.37</v>
      </c>
      <c r="I13219">
        <v>1</v>
      </c>
    </row>
    <row r="13220" spans="1:9" x14ac:dyDescent="0.25">
      <c r="A13220">
        <v>50</v>
      </c>
      <c r="B13220">
        <v>1470001100</v>
      </c>
      <c r="C13220">
        <v>257</v>
      </c>
      <c r="D13220">
        <v>0</v>
      </c>
      <c r="E13220">
        <v>1</v>
      </c>
      <c r="F13220">
        <v>0</v>
      </c>
      <c r="H13220">
        <v>0</v>
      </c>
      <c r="I13220">
        <v>1</v>
      </c>
    </row>
    <row r="13221" spans="1:9" x14ac:dyDescent="0.25">
      <c r="A13221">
        <v>50</v>
      </c>
      <c r="B13221">
        <v>1470001110</v>
      </c>
      <c r="C13221">
        <v>257</v>
      </c>
      <c r="D13221">
        <v>0</v>
      </c>
      <c r="E13221">
        <v>1</v>
      </c>
      <c r="F13221">
        <v>0</v>
      </c>
      <c r="H13221">
        <v>0</v>
      </c>
      <c r="I13221">
        <v>1</v>
      </c>
    </row>
    <row r="13222" spans="1:9" x14ac:dyDescent="0.25">
      <c r="A13222">
        <v>50</v>
      </c>
      <c r="B13222">
        <v>3010016584</v>
      </c>
      <c r="C13222">
        <v>257</v>
      </c>
      <c r="D13222">
        <v>0</v>
      </c>
      <c r="E13222">
        <v>1</v>
      </c>
      <c r="F13222">
        <v>0</v>
      </c>
      <c r="H13222">
        <v>0</v>
      </c>
      <c r="I13222">
        <v>1</v>
      </c>
    </row>
    <row r="13223" spans="1:9" x14ac:dyDescent="0.25">
      <c r="A13223">
        <v>50</v>
      </c>
      <c r="B13223">
        <v>3010021196</v>
      </c>
      <c r="C13223">
        <v>257</v>
      </c>
      <c r="D13223">
        <v>0</v>
      </c>
      <c r="E13223">
        <v>1</v>
      </c>
      <c r="F13223">
        <v>0</v>
      </c>
      <c r="H13223">
        <v>0</v>
      </c>
      <c r="I13223">
        <v>1</v>
      </c>
    </row>
    <row r="13224" spans="1:9" x14ac:dyDescent="0.25">
      <c r="A13224">
        <v>50</v>
      </c>
      <c r="B13224">
        <v>3828112263</v>
      </c>
      <c r="C13224">
        <v>257</v>
      </c>
      <c r="D13224">
        <v>0</v>
      </c>
      <c r="E13224">
        <v>1</v>
      </c>
      <c r="F13224">
        <v>0</v>
      </c>
      <c r="H13224">
        <v>0</v>
      </c>
      <c r="I13224">
        <v>1</v>
      </c>
    </row>
    <row r="13225" spans="1:9" x14ac:dyDescent="0.25">
      <c r="A13225">
        <v>50</v>
      </c>
      <c r="B13225">
        <v>3828112267</v>
      </c>
      <c r="C13225">
        <v>257</v>
      </c>
      <c r="D13225">
        <v>0</v>
      </c>
      <c r="E13225">
        <v>1</v>
      </c>
      <c r="F13225">
        <v>0</v>
      </c>
      <c r="H13225">
        <v>0</v>
      </c>
      <c r="I13225">
        <v>1</v>
      </c>
    </row>
    <row r="13226" spans="1:9" x14ac:dyDescent="0.25">
      <c r="A13226">
        <v>50</v>
      </c>
      <c r="B13226">
        <v>3828112271</v>
      </c>
      <c r="C13226">
        <v>257</v>
      </c>
      <c r="D13226">
        <v>0</v>
      </c>
      <c r="E13226">
        <v>1</v>
      </c>
      <c r="F13226">
        <v>0</v>
      </c>
      <c r="H13226">
        <v>0</v>
      </c>
      <c r="I13226">
        <v>1</v>
      </c>
    </row>
    <row r="13227" spans="1:9" x14ac:dyDescent="0.25">
      <c r="A13227">
        <v>50</v>
      </c>
      <c r="B13227">
        <v>3828112277</v>
      </c>
      <c r="C13227">
        <v>257</v>
      </c>
      <c r="D13227">
        <v>0</v>
      </c>
      <c r="E13227">
        <v>1</v>
      </c>
      <c r="F13227">
        <v>0</v>
      </c>
      <c r="H13227">
        <v>0</v>
      </c>
      <c r="I13227">
        <v>1</v>
      </c>
    </row>
    <row r="13228" spans="1:9" x14ac:dyDescent="0.25">
      <c r="A13228">
        <v>50</v>
      </c>
      <c r="B13228">
        <v>3828112289</v>
      </c>
      <c r="C13228">
        <v>257</v>
      </c>
      <c r="D13228">
        <v>0</v>
      </c>
      <c r="E13228">
        <v>1</v>
      </c>
      <c r="F13228">
        <v>0</v>
      </c>
      <c r="H13228">
        <v>0</v>
      </c>
      <c r="I13228">
        <v>1</v>
      </c>
    </row>
    <row r="13229" spans="1:9" x14ac:dyDescent="0.25">
      <c r="A13229">
        <v>50</v>
      </c>
      <c r="B13229">
        <v>3828112409</v>
      </c>
      <c r="C13229">
        <v>257</v>
      </c>
      <c r="D13229">
        <v>0</v>
      </c>
      <c r="E13229">
        <v>1</v>
      </c>
      <c r="F13229">
        <v>0</v>
      </c>
      <c r="H13229">
        <v>0</v>
      </c>
      <c r="I13229">
        <v>1</v>
      </c>
    </row>
    <row r="13230" spans="1:9" x14ac:dyDescent="0.25">
      <c r="A13230">
        <v>50</v>
      </c>
      <c r="B13230">
        <v>4400000516</v>
      </c>
      <c r="C13230">
        <v>257</v>
      </c>
      <c r="D13230">
        <v>0</v>
      </c>
      <c r="E13230">
        <v>1</v>
      </c>
      <c r="F13230">
        <v>0</v>
      </c>
      <c r="H13230">
        <v>0</v>
      </c>
      <c r="I13230">
        <v>1</v>
      </c>
    </row>
    <row r="13231" spans="1:9" x14ac:dyDescent="0.25">
      <c r="A13231">
        <v>50</v>
      </c>
      <c r="B13231">
        <v>4400000527</v>
      </c>
      <c r="C13231">
        <v>257</v>
      </c>
      <c r="D13231">
        <v>0</v>
      </c>
      <c r="E13231">
        <v>1</v>
      </c>
      <c r="F13231">
        <v>0</v>
      </c>
      <c r="H13231">
        <v>0</v>
      </c>
      <c r="I13231">
        <v>1</v>
      </c>
    </row>
    <row r="13232" spans="1:9" x14ac:dyDescent="0.25">
      <c r="A13232">
        <v>50</v>
      </c>
      <c r="B13232">
        <v>4400000551</v>
      </c>
      <c r="C13232">
        <v>257</v>
      </c>
      <c r="D13232">
        <v>0</v>
      </c>
      <c r="E13232">
        <v>1</v>
      </c>
      <c r="F13232">
        <v>0</v>
      </c>
      <c r="H13232">
        <v>0</v>
      </c>
      <c r="I13232">
        <v>1</v>
      </c>
    </row>
    <row r="13233" spans="1:9" x14ac:dyDescent="0.25">
      <c r="A13233">
        <v>50</v>
      </c>
      <c r="B13233">
        <v>4400000655</v>
      </c>
      <c r="C13233">
        <v>257</v>
      </c>
      <c r="D13233">
        <v>0</v>
      </c>
      <c r="E13233">
        <v>1</v>
      </c>
      <c r="F13233">
        <v>0</v>
      </c>
      <c r="H13233">
        <v>0</v>
      </c>
      <c r="I13233">
        <v>1</v>
      </c>
    </row>
    <row r="13234" spans="1:9" x14ac:dyDescent="0.25">
      <c r="A13234">
        <v>50</v>
      </c>
      <c r="B13234">
        <v>4400000720</v>
      </c>
      <c r="C13234">
        <v>257</v>
      </c>
      <c r="D13234">
        <v>0</v>
      </c>
      <c r="E13234">
        <v>1</v>
      </c>
      <c r="F13234">
        <v>0</v>
      </c>
      <c r="H13234">
        <v>0</v>
      </c>
      <c r="I13234">
        <v>1</v>
      </c>
    </row>
    <row r="13235" spans="1:9" x14ac:dyDescent="0.25">
      <c r="A13235">
        <v>50</v>
      </c>
      <c r="B13235">
        <v>4400003721</v>
      </c>
      <c r="C13235">
        <v>257</v>
      </c>
      <c r="D13235">
        <v>0</v>
      </c>
      <c r="E13235">
        <v>1</v>
      </c>
      <c r="F13235">
        <v>0</v>
      </c>
      <c r="H13235">
        <v>0</v>
      </c>
      <c r="I13235">
        <v>1</v>
      </c>
    </row>
    <row r="13236" spans="1:9" x14ac:dyDescent="0.25">
      <c r="A13236">
        <v>50</v>
      </c>
      <c r="B13236">
        <v>4400003732</v>
      </c>
      <c r="C13236">
        <v>257</v>
      </c>
      <c r="D13236">
        <v>0</v>
      </c>
      <c r="E13236">
        <v>1</v>
      </c>
      <c r="F13236">
        <v>0</v>
      </c>
      <c r="H13236">
        <v>0</v>
      </c>
      <c r="I13236">
        <v>1</v>
      </c>
    </row>
    <row r="13237" spans="1:9" x14ac:dyDescent="0.25">
      <c r="A13237">
        <v>50</v>
      </c>
      <c r="B13237">
        <v>4400004713</v>
      </c>
      <c r="C13237">
        <v>257</v>
      </c>
      <c r="D13237">
        <v>0</v>
      </c>
      <c r="E13237">
        <v>1</v>
      </c>
      <c r="F13237">
        <v>0</v>
      </c>
      <c r="H13237">
        <v>0</v>
      </c>
      <c r="I13237">
        <v>1</v>
      </c>
    </row>
    <row r="13238" spans="1:9" x14ac:dyDescent="0.25">
      <c r="A13238">
        <v>50</v>
      </c>
      <c r="B13238">
        <v>4400004898</v>
      </c>
      <c r="C13238">
        <v>257</v>
      </c>
      <c r="D13238">
        <v>0</v>
      </c>
      <c r="E13238">
        <v>1</v>
      </c>
      <c r="F13238">
        <v>0</v>
      </c>
      <c r="H13238">
        <v>0</v>
      </c>
      <c r="I13238">
        <v>1</v>
      </c>
    </row>
    <row r="13239" spans="1:9" x14ac:dyDescent="0.25">
      <c r="A13239">
        <v>50</v>
      </c>
      <c r="B13239">
        <v>7974600016</v>
      </c>
      <c r="C13239">
        <v>257</v>
      </c>
      <c r="D13239">
        <v>0</v>
      </c>
      <c r="E13239">
        <v>1</v>
      </c>
      <c r="F13239">
        <v>0</v>
      </c>
      <c r="H13239">
        <v>0</v>
      </c>
      <c r="I13239">
        <v>1</v>
      </c>
    </row>
    <row r="13240" spans="1:9" x14ac:dyDescent="0.25">
      <c r="A13240">
        <v>75</v>
      </c>
      <c r="B13240">
        <v>1470001100</v>
      </c>
      <c r="C13240">
        <v>257</v>
      </c>
      <c r="D13240">
        <v>11</v>
      </c>
      <c r="E13240">
        <v>1</v>
      </c>
      <c r="F13240">
        <v>1.79</v>
      </c>
      <c r="H13240">
        <v>35.25</v>
      </c>
      <c r="I13240">
        <v>1</v>
      </c>
    </row>
    <row r="13241" spans="1:9" x14ac:dyDescent="0.25">
      <c r="A13241">
        <v>75</v>
      </c>
      <c r="B13241">
        <v>1470001110</v>
      </c>
      <c r="C13241">
        <v>257</v>
      </c>
      <c r="D13241">
        <v>11</v>
      </c>
      <c r="E13241">
        <v>1</v>
      </c>
      <c r="F13241">
        <v>2.59</v>
      </c>
      <c r="H13241">
        <v>26.02</v>
      </c>
      <c r="I13241">
        <v>1</v>
      </c>
    </row>
    <row r="13242" spans="1:9" x14ac:dyDescent="0.25">
      <c r="A13242">
        <v>75</v>
      </c>
      <c r="B13242">
        <v>3010016584</v>
      </c>
      <c r="C13242">
        <v>257</v>
      </c>
      <c r="D13242">
        <v>57</v>
      </c>
      <c r="E13242">
        <v>1</v>
      </c>
      <c r="F13242">
        <v>2.4900000000000002</v>
      </c>
      <c r="G13242" t="s">
        <v>9</v>
      </c>
      <c r="H13242">
        <v>40.44</v>
      </c>
      <c r="I13242">
        <v>1</v>
      </c>
    </row>
    <row r="13243" spans="1:9" x14ac:dyDescent="0.25">
      <c r="A13243">
        <v>75</v>
      </c>
      <c r="B13243">
        <v>3010021196</v>
      </c>
      <c r="C13243">
        <v>257</v>
      </c>
      <c r="D13243">
        <v>3</v>
      </c>
      <c r="E13243">
        <v>1</v>
      </c>
      <c r="F13243">
        <v>3.05</v>
      </c>
      <c r="H13243">
        <v>51.37</v>
      </c>
      <c r="I13243">
        <v>1</v>
      </c>
    </row>
    <row r="13244" spans="1:9" x14ac:dyDescent="0.25">
      <c r="A13244">
        <v>75</v>
      </c>
      <c r="B13244">
        <v>3828112263</v>
      </c>
      <c r="C13244">
        <v>257</v>
      </c>
      <c r="D13244">
        <v>17</v>
      </c>
      <c r="E13244">
        <v>1</v>
      </c>
      <c r="F13244">
        <v>0.99</v>
      </c>
      <c r="H13244">
        <v>28.28</v>
      </c>
      <c r="I13244">
        <v>1</v>
      </c>
    </row>
    <row r="13245" spans="1:9" x14ac:dyDescent="0.25">
      <c r="A13245">
        <v>75</v>
      </c>
      <c r="B13245">
        <v>3828112267</v>
      </c>
      <c r="C13245">
        <v>257</v>
      </c>
      <c r="D13245">
        <v>11</v>
      </c>
      <c r="E13245">
        <v>1</v>
      </c>
      <c r="F13245">
        <v>0.99</v>
      </c>
      <c r="H13245">
        <v>28.28</v>
      </c>
      <c r="I13245">
        <v>1</v>
      </c>
    </row>
    <row r="13246" spans="1:9" x14ac:dyDescent="0.25">
      <c r="A13246">
        <v>75</v>
      </c>
      <c r="B13246">
        <v>3828112271</v>
      </c>
      <c r="C13246">
        <v>257</v>
      </c>
      <c r="D13246">
        <v>17</v>
      </c>
      <c r="E13246">
        <v>1</v>
      </c>
      <c r="F13246">
        <v>0.99</v>
      </c>
      <c r="H13246">
        <v>28.28</v>
      </c>
      <c r="I13246">
        <v>1</v>
      </c>
    </row>
    <row r="13247" spans="1:9" x14ac:dyDescent="0.25">
      <c r="A13247">
        <v>75</v>
      </c>
      <c r="B13247">
        <v>3828112277</v>
      </c>
      <c r="C13247">
        <v>257</v>
      </c>
      <c r="D13247">
        <v>81</v>
      </c>
      <c r="E13247">
        <v>1</v>
      </c>
      <c r="F13247">
        <v>0.99</v>
      </c>
      <c r="G13247" t="s">
        <v>10</v>
      </c>
      <c r="H13247">
        <v>16.46</v>
      </c>
      <c r="I13247">
        <v>1</v>
      </c>
    </row>
    <row r="13248" spans="1:9" x14ac:dyDescent="0.25">
      <c r="A13248">
        <v>75</v>
      </c>
      <c r="B13248">
        <v>3828112289</v>
      </c>
      <c r="C13248">
        <v>257</v>
      </c>
      <c r="D13248">
        <v>3</v>
      </c>
      <c r="E13248">
        <v>1</v>
      </c>
      <c r="F13248">
        <v>2.42</v>
      </c>
      <c r="G13248" t="s">
        <v>9</v>
      </c>
      <c r="H13248">
        <v>42.1</v>
      </c>
      <c r="I13248">
        <v>1</v>
      </c>
    </row>
    <row r="13249" spans="1:9" x14ac:dyDescent="0.25">
      <c r="A13249">
        <v>75</v>
      </c>
      <c r="B13249">
        <v>3828112409</v>
      </c>
      <c r="C13249">
        <v>257</v>
      </c>
      <c r="D13249">
        <v>26</v>
      </c>
      <c r="E13249">
        <v>1</v>
      </c>
      <c r="F13249">
        <v>0.99</v>
      </c>
      <c r="H13249">
        <v>28.68</v>
      </c>
      <c r="I13249">
        <v>1</v>
      </c>
    </row>
    <row r="13250" spans="1:9" x14ac:dyDescent="0.25">
      <c r="A13250">
        <v>75</v>
      </c>
      <c r="B13250">
        <v>4400000516</v>
      </c>
      <c r="C13250">
        <v>257</v>
      </c>
      <c r="D13250">
        <v>43</v>
      </c>
      <c r="E13250">
        <v>1</v>
      </c>
      <c r="F13250">
        <v>1.99</v>
      </c>
      <c r="G13250" t="s">
        <v>10</v>
      </c>
      <c r="H13250">
        <v>20.149999999999999</v>
      </c>
      <c r="I13250">
        <v>1</v>
      </c>
    </row>
    <row r="13251" spans="1:9" x14ac:dyDescent="0.25">
      <c r="A13251">
        <v>75</v>
      </c>
      <c r="B13251">
        <v>4400000527</v>
      </c>
      <c r="C13251">
        <v>257</v>
      </c>
      <c r="D13251">
        <v>11</v>
      </c>
      <c r="E13251">
        <v>1</v>
      </c>
      <c r="F13251">
        <v>2.99</v>
      </c>
      <c r="H13251">
        <v>30</v>
      </c>
      <c r="I13251">
        <v>1</v>
      </c>
    </row>
    <row r="13252" spans="1:9" x14ac:dyDescent="0.25">
      <c r="A13252">
        <v>75</v>
      </c>
      <c r="B13252">
        <v>4400000551</v>
      </c>
      <c r="C13252">
        <v>257</v>
      </c>
      <c r="D13252">
        <v>35</v>
      </c>
      <c r="E13252">
        <v>1</v>
      </c>
      <c r="F13252">
        <v>2.99</v>
      </c>
      <c r="H13252">
        <v>43.71</v>
      </c>
      <c r="I13252">
        <v>1</v>
      </c>
    </row>
    <row r="13253" spans="1:9" x14ac:dyDescent="0.25">
      <c r="A13253">
        <v>75</v>
      </c>
      <c r="B13253">
        <v>4400000655</v>
      </c>
      <c r="C13253">
        <v>257</v>
      </c>
      <c r="D13253">
        <v>2</v>
      </c>
      <c r="E13253">
        <v>1</v>
      </c>
      <c r="F13253">
        <v>3.39</v>
      </c>
      <c r="H13253">
        <v>29.94</v>
      </c>
      <c r="I13253">
        <v>1</v>
      </c>
    </row>
    <row r="13254" spans="1:9" x14ac:dyDescent="0.25">
      <c r="A13254">
        <v>75</v>
      </c>
      <c r="B13254">
        <v>4400000720</v>
      </c>
      <c r="C13254">
        <v>257</v>
      </c>
      <c r="D13254">
        <v>45</v>
      </c>
      <c r="E13254">
        <v>1</v>
      </c>
      <c r="F13254">
        <v>3.39</v>
      </c>
      <c r="H13254">
        <v>29.35</v>
      </c>
      <c r="I13254">
        <v>1</v>
      </c>
    </row>
    <row r="13255" spans="1:9" x14ac:dyDescent="0.25">
      <c r="A13255">
        <v>75</v>
      </c>
      <c r="B13255">
        <v>4400003721</v>
      </c>
      <c r="C13255">
        <v>257</v>
      </c>
      <c r="D13255">
        <v>9</v>
      </c>
      <c r="E13255">
        <v>1</v>
      </c>
      <c r="F13255">
        <v>2.57</v>
      </c>
      <c r="G13255" t="s">
        <v>9</v>
      </c>
      <c r="H13255">
        <v>30.11</v>
      </c>
      <c r="I13255">
        <v>1</v>
      </c>
    </row>
    <row r="13256" spans="1:9" x14ac:dyDescent="0.25">
      <c r="A13256">
        <v>75</v>
      </c>
      <c r="B13256">
        <v>4400003732</v>
      </c>
      <c r="C13256">
        <v>257</v>
      </c>
      <c r="D13256">
        <v>13</v>
      </c>
      <c r="E13256">
        <v>1</v>
      </c>
      <c r="F13256">
        <v>2.99</v>
      </c>
      <c r="H13256">
        <v>37.75</v>
      </c>
      <c r="I13256">
        <v>1</v>
      </c>
    </row>
    <row r="13257" spans="1:9" x14ac:dyDescent="0.25">
      <c r="A13257">
        <v>75</v>
      </c>
      <c r="B13257">
        <v>4400004713</v>
      </c>
      <c r="C13257">
        <v>257</v>
      </c>
      <c r="D13257">
        <v>20</v>
      </c>
      <c r="E13257">
        <v>1</v>
      </c>
      <c r="F13257">
        <v>2.99</v>
      </c>
      <c r="H13257">
        <v>30.16</v>
      </c>
      <c r="I13257">
        <v>1</v>
      </c>
    </row>
    <row r="13258" spans="1:9" x14ac:dyDescent="0.25">
      <c r="A13258">
        <v>75</v>
      </c>
      <c r="B13258">
        <v>4400004898</v>
      </c>
      <c r="C13258">
        <v>257</v>
      </c>
      <c r="D13258">
        <v>13</v>
      </c>
      <c r="E13258">
        <v>1</v>
      </c>
      <c r="F13258">
        <v>2.99</v>
      </c>
      <c r="H13258">
        <v>49.39</v>
      </c>
      <c r="I13258">
        <v>1</v>
      </c>
    </row>
    <row r="13259" spans="1:9" x14ac:dyDescent="0.25">
      <c r="A13259">
        <v>75</v>
      </c>
      <c r="B13259">
        <v>7974600016</v>
      </c>
      <c r="C13259">
        <v>257</v>
      </c>
      <c r="D13259">
        <v>15</v>
      </c>
      <c r="E13259">
        <v>1</v>
      </c>
      <c r="F13259">
        <v>1.89</v>
      </c>
      <c r="H13259">
        <v>30.37</v>
      </c>
      <c r="I13259">
        <v>1</v>
      </c>
    </row>
    <row r="13260" spans="1:9" x14ac:dyDescent="0.25">
      <c r="A13260">
        <v>100</v>
      </c>
      <c r="B13260">
        <v>1470001100</v>
      </c>
      <c r="C13260">
        <v>257</v>
      </c>
      <c r="D13260">
        <v>19</v>
      </c>
      <c r="E13260">
        <v>1</v>
      </c>
      <c r="F13260">
        <v>1.79</v>
      </c>
      <c r="H13260">
        <v>32.4</v>
      </c>
      <c r="I13260">
        <v>1</v>
      </c>
    </row>
    <row r="13261" spans="1:9" x14ac:dyDescent="0.25">
      <c r="A13261">
        <v>100</v>
      </c>
      <c r="B13261">
        <v>1470001110</v>
      </c>
      <c r="C13261">
        <v>257</v>
      </c>
      <c r="D13261">
        <v>20</v>
      </c>
      <c r="E13261">
        <v>1</v>
      </c>
      <c r="F13261">
        <v>2.59</v>
      </c>
      <c r="H13261">
        <v>26.02</v>
      </c>
      <c r="I13261">
        <v>1</v>
      </c>
    </row>
    <row r="13262" spans="1:9" x14ac:dyDescent="0.25">
      <c r="A13262">
        <v>100</v>
      </c>
      <c r="B13262">
        <v>3010016584</v>
      </c>
      <c r="C13262">
        <v>257</v>
      </c>
      <c r="D13262">
        <v>40</v>
      </c>
      <c r="E13262">
        <v>1</v>
      </c>
      <c r="F13262">
        <v>2.5</v>
      </c>
      <c r="H13262">
        <v>40.68</v>
      </c>
      <c r="I13262">
        <v>1</v>
      </c>
    </row>
    <row r="13263" spans="1:9" x14ac:dyDescent="0.25">
      <c r="A13263">
        <v>100</v>
      </c>
      <c r="B13263">
        <v>3010021196</v>
      </c>
      <c r="C13263">
        <v>257</v>
      </c>
      <c r="D13263">
        <v>9</v>
      </c>
      <c r="E13263">
        <v>1</v>
      </c>
      <c r="F13263">
        <v>3.05</v>
      </c>
      <c r="H13263">
        <v>40.32</v>
      </c>
      <c r="I13263">
        <v>1</v>
      </c>
    </row>
    <row r="13264" spans="1:9" x14ac:dyDescent="0.25">
      <c r="A13264">
        <v>100</v>
      </c>
      <c r="B13264">
        <v>3828112263</v>
      </c>
      <c r="C13264">
        <v>257</v>
      </c>
      <c r="D13264">
        <v>16</v>
      </c>
      <c r="E13264">
        <v>1</v>
      </c>
      <c r="F13264">
        <v>0.99</v>
      </c>
      <c r="H13264">
        <v>28.28</v>
      </c>
      <c r="I13264">
        <v>1</v>
      </c>
    </row>
    <row r="13265" spans="1:9" x14ac:dyDescent="0.25">
      <c r="A13265">
        <v>100</v>
      </c>
      <c r="B13265">
        <v>3828112267</v>
      </c>
      <c r="C13265">
        <v>257</v>
      </c>
      <c r="D13265">
        <v>10</v>
      </c>
      <c r="E13265">
        <v>1</v>
      </c>
      <c r="F13265">
        <v>0.99</v>
      </c>
      <c r="H13265">
        <v>28.28</v>
      </c>
      <c r="I13265">
        <v>1</v>
      </c>
    </row>
    <row r="13266" spans="1:9" x14ac:dyDescent="0.25">
      <c r="A13266">
        <v>100</v>
      </c>
      <c r="B13266">
        <v>3828112271</v>
      </c>
      <c r="C13266">
        <v>257</v>
      </c>
      <c r="D13266">
        <v>13</v>
      </c>
      <c r="E13266">
        <v>1</v>
      </c>
      <c r="F13266">
        <v>0.99</v>
      </c>
      <c r="H13266">
        <v>28.28</v>
      </c>
      <c r="I13266">
        <v>1</v>
      </c>
    </row>
    <row r="13267" spans="1:9" x14ac:dyDescent="0.25">
      <c r="A13267">
        <v>100</v>
      </c>
      <c r="B13267">
        <v>3828112277</v>
      </c>
      <c r="C13267">
        <v>257</v>
      </c>
      <c r="D13267">
        <v>32</v>
      </c>
      <c r="E13267">
        <v>1</v>
      </c>
      <c r="F13267">
        <v>0.99</v>
      </c>
      <c r="G13267" t="s">
        <v>10</v>
      </c>
      <c r="H13267">
        <v>16.66</v>
      </c>
      <c r="I13267">
        <v>1</v>
      </c>
    </row>
    <row r="13268" spans="1:9" x14ac:dyDescent="0.25">
      <c r="A13268">
        <v>100</v>
      </c>
      <c r="B13268">
        <v>3828112289</v>
      </c>
      <c r="C13268">
        <v>257</v>
      </c>
      <c r="D13268">
        <v>12</v>
      </c>
      <c r="E13268">
        <v>1</v>
      </c>
      <c r="F13268">
        <v>2.3199999999999998</v>
      </c>
      <c r="G13268" t="s">
        <v>9</v>
      </c>
      <c r="H13268">
        <v>39.61</v>
      </c>
      <c r="I13268">
        <v>1</v>
      </c>
    </row>
    <row r="13269" spans="1:9" x14ac:dyDescent="0.25">
      <c r="A13269">
        <v>100</v>
      </c>
      <c r="B13269">
        <v>3828112409</v>
      </c>
      <c r="C13269">
        <v>257</v>
      </c>
      <c r="D13269">
        <v>19</v>
      </c>
      <c r="E13269">
        <v>1</v>
      </c>
      <c r="F13269">
        <v>0.99</v>
      </c>
      <c r="H13269">
        <v>28.68</v>
      </c>
      <c r="I13269">
        <v>1</v>
      </c>
    </row>
    <row r="13270" spans="1:9" x14ac:dyDescent="0.25">
      <c r="A13270">
        <v>100</v>
      </c>
      <c r="B13270">
        <v>4400000516</v>
      </c>
      <c r="C13270">
        <v>257</v>
      </c>
      <c r="D13270">
        <v>149</v>
      </c>
      <c r="E13270">
        <v>1</v>
      </c>
      <c r="F13270">
        <v>1.99</v>
      </c>
      <c r="G13270" t="s">
        <v>10</v>
      </c>
      <c r="H13270">
        <v>20.149999999999999</v>
      </c>
      <c r="I13270">
        <v>1</v>
      </c>
    </row>
    <row r="13271" spans="1:9" x14ac:dyDescent="0.25">
      <c r="A13271">
        <v>100</v>
      </c>
      <c r="B13271">
        <v>4400000527</v>
      </c>
      <c r="C13271">
        <v>257</v>
      </c>
      <c r="D13271">
        <v>15</v>
      </c>
      <c r="E13271">
        <v>1</v>
      </c>
      <c r="F13271">
        <v>2.99</v>
      </c>
      <c r="H13271">
        <v>30</v>
      </c>
      <c r="I13271">
        <v>1</v>
      </c>
    </row>
    <row r="13272" spans="1:9" x14ac:dyDescent="0.25">
      <c r="A13272">
        <v>100</v>
      </c>
      <c r="B13272">
        <v>4400000551</v>
      </c>
      <c r="C13272">
        <v>257</v>
      </c>
      <c r="D13272">
        <v>94</v>
      </c>
      <c r="E13272">
        <v>1</v>
      </c>
      <c r="F13272">
        <v>2.37</v>
      </c>
      <c r="G13272" t="s">
        <v>10</v>
      </c>
      <c r="H13272">
        <v>34.72</v>
      </c>
      <c r="I13272">
        <v>1</v>
      </c>
    </row>
    <row r="13273" spans="1:9" x14ac:dyDescent="0.25">
      <c r="A13273">
        <v>100</v>
      </c>
      <c r="B13273">
        <v>4400000655</v>
      </c>
      <c r="C13273">
        <v>257</v>
      </c>
      <c r="D13273">
        <v>5</v>
      </c>
      <c r="E13273">
        <v>1</v>
      </c>
      <c r="F13273">
        <v>3.39</v>
      </c>
      <c r="H13273">
        <v>29.58</v>
      </c>
      <c r="I13273">
        <v>1</v>
      </c>
    </row>
    <row r="13274" spans="1:9" x14ac:dyDescent="0.25">
      <c r="A13274">
        <v>100</v>
      </c>
      <c r="B13274">
        <v>4400000720</v>
      </c>
      <c r="C13274">
        <v>257</v>
      </c>
      <c r="D13274">
        <v>31</v>
      </c>
      <c r="E13274">
        <v>1</v>
      </c>
      <c r="F13274">
        <v>3.39</v>
      </c>
      <c r="H13274">
        <v>29.08</v>
      </c>
      <c r="I13274">
        <v>1</v>
      </c>
    </row>
    <row r="13275" spans="1:9" x14ac:dyDescent="0.25">
      <c r="A13275">
        <v>100</v>
      </c>
      <c r="B13275">
        <v>4400003721</v>
      </c>
      <c r="C13275">
        <v>257</v>
      </c>
      <c r="D13275">
        <v>19</v>
      </c>
      <c r="E13275">
        <v>1</v>
      </c>
      <c r="F13275">
        <v>2.57</v>
      </c>
      <c r="G13275" t="s">
        <v>9</v>
      </c>
      <c r="H13275">
        <v>30.11</v>
      </c>
      <c r="I13275">
        <v>1</v>
      </c>
    </row>
    <row r="13276" spans="1:9" x14ac:dyDescent="0.25">
      <c r="A13276">
        <v>100</v>
      </c>
      <c r="B13276">
        <v>4400003732</v>
      </c>
      <c r="C13276">
        <v>257</v>
      </c>
      <c r="D13276">
        <v>20</v>
      </c>
      <c r="E13276">
        <v>1</v>
      </c>
      <c r="F13276">
        <v>2.89</v>
      </c>
      <c r="G13276" t="s">
        <v>10</v>
      </c>
      <c r="H13276">
        <v>45.84</v>
      </c>
      <c r="I13276">
        <v>1</v>
      </c>
    </row>
    <row r="13277" spans="1:9" x14ac:dyDescent="0.25">
      <c r="A13277">
        <v>100</v>
      </c>
      <c r="B13277">
        <v>4400004713</v>
      </c>
      <c r="C13277">
        <v>257</v>
      </c>
      <c r="D13277">
        <v>20</v>
      </c>
      <c r="E13277">
        <v>1</v>
      </c>
      <c r="F13277">
        <v>2.99</v>
      </c>
      <c r="H13277">
        <v>30.16</v>
      </c>
      <c r="I13277">
        <v>1</v>
      </c>
    </row>
    <row r="13278" spans="1:9" x14ac:dyDescent="0.25">
      <c r="A13278">
        <v>100</v>
      </c>
      <c r="B13278">
        <v>4400004898</v>
      </c>
      <c r="C13278">
        <v>257</v>
      </c>
      <c r="D13278">
        <v>20</v>
      </c>
      <c r="E13278">
        <v>1</v>
      </c>
      <c r="F13278">
        <v>2.79</v>
      </c>
      <c r="G13278" t="s">
        <v>10</v>
      </c>
      <c r="H13278">
        <v>38.49</v>
      </c>
      <c r="I13278">
        <v>1</v>
      </c>
    </row>
    <row r="13279" spans="1:9" x14ac:dyDescent="0.25">
      <c r="A13279">
        <v>100</v>
      </c>
      <c r="B13279">
        <v>7974600016</v>
      </c>
      <c r="C13279">
        <v>257</v>
      </c>
      <c r="D13279">
        <v>13</v>
      </c>
      <c r="E13279">
        <v>1</v>
      </c>
      <c r="F13279">
        <v>1.89</v>
      </c>
      <c r="H13279">
        <v>30.37</v>
      </c>
      <c r="I13279">
        <v>1</v>
      </c>
    </row>
    <row r="13280" spans="1:9" x14ac:dyDescent="0.25">
      <c r="A13280">
        <v>2</v>
      </c>
      <c r="B13280">
        <v>1470001100</v>
      </c>
      <c r="C13280">
        <v>258</v>
      </c>
      <c r="D13280">
        <v>8</v>
      </c>
      <c r="E13280">
        <v>1</v>
      </c>
      <c r="F13280">
        <v>1.79</v>
      </c>
      <c r="H13280">
        <v>44.13</v>
      </c>
      <c r="I13280">
        <v>1</v>
      </c>
    </row>
    <row r="13281" spans="1:9" x14ac:dyDescent="0.25">
      <c r="A13281">
        <v>2</v>
      </c>
      <c r="B13281">
        <v>1470001110</v>
      </c>
      <c r="C13281">
        <v>258</v>
      </c>
      <c r="D13281">
        <v>6</v>
      </c>
      <c r="E13281">
        <v>1</v>
      </c>
      <c r="F13281">
        <v>2.59</v>
      </c>
      <c r="H13281">
        <v>26.02</v>
      </c>
      <c r="I13281">
        <v>1</v>
      </c>
    </row>
    <row r="13282" spans="1:9" x14ac:dyDescent="0.25">
      <c r="A13282">
        <v>2</v>
      </c>
      <c r="B13282">
        <v>3010016584</v>
      </c>
      <c r="C13282">
        <v>258</v>
      </c>
      <c r="D13282">
        <v>16</v>
      </c>
      <c r="E13282">
        <v>1</v>
      </c>
      <c r="F13282">
        <v>2.59</v>
      </c>
      <c r="G13282" t="s">
        <v>9</v>
      </c>
      <c r="H13282">
        <v>33.93</v>
      </c>
      <c r="I13282">
        <v>1</v>
      </c>
    </row>
    <row r="13283" spans="1:9" x14ac:dyDescent="0.25">
      <c r="A13283">
        <v>2</v>
      </c>
      <c r="B13283">
        <v>3010021196</v>
      </c>
      <c r="C13283">
        <v>258</v>
      </c>
      <c r="D13283">
        <v>133</v>
      </c>
      <c r="E13283">
        <v>1</v>
      </c>
      <c r="F13283">
        <v>1.58</v>
      </c>
      <c r="G13283" t="s">
        <v>12</v>
      </c>
      <c r="H13283">
        <v>6.13</v>
      </c>
      <c r="I13283">
        <v>1</v>
      </c>
    </row>
    <row r="13284" spans="1:9" x14ac:dyDescent="0.25">
      <c r="A13284">
        <v>2</v>
      </c>
      <c r="B13284">
        <v>3828112263</v>
      </c>
      <c r="C13284">
        <v>258</v>
      </c>
      <c r="D13284">
        <v>4</v>
      </c>
      <c r="E13284">
        <v>1</v>
      </c>
      <c r="F13284">
        <v>0.99</v>
      </c>
      <c r="H13284">
        <v>28.28</v>
      </c>
      <c r="I13284">
        <v>1</v>
      </c>
    </row>
    <row r="13285" spans="1:9" x14ac:dyDescent="0.25">
      <c r="A13285">
        <v>2</v>
      </c>
      <c r="B13285">
        <v>3828112267</v>
      </c>
      <c r="C13285">
        <v>258</v>
      </c>
      <c r="D13285">
        <v>8</v>
      </c>
      <c r="E13285">
        <v>1</v>
      </c>
      <c r="F13285">
        <v>0.99</v>
      </c>
      <c r="H13285">
        <v>28.28</v>
      </c>
      <c r="I13285">
        <v>1</v>
      </c>
    </row>
    <row r="13286" spans="1:9" x14ac:dyDescent="0.25">
      <c r="A13286">
        <v>2</v>
      </c>
      <c r="B13286">
        <v>3828112271</v>
      </c>
      <c r="C13286">
        <v>258</v>
      </c>
      <c r="D13286">
        <v>9</v>
      </c>
      <c r="E13286">
        <v>1</v>
      </c>
      <c r="F13286">
        <v>0.99</v>
      </c>
      <c r="H13286">
        <v>29.69</v>
      </c>
      <c r="I13286">
        <v>1</v>
      </c>
    </row>
    <row r="13287" spans="1:9" x14ac:dyDescent="0.25">
      <c r="A13287">
        <v>2</v>
      </c>
      <c r="B13287">
        <v>3828112277</v>
      </c>
      <c r="C13287">
        <v>258</v>
      </c>
      <c r="D13287">
        <v>18</v>
      </c>
      <c r="E13287">
        <v>1</v>
      </c>
      <c r="F13287">
        <v>1.69</v>
      </c>
      <c r="H13287">
        <v>52.01</v>
      </c>
      <c r="I13287">
        <v>1</v>
      </c>
    </row>
    <row r="13288" spans="1:9" x14ac:dyDescent="0.25">
      <c r="A13288">
        <v>2</v>
      </c>
      <c r="B13288">
        <v>3828112289</v>
      </c>
      <c r="C13288">
        <v>258</v>
      </c>
      <c r="D13288">
        <v>6</v>
      </c>
      <c r="E13288">
        <v>1</v>
      </c>
      <c r="F13288">
        <v>2.4900000000000002</v>
      </c>
      <c r="H13288">
        <v>43.49</v>
      </c>
      <c r="I13288">
        <v>1</v>
      </c>
    </row>
    <row r="13289" spans="1:9" x14ac:dyDescent="0.25">
      <c r="A13289">
        <v>2</v>
      </c>
      <c r="B13289">
        <v>3828112409</v>
      </c>
      <c r="C13289">
        <v>258</v>
      </c>
      <c r="D13289">
        <v>6</v>
      </c>
      <c r="E13289">
        <v>1</v>
      </c>
      <c r="F13289">
        <v>0.99</v>
      </c>
      <c r="H13289">
        <v>28.48</v>
      </c>
      <c r="I13289">
        <v>1</v>
      </c>
    </row>
    <row r="13290" spans="1:9" x14ac:dyDescent="0.25">
      <c r="A13290">
        <v>2</v>
      </c>
      <c r="B13290">
        <v>4400000516</v>
      </c>
      <c r="C13290">
        <v>258</v>
      </c>
      <c r="D13290">
        <v>18</v>
      </c>
      <c r="E13290">
        <v>1</v>
      </c>
      <c r="F13290">
        <v>2.93</v>
      </c>
      <c r="G13290" t="s">
        <v>10</v>
      </c>
      <c r="H13290">
        <v>38.119999999999997</v>
      </c>
      <c r="I13290">
        <v>1</v>
      </c>
    </row>
    <row r="13291" spans="1:9" x14ac:dyDescent="0.25">
      <c r="A13291">
        <v>2</v>
      </c>
      <c r="B13291">
        <v>4400000527</v>
      </c>
      <c r="C13291">
        <v>258</v>
      </c>
      <c r="D13291">
        <v>19</v>
      </c>
      <c r="E13291">
        <v>1</v>
      </c>
      <c r="F13291">
        <v>2.99</v>
      </c>
      <c r="H13291">
        <v>30</v>
      </c>
      <c r="I13291">
        <v>1</v>
      </c>
    </row>
    <row r="13292" spans="1:9" x14ac:dyDescent="0.25">
      <c r="A13292">
        <v>2</v>
      </c>
      <c r="B13292">
        <v>4400000551</v>
      </c>
      <c r="C13292">
        <v>258</v>
      </c>
      <c r="D13292">
        <v>21</v>
      </c>
      <c r="E13292">
        <v>1</v>
      </c>
      <c r="F13292">
        <v>2.99</v>
      </c>
      <c r="H13292">
        <v>30</v>
      </c>
      <c r="I13292">
        <v>1</v>
      </c>
    </row>
    <row r="13293" spans="1:9" x14ac:dyDescent="0.25">
      <c r="A13293">
        <v>2</v>
      </c>
      <c r="B13293">
        <v>4400000655</v>
      </c>
      <c r="C13293">
        <v>258</v>
      </c>
      <c r="D13293">
        <v>13</v>
      </c>
      <c r="E13293">
        <v>1</v>
      </c>
      <c r="F13293">
        <v>3.39</v>
      </c>
      <c r="H13293">
        <v>31.71</v>
      </c>
      <c r="I13293">
        <v>1</v>
      </c>
    </row>
    <row r="13294" spans="1:9" x14ac:dyDescent="0.25">
      <c r="A13294">
        <v>2</v>
      </c>
      <c r="B13294">
        <v>4400000720</v>
      </c>
      <c r="C13294">
        <v>258</v>
      </c>
      <c r="D13294">
        <v>10</v>
      </c>
      <c r="E13294">
        <v>1</v>
      </c>
      <c r="F13294">
        <v>3.39</v>
      </c>
      <c r="H13294">
        <v>31.71</v>
      </c>
      <c r="I13294">
        <v>1</v>
      </c>
    </row>
    <row r="13295" spans="1:9" x14ac:dyDescent="0.25">
      <c r="A13295">
        <v>2</v>
      </c>
      <c r="B13295">
        <v>4400003721</v>
      </c>
      <c r="C13295">
        <v>258</v>
      </c>
      <c r="D13295">
        <v>15</v>
      </c>
      <c r="E13295">
        <v>1</v>
      </c>
      <c r="F13295">
        <v>2.57</v>
      </c>
      <c r="G13295" t="s">
        <v>9</v>
      </c>
      <c r="H13295">
        <v>30.11</v>
      </c>
      <c r="I13295">
        <v>1</v>
      </c>
    </row>
    <row r="13296" spans="1:9" x14ac:dyDescent="0.25">
      <c r="A13296">
        <v>2</v>
      </c>
      <c r="B13296">
        <v>4400003732</v>
      </c>
      <c r="C13296">
        <v>258</v>
      </c>
      <c r="D13296">
        <v>10</v>
      </c>
      <c r="E13296">
        <v>1</v>
      </c>
      <c r="F13296">
        <v>2.99</v>
      </c>
      <c r="H13296">
        <v>30</v>
      </c>
      <c r="I13296">
        <v>1</v>
      </c>
    </row>
    <row r="13297" spans="1:9" x14ac:dyDescent="0.25">
      <c r="A13297">
        <v>2</v>
      </c>
      <c r="B13297">
        <v>4400004713</v>
      </c>
      <c r="C13297">
        <v>258</v>
      </c>
      <c r="D13297">
        <v>36</v>
      </c>
      <c r="E13297">
        <v>1</v>
      </c>
      <c r="F13297">
        <v>2.99</v>
      </c>
      <c r="H13297">
        <v>30.16</v>
      </c>
      <c r="I13297">
        <v>1</v>
      </c>
    </row>
    <row r="13298" spans="1:9" x14ac:dyDescent="0.25">
      <c r="A13298">
        <v>2</v>
      </c>
      <c r="B13298">
        <v>4400004898</v>
      </c>
      <c r="C13298">
        <v>258</v>
      </c>
      <c r="D13298">
        <v>11</v>
      </c>
      <c r="E13298">
        <v>1</v>
      </c>
      <c r="F13298">
        <v>2.99</v>
      </c>
      <c r="H13298">
        <v>30</v>
      </c>
      <c r="I13298">
        <v>1</v>
      </c>
    </row>
    <row r="13299" spans="1:9" x14ac:dyDescent="0.25">
      <c r="A13299">
        <v>2</v>
      </c>
      <c r="B13299">
        <v>7974600016</v>
      </c>
      <c r="C13299">
        <v>258</v>
      </c>
      <c r="D13299">
        <v>17</v>
      </c>
      <c r="E13299">
        <v>1</v>
      </c>
      <c r="F13299">
        <v>1.89</v>
      </c>
      <c r="H13299">
        <v>30.37</v>
      </c>
      <c r="I13299">
        <v>1</v>
      </c>
    </row>
    <row r="13300" spans="1:9" x14ac:dyDescent="0.25">
      <c r="A13300">
        <v>12</v>
      </c>
      <c r="B13300">
        <v>1470001100</v>
      </c>
      <c r="C13300">
        <v>258</v>
      </c>
      <c r="D13300">
        <v>18</v>
      </c>
      <c r="E13300">
        <v>1</v>
      </c>
      <c r="F13300">
        <v>1.79</v>
      </c>
      <c r="H13300">
        <v>44.13</v>
      </c>
      <c r="I13300">
        <v>1</v>
      </c>
    </row>
    <row r="13301" spans="1:9" x14ac:dyDescent="0.25">
      <c r="A13301">
        <v>12</v>
      </c>
      <c r="B13301">
        <v>1470001110</v>
      </c>
      <c r="C13301">
        <v>258</v>
      </c>
      <c r="D13301">
        <v>8</v>
      </c>
      <c r="E13301">
        <v>1</v>
      </c>
      <c r="F13301">
        <v>2.59</v>
      </c>
      <c r="H13301">
        <v>26.02</v>
      </c>
      <c r="I13301">
        <v>1</v>
      </c>
    </row>
    <row r="13302" spans="1:9" x14ac:dyDescent="0.25">
      <c r="A13302">
        <v>12</v>
      </c>
      <c r="B13302">
        <v>3010016584</v>
      </c>
      <c r="C13302">
        <v>258</v>
      </c>
      <c r="D13302">
        <v>37</v>
      </c>
      <c r="E13302">
        <v>1</v>
      </c>
      <c r="F13302">
        <v>2.5299999999999998</v>
      </c>
      <c r="G13302" t="s">
        <v>9</v>
      </c>
      <c r="H13302">
        <v>29.68</v>
      </c>
      <c r="I13302">
        <v>1</v>
      </c>
    </row>
    <row r="13303" spans="1:9" x14ac:dyDescent="0.25">
      <c r="A13303">
        <v>12</v>
      </c>
      <c r="B13303">
        <v>3010021196</v>
      </c>
      <c r="C13303">
        <v>258</v>
      </c>
      <c r="D13303">
        <v>72</v>
      </c>
      <c r="E13303">
        <v>1</v>
      </c>
      <c r="F13303">
        <v>1.69</v>
      </c>
      <c r="G13303" t="s">
        <v>12</v>
      </c>
      <c r="H13303">
        <v>12.24</v>
      </c>
      <c r="I13303">
        <v>1</v>
      </c>
    </row>
    <row r="13304" spans="1:9" x14ac:dyDescent="0.25">
      <c r="A13304">
        <v>12</v>
      </c>
      <c r="B13304">
        <v>3828112263</v>
      </c>
      <c r="C13304">
        <v>258</v>
      </c>
      <c r="D13304">
        <v>89</v>
      </c>
      <c r="E13304">
        <v>1</v>
      </c>
      <c r="F13304">
        <v>0.99</v>
      </c>
      <c r="H13304">
        <v>29.69</v>
      </c>
      <c r="I13304">
        <v>1</v>
      </c>
    </row>
    <row r="13305" spans="1:9" x14ac:dyDescent="0.25">
      <c r="A13305">
        <v>12</v>
      </c>
      <c r="B13305">
        <v>3828112267</v>
      </c>
      <c r="C13305">
        <v>258</v>
      </c>
      <c r="D13305">
        <v>88</v>
      </c>
      <c r="E13305">
        <v>1</v>
      </c>
      <c r="F13305">
        <v>0.99</v>
      </c>
      <c r="H13305">
        <v>29.89</v>
      </c>
      <c r="I13305">
        <v>1</v>
      </c>
    </row>
    <row r="13306" spans="1:9" x14ac:dyDescent="0.25">
      <c r="A13306">
        <v>12</v>
      </c>
      <c r="B13306">
        <v>3828112271</v>
      </c>
      <c r="C13306">
        <v>258</v>
      </c>
      <c r="D13306">
        <v>62</v>
      </c>
      <c r="E13306">
        <v>1</v>
      </c>
      <c r="F13306">
        <v>0.99</v>
      </c>
      <c r="H13306">
        <v>29.79</v>
      </c>
      <c r="I13306">
        <v>1</v>
      </c>
    </row>
    <row r="13307" spans="1:9" x14ac:dyDescent="0.25">
      <c r="A13307">
        <v>12</v>
      </c>
      <c r="B13307">
        <v>3828112277</v>
      </c>
      <c r="C13307">
        <v>258</v>
      </c>
      <c r="D13307">
        <v>19</v>
      </c>
      <c r="E13307">
        <v>1</v>
      </c>
      <c r="F13307">
        <v>1.69</v>
      </c>
      <c r="H13307">
        <v>51.89</v>
      </c>
      <c r="I13307">
        <v>1</v>
      </c>
    </row>
    <row r="13308" spans="1:9" x14ac:dyDescent="0.25">
      <c r="A13308">
        <v>12</v>
      </c>
      <c r="B13308">
        <v>3828112289</v>
      </c>
      <c r="C13308">
        <v>258</v>
      </c>
      <c r="D13308">
        <v>7</v>
      </c>
      <c r="E13308">
        <v>1</v>
      </c>
      <c r="F13308">
        <v>2.4900000000000002</v>
      </c>
      <c r="H13308">
        <v>43.05</v>
      </c>
      <c r="I13308">
        <v>1</v>
      </c>
    </row>
    <row r="13309" spans="1:9" x14ac:dyDescent="0.25">
      <c r="A13309">
        <v>12</v>
      </c>
      <c r="B13309">
        <v>3828112409</v>
      </c>
      <c r="C13309">
        <v>258</v>
      </c>
      <c r="D13309">
        <v>105</v>
      </c>
      <c r="E13309">
        <v>1</v>
      </c>
      <c r="F13309">
        <v>0.99</v>
      </c>
      <c r="H13309">
        <v>28.48</v>
      </c>
      <c r="I13309">
        <v>1</v>
      </c>
    </row>
    <row r="13310" spans="1:9" x14ac:dyDescent="0.25">
      <c r="A13310">
        <v>12</v>
      </c>
      <c r="B13310">
        <v>4400000516</v>
      </c>
      <c r="C13310">
        <v>258</v>
      </c>
      <c r="D13310">
        <v>51</v>
      </c>
      <c r="E13310">
        <v>1</v>
      </c>
      <c r="F13310">
        <v>2.87</v>
      </c>
      <c r="G13310" t="s">
        <v>10</v>
      </c>
      <c r="H13310">
        <v>35.01</v>
      </c>
      <c r="I13310">
        <v>1</v>
      </c>
    </row>
    <row r="13311" spans="1:9" x14ac:dyDescent="0.25">
      <c r="A13311">
        <v>12</v>
      </c>
      <c r="B13311">
        <v>4400000527</v>
      </c>
      <c r="C13311">
        <v>258</v>
      </c>
      <c r="D13311">
        <v>17</v>
      </c>
      <c r="E13311">
        <v>1</v>
      </c>
      <c r="F13311">
        <v>2.99</v>
      </c>
      <c r="H13311">
        <v>30</v>
      </c>
      <c r="I13311">
        <v>1</v>
      </c>
    </row>
    <row r="13312" spans="1:9" x14ac:dyDescent="0.25">
      <c r="A13312">
        <v>12</v>
      </c>
      <c r="B13312">
        <v>4400000551</v>
      </c>
      <c r="C13312">
        <v>258</v>
      </c>
      <c r="D13312">
        <v>36</v>
      </c>
      <c r="E13312">
        <v>1</v>
      </c>
      <c r="F13312">
        <v>2.99</v>
      </c>
      <c r="H13312">
        <v>30</v>
      </c>
      <c r="I13312">
        <v>1</v>
      </c>
    </row>
    <row r="13313" spans="1:9" x14ac:dyDescent="0.25">
      <c r="A13313">
        <v>12</v>
      </c>
      <c r="B13313">
        <v>4400000655</v>
      </c>
      <c r="C13313">
        <v>258</v>
      </c>
      <c r="D13313">
        <v>5</v>
      </c>
      <c r="E13313">
        <v>1</v>
      </c>
      <c r="F13313">
        <v>3.39</v>
      </c>
      <c r="H13313">
        <v>31.71</v>
      </c>
      <c r="I13313">
        <v>1</v>
      </c>
    </row>
    <row r="13314" spans="1:9" x14ac:dyDescent="0.25">
      <c r="A13314">
        <v>12</v>
      </c>
      <c r="B13314">
        <v>4400000720</v>
      </c>
      <c r="C13314">
        <v>258</v>
      </c>
      <c r="D13314">
        <v>9</v>
      </c>
      <c r="E13314">
        <v>1</v>
      </c>
      <c r="F13314">
        <v>3.39</v>
      </c>
      <c r="H13314">
        <v>31.71</v>
      </c>
      <c r="I13314">
        <v>1</v>
      </c>
    </row>
    <row r="13315" spans="1:9" x14ac:dyDescent="0.25">
      <c r="A13315">
        <v>12</v>
      </c>
      <c r="B13315">
        <v>4400003721</v>
      </c>
      <c r="C13315">
        <v>258</v>
      </c>
      <c r="D13315">
        <v>25</v>
      </c>
      <c r="E13315">
        <v>1</v>
      </c>
      <c r="F13315">
        <v>2.58</v>
      </c>
      <c r="G13315" t="s">
        <v>9</v>
      </c>
      <c r="H13315">
        <v>30.38</v>
      </c>
      <c r="I13315">
        <v>1</v>
      </c>
    </row>
    <row r="13316" spans="1:9" x14ac:dyDescent="0.25">
      <c r="A13316">
        <v>12</v>
      </c>
      <c r="B13316">
        <v>4400003732</v>
      </c>
      <c r="C13316">
        <v>258</v>
      </c>
      <c r="D13316">
        <v>9</v>
      </c>
      <c r="E13316">
        <v>1</v>
      </c>
      <c r="F13316">
        <v>2.99</v>
      </c>
      <c r="H13316">
        <v>30</v>
      </c>
      <c r="I13316">
        <v>1</v>
      </c>
    </row>
    <row r="13317" spans="1:9" x14ac:dyDescent="0.25">
      <c r="A13317">
        <v>12</v>
      </c>
      <c r="B13317">
        <v>4400004713</v>
      </c>
      <c r="C13317">
        <v>258</v>
      </c>
      <c r="D13317">
        <v>32</v>
      </c>
      <c r="E13317">
        <v>1</v>
      </c>
      <c r="F13317">
        <v>2.99</v>
      </c>
      <c r="H13317">
        <v>30.16</v>
      </c>
      <c r="I13317">
        <v>1</v>
      </c>
    </row>
    <row r="13318" spans="1:9" x14ac:dyDescent="0.25">
      <c r="A13318">
        <v>12</v>
      </c>
      <c r="B13318">
        <v>4400004898</v>
      </c>
      <c r="C13318">
        <v>258</v>
      </c>
      <c r="D13318">
        <v>13</v>
      </c>
      <c r="E13318">
        <v>1</v>
      </c>
      <c r="F13318">
        <v>2.99</v>
      </c>
      <c r="H13318">
        <v>30</v>
      </c>
      <c r="I13318">
        <v>1</v>
      </c>
    </row>
    <row r="13319" spans="1:9" x14ac:dyDescent="0.25">
      <c r="A13319">
        <v>12</v>
      </c>
      <c r="B13319">
        <v>7974600016</v>
      </c>
      <c r="C13319">
        <v>258</v>
      </c>
      <c r="D13319">
        <v>25</v>
      </c>
      <c r="E13319">
        <v>1</v>
      </c>
      <c r="F13319">
        <v>1.89</v>
      </c>
      <c r="H13319">
        <v>30.37</v>
      </c>
      <c r="I13319">
        <v>1</v>
      </c>
    </row>
    <row r="13320" spans="1:9" x14ac:dyDescent="0.25">
      <c r="A13320">
        <v>50</v>
      </c>
      <c r="B13320">
        <v>1470001100</v>
      </c>
      <c r="C13320">
        <v>258</v>
      </c>
      <c r="D13320">
        <v>0</v>
      </c>
      <c r="E13320">
        <v>1</v>
      </c>
      <c r="F13320">
        <v>0</v>
      </c>
      <c r="H13320">
        <v>0</v>
      </c>
      <c r="I13320">
        <v>1</v>
      </c>
    </row>
    <row r="13321" spans="1:9" x14ac:dyDescent="0.25">
      <c r="A13321">
        <v>50</v>
      </c>
      <c r="B13321">
        <v>1470001110</v>
      </c>
      <c r="C13321">
        <v>258</v>
      </c>
      <c r="D13321">
        <v>0</v>
      </c>
      <c r="E13321">
        <v>1</v>
      </c>
      <c r="F13321">
        <v>0</v>
      </c>
      <c r="H13321">
        <v>0</v>
      </c>
      <c r="I13321">
        <v>1</v>
      </c>
    </row>
    <row r="13322" spans="1:9" x14ac:dyDescent="0.25">
      <c r="A13322">
        <v>50</v>
      </c>
      <c r="B13322">
        <v>3010016584</v>
      </c>
      <c r="C13322">
        <v>258</v>
      </c>
      <c r="D13322">
        <v>0</v>
      </c>
      <c r="E13322">
        <v>1</v>
      </c>
      <c r="F13322">
        <v>0</v>
      </c>
      <c r="H13322">
        <v>0</v>
      </c>
      <c r="I13322">
        <v>1</v>
      </c>
    </row>
    <row r="13323" spans="1:9" x14ac:dyDescent="0.25">
      <c r="A13323">
        <v>50</v>
      </c>
      <c r="B13323">
        <v>3010021196</v>
      </c>
      <c r="C13323">
        <v>258</v>
      </c>
      <c r="D13323">
        <v>0</v>
      </c>
      <c r="E13323">
        <v>1</v>
      </c>
      <c r="F13323">
        <v>0</v>
      </c>
      <c r="H13323">
        <v>0</v>
      </c>
      <c r="I13323">
        <v>1</v>
      </c>
    </row>
    <row r="13324" spans="1:9" x14ac:dyDescent="0.25">
      <c r="A13324">
        <v>50</v>
      </c>
      <c r="B13324">
        <v>3828112263</v>
      </c>
      <c r="C13324">
        <v>258</v>
      </c>
      <c r="D13324">
        <v>0</v>
      </c>
      <c r="E13324">
        <v>1</v>
      </c>
      <c r="F13324">
        <v>0</v>
      </c>
      <c r="H13324">
        <v>0</v>
      </c>
      <c r="I13324">
        <v>1</v>
      </c>
    </row>
    <row r="13325" spans="1:9" x14ac:dyDescent="0.25">
      <c r="A13325">
        <v>50</v>
      </c>
      <c r="B13325">
        <v>3828112267</v>
      </c>
      <c r="C13325">
        <v>258</v>
      </c>
      <c r="D13325">
        <v>0</v>
      </c>
      <c r="E13325">
        <v>1</v>
      </c>
      <c r="F13325">
        <v>0</v>
      </c>
      <c r="H13325">
        <v>0</v>
      </c>
      <c r="I13325">
        <v>1</v>
      </c>
    </row>
    <row r="13326" spans="1:9" x14ac:dyDescent="0.25">
      <c r="A13326">
        <v>50</v>
      </c>
      <c r="B13326">
        <v>3828112271</v>
      </c>
      <c r="C13326">
        <v>258</v>
      </c>
      <c r="D13326">
        <v>0</v>
      </c>
      <c r="E13326">
        <v>1</v>
      </c>
      <c r="F13326">
        <v>0</v>
      </c>
      <c r="H13326">
        <v>0</v>
      </c>
      <c r="I13326">
        <v>1</v>
      </c>
    </row>
    <row r="13327" spans="1:9" x14ac:dyDescent="0.25">
      <c r="A13327">
        <v>50</v>
      </c>
      <c r="B13327">
        <v>3828112277</v>
      </c>
      <c r="C13327">
        <v>258</v>
      </c>
      <c r="D13327">
        <v>0</v>
      </c>
      <c r="E13327">
        <v>1</v>
      </c>
      <c r="F13327">
        <v>0</v>
      </c>
      <c r="H13327">
        <v>0</v>
      </c>
      <c r="I13327">
        <v>1</v>
      </c>
    </row>
    <row r="13328" spans="1:9" x14ac:dyDescent="0.25">
      <c r="A13328">
        <v>50</v>
      </c>
      <c r="B13328">
        <v>3828112289</v>
      </c>
      <c r="C13328">
        <v>258</v>
      </c>
      <c r="D13328">
        <v>0</v>
      </c>
      <c r="E13328">
        <v>1</v>
      </c>
      <c r="F13328">
        <v>0</v>
      </c>
      <c r="H13328">
        <v>0</v>
      </c>
      <c r="I13328">
        <v>1</v>
      </c>
    </row>
    <row r="13329" spans="1:9" x14ac:dyDescent="0.25">
      <c r="A13329">
        <v>50</v>
      </c>
      <c r="B13329">
        <v>3828112409</v>
      </c>
      <c r="C13329">
        <v>258</v>
      </c>
      <c r="D13329">
        <v>0</v>
      </c>
      <c r="E13329">
        <v>1</v>
      </c>
      <c r="F13329">
        <v>0</v>
      </c>
      <c r="H13329">
        <v>0</v>
      </c>
      <c r="I13329">
        <v>1</v>
      </c>
    </row>
    <row r="13330" spans="1:9" x14ac:dyDescent="0.25">
      <c r="A13330">
        <v>50</v>
      </c>
      <c r="B13330">
        <v>4400000516</v>
      </c>
      <c r="C13330">
        <v>258</v>
      </c>
      <c r="D13330">
        <v>0</v>
      </c>
      <c r="E13330">
        <v>1</v>
      </c>
      <c r="F13330">
        <v>0</v>
      </c>
      <c r="H13330">
        <v>0</v>
      </c>
      <c r="I13330">
        <v>1</v>
      </c>
    </row>
    <row r="13331" spans="1:9" x14ac:dyDescent="0.25">
      <c r="A13331">
        <v>50</v>
      </c>
      <c r="B13331">
        <v>4400000527</v>
      </c>
      <c r="C13331">
        <v>258</v>
      </c>
      <c r="D13331">
        <v>0</v>
      </c>
      <c r="E13331">
        <v>1</v>
      </c>
      <c r="F13331">
        <v>0</v>
      </c>
      <c r="H13331">
        <v>0</v>
      </c>
      <c r="I13331">
        <v>1</v>
      </c>
    </row>
    <row r="13332" spans="1:9" x14ac:dyDescent="0.25">
      <c r="A13332">
        <v>50</v>
      </c>
      <c r="B13332">
        <v>4400000551</v>
      </c>
      <c r="C13332">
        <v>258</v>
      </c>
      <c r="D13332">
        <v>0</v>
      </c>
      <c r="E13332">
        <v>1</v>
      </c>
      <c r="F13332">
        <v>0</v>
      </c>
      <c r="H13332">
        <v>0</v>
      </c>
      <c r="I13332">
        <v>1</v>
      </c>
    </row>
    <row r="13333" spans="1:9" x14ac:dyDescent="0.25">
      <c r="A13333">
        <v>50</v>
      </c>
      <c r="B13333">
        <v>4400000655</v>
      </c>
      <c r="C13333">
        <v>258</v>
      </c>
      <c r="D13333">
        <v>0</v>
      </c>
      <c r="E13333">
        <v>1</v>
      </c>
      <c r="F13333">
        <v>0</v>
      </c>
      <c r="H13333">
        <v>0</v>
      </c>
      <c r="I13333">
        <v>1</v>
      </c>
    </row>
    <row r="13334" spans="1:9" x14ac:dyDescent="0.25">
      <c r="A13334">
        <v>50</v>
      </c>
      <c r="B13334">
        <v>4400000720</v>
      </c>
      <c r="C13334">
        <v>258</v>
      </c>
      <c r="D13334">
        <v>0</v>
      </c>
      <c r="E13334">
        <v>1</v>
      </c>
      <c r="F13334">
        <v>0</v>
      </c>
      <c r="H13334">
        <v>0</v>
      </c>
      <c r="I13334">
        <v>1</v>
      </c>
    </row>
    <row r="13335" spans="1:9" x14ac:dyDescent="0.25">
      <c r="A13335">
        <v>50</v>
      </c>
      <c r="B13335">
        <v>4400003721</v>
      </c>
      <c r="C13335">
        <v>258</v>
      </c>
      <c r="D13335">
        <v>0</v>
      </c>
      <c r="E13335">
        <v>1</v>
      </c>
      <c r="F13335">
        <v>0</v>
      </c>
      <c r="H13335">
        <v>0</v>
      </c>
      <c r="I13335">
        <v>1</v>
      </c>
    </row>
    <row r="13336" spans="1:9" x14ac:dyDescent="0.25">
      <c r="A13336">
        <v>50</v>
      </c>
      <c r="B13336">
        <v>4400003732</v>
      </c>
      <c r="C13336">
        <v>258</v>
      </c>
      <c r="D13336">
        <v>0</v>
      </c>
      <c r="E13336">
        <v>1</v>
      </c>
      <c r="F13336">
        <v>0</v>
      </c>
      <c r="H13336">
        <v>0</v>
      </c>
      <c r="I13336">
        <v>1</v>
      </c>
    </row>
    <row r="13337" spans="1:9" x14ac:dyDescent="0.25">
      <c r="A13337">
        <v>50</v>
      </c>
      <c r="B13337">
        <v>4400004713</v>
      </c>
      <c r="C13337">
        <v>258</v>
      </c>
      <c r="D13337">
        <v>0</v>
      </c>
      <c r="E13337">
        <v>1</v>
      </c>
      <c r="F13337">
        <v>0</v>
      </c>
      <c r="H13337">
        <v>0</v>
      </c>
      <c r="I13337">
        <v>1</v>
      </c>
    </row>
    <row r="13338" spans="1:9" x14ac:dyDescent="0.25">
      <c r="A13338">
        <v>50</v>
      </c>
      <c r="B13338">
        <v>4400004898</v>
      </c>
      <c r="C13338">
        <v>258</v>
      </c>
      <c r="D13338">
        <v>0</v>
      </c>
      <c r="E13338">
        <v>1</v>
      </c>
      <c r="F13338">
        <v>0</v>
      </c>
      <c r="H13338">
        <v>0</v>
      </c>
      <c r="I13338">
        <v>1</v>
      </c>
    </row>
    <row r="13339" spans="1:9" x14ac:dyDescent="0.25">
      <c r="A13339">
        <v>50</v>
      </c>
      <c r="B13339">
        <v>7974600016</v>
      </c>
      <c r="C13339">
        <v>258</v>
      </c>
      <c r="D13339">
        <v>0</v>
      </c>
      <c r="E13339">
        <v>1</v>
      </c>
      <c r="F13339">
        <v>0</v>
      </c>
      <c r="H13339">
        <v>0</v>
      </c>
      <c r="I13339">
        <v>1</v>
      </c>
    </row>
    <row r="13340" spans="1:9" x14ac:dyDescent="0.25">
      <c r="A13340">
        <v>75</v>
      </c>
      <c r="B13340">
        <v>1470001100</v>
      </c>
      <c r="C13340">
        <v>258</v>
      </c>
      <c r="D13340">
        <v>17</v>
      </c>
      <c r="E13340">
        <v>1</v>
      </c>
      <c r="F13340">
        <v>1.79</v>
      </c>
      <c r="H13340">
        <v>44.13</v>
      </c>
      <c r="I13340">
        <v>1</v>
      </c>
    </row>
    <row r="13341" spans="1:9" x14ac:dyDescent="0.25">
      <c r="A13341">
        <v>75</v>
      </c>
      <c r="B13341">
        <v>1470001110</v>
      </c>
      <c r="C13341">
        <v>258</v>
      </c>
      <c r="D13341">
        <v>9</v>
      </c>
      <c r="E13341">
        <v>1</v>
      </c>
      <c r="F13341">
        <v>2.59</v>
      </c>
      <c r="H13341">
        <v>26.02</v>
      </c>
      <c r="I13341">
        <v>1</v>
      </c>
    </row>
    <row r="13342" spans="1:9" x14ac:dyDescent="0.25">
      <c r="A13342">
        <v>75</v>
      </c>
      <c r="B13342">
        <v>3010016584</v>
      </c>
      <c r="C13342">
        <v>258</v>
      </c>
      <c r="D13342">
        <v>24</v>
      </c>
      <c r="E13342">
        <v>1</v>
      </c>
      <c r="F13342">
        <v>2.56</v>
      </c>
      <c r="G13342" t="s">
        <v>9</v>
      </c>
      <c r="H13342">
        <v>38.119999999999997</v>
      </c>
      <c r="I13342">
        <v>1</v>
      </c>
    </row>
    <row r="13343" spans="1:9" x14ac:dyDescent="0.25">
      <c r="A13343">
        <v>75</v>
      </c>
      <c r="B13343">
        <v>3010021196</v>
      </c>
      <c r="C13343">
        <v>258</v>
      </c>
      <c r="D13343">
        <v>82</v>
      </c>
      <c r="E13343">
        <v>1</v>
      </c>
      <c r="F13343">
        <v>1.63</v>
      </c>
      <c r="G13343" t="s">
        <v>12</v>
      </c>
      <c r="H13343">
        <v>9.01</v>
      </c>
      <c r="I13343">
        <v>1</v>
      </c>
    </row>
    <row r="13344" spans="1:9" x14ac:dyDescent="0.25">
      <c r="A13344">
        <v>75</v>
      </c>
      <c r="B13344">
        <v>3828112263</v>
      </c>
      <c r="C13344">
        <v>258</v>
      </c>
      <c r="D13344">
        <v>5</v>
      </c>
      <c r="E13344">
        <v>1</v>
      </c>
      <c r="F13344">
        <v>0.99</v>
      </c>
      <c r="H13344">
        <v>30.7</v>
      </c>
      <c r="I13344">
        <v>1</v>
      </c>
    </row>
    <row r="13345" spans="1:9" x14ac:dyDescent="0.25">
      <c r="A13345">
        <v>75</v>
      </c>
      <c r="B13345">
        <v>3828112267</v>
      </c>
      <c r="C13345">
        <v>258</v>
      </c>
      <c r="D13345">
        <v>15</v>
      </c>
      <c r="E13345">
        <v>1</v>
      </c>
      <c r="F13345">
        <v>0.99</v>
      </c>
      <c r="H13345">
        <v>30.7</v>
      </c>
      <c r="I13345">
        <v>1</v>
      </c>
    </row>
    <row r="13346" spans="1:9" x14ac:dyDescent="0.25">
      <c r="A13346">
        <v>75</v>
      </c>
      <c r="B13346">
        <v>3828112271</v>
      </c>
      <c r="C13346">
        <v>258</v>
      </c>
      <c r="D13346">
        <v>17</v>
      </c>
      <c r="E13346">
        <v>1</v>
      </c>
      <c r="F13346">
        <v>0.99</v>
      </c>
      <c r="H13346">
        <v>29.49</v>
      </c>
      <c r="I13346">
        <v>1</v>
      </c>
    </row>
    <row r="13347" spans="1:9" x14ac:dyDescent="0.25">
      <c r="A13347">
        <v>75</v>
      </c>
      <c r="B13347">
        <v>3828112277</v>
      </c>
      <c r="C13347">
        <v>258</v>
      </c>
      <c r="D13347">
        <v>13</v>
      </c>
      <c r="E13347">
        <v>1</v>
      </c>
      <c r="F13347">
        <v>1.69</v>
      </c>
      <c r="H13347">
        <v>52.01</v>
      </c>
      <c r="I13347">
        <v>1</v>
      </c>
    </row>
    <row r="13348" spans="1:9" x14ac:dyDescent="0.25">
      <c r="A13348">
        <v>75</v>
      </c>
      <c r="B13348">
        <v>3828112289</v>
      </c>
      <c r="C13348">
        <v>258</v>
      </c>
      <c r="D13348">
        <v>5</v>
      </c>
      <c r="E13348">
        <v>1</v>
      </c>
      <c r="F13348">
        <v>2.4900000000000002</v>
      </c>
      <c r="H13348">
        <v>43.41</v>
      </c>
      <c r="I13348">
        <v>1</v>
      </c>
    </row>
    <row r="13349" spans="1:9" x14ac:dyDescent="0.25">
      <c r="A13349">
        <v>75</v>
      </c>
      <c r="B13349">
        <v>3828112409</v>
      </c>
      <c r="C13349">
        <v>258</v>
      </c>
      <c r="D13349">
        <v>18</v>
      </c>
      <c r="E13349">
        <v>1</v>
      </c>
      <c r="F13349">
        <v>0.99</v>
      </c>
      <c r="H13349">
        <v>28.58</v>
      </c>
      <c r="I13349">
        <v>1</v>
      </c>
    </row>
    <row r="13350" spans="1:9" x14ac:dyDescent="0.25">
      <c r="A13350">
        <v>75</v>
      </c>
      <c r="B13350">
        <v>4400000516</v>
      </c>
      <c r="C13350">
        <v>258</v>
      </c>
      <c r="D13350">
        <v>17</v>
      </c>
      <c r="E13350">
        <v>1</v>
      </c>
      <c r="F13350">
        <v>2.99</v>
      </c>
      <c r="H13350">
        <v>36.950000000000003</v>
      </c>
      <c r="I13350">
        <v>1</v>
      </c>
    </row>
    <row r="13351" spans="1:9" x14ac:dyDescent="0.25">
      <c r="A13351">
        <v>75</v>
      </c>
      <c r="B13351">
        <v>4400000527</v>
      </c>
      <c r="C13351">
        <v>258</v>
      </c>
      <c r="D13351">
        <v>10</v>
      </c>
      <c r="E13351">
        <v>1</v>
      </c>
      <c r="F13351">
        <v>2.99</v>
      </c>
      <c r="H13351">
        <v>30</v>
      </c>
      <c r="I13351">
        <v>1</v>
      </c>
    </row>
    <row r="13352" spans="1:9" x14ac:dyDescent="0.25">
      <c r="A13352">
        <v>75</v>
      </c>
      <c r="B13352">
        <v>4400000551</v>
      </c>
      <c r="C13352">
        <v>258</v>
      </c>
      <c r="D13352">
        <v>25</v>
      </c>
      <c r="E13352">
        <v>1</v>
      </c>
      <c r="F13352">
        <v>2.99</v>
      </c>
      <c r="H13352">
        <v>30</v>
      </c>
      <c r="I13352">
        <v>1</v>
      </c>
    </row>
    <row r="13353" spans="1:9" x14ac:dyDescent="0.25">
      <c r="A13353">
        <v>75</v>
      </c>
      <c r="B13353">
        <v>4400000655</v>
      </c>
      <c r="C13353">
        <v>258</v>
      </c>
      <c r="D13353">
        <v>2</v>
      </c>
      <c r="E13353">
        <v>1</v>
      </c>
      <c r="F13353">
        <v>3.39</v>
      </c>
      <c r="H13353">
        <v>31.71</v>
      </c>
      <c r="I13353">
        <v>1</v>
      </c>
    </row>
    <row r="13354" spans="1:9" x14ac:dyDescent="0.25">
      <c r="A13354">
        <v>75</v>
      </c>
      <c r="B13354">
        <v>4400000720</v>
      </c>
      <c r="C13354">
        <v>258</v>
      </c>
      <c r="D13354">
        <v>6</v>
      </c>
      <c r="E13354">
        <v>1</v>
      </c>
      <c r="F13354">
        <v>3.39</v>
      </c>
      <c r="H13354">
        <v>31.71</v>
      </c>
      <c r="I13354">
        <v>1</v>
      </c>
    </row>
    <row r="13355" spans="1:9" x14ac:dyDescent="0.25">
      <c r="A13355">
        <v>75</v>
      </c>
      <c r="B13355">
        <v>4400003721</v>
      </c>
      <c r="C13355">
        <v>258</v>
      </c>
      <c r="D13355">
        <v>9</v>
      </c>
      <c r="E13355">
        <v>1</v>
      </c>
      <c r="F13355">
        <v>2.61</v>
      </c>
      <c r="G13355" t="s">
        <v>9</v>
      </c>
      <c r="H13355">
        <v>31.18</v>
      </c>
      <c r="I13355">
        <v>1</v>
      </c>
    </row>
    <row r="13356" spans="1:9" x14ac:dyDescent="0.25">
      <c r="A13356">
        <v>75</v>
      </c>
      <c r="B13356">
        <v>4400003732</v>
      </c>
      <c r="C13356">
        <v>258</v>
      </c>
      <c r="D13356">
        <v>11</v>
      </c>
      <c r="E13356">
        <v>1</v>
      </c>
      <c r="F13356">
        <v>2.99</v>
      </c>
      <c r="H13356">
        <v>30</v>
      </c>
      <c r="I13356">
        <v>1</v>
      </c>
    </row>
    <row r="13357" spans="1:9" x14ac:dyDescent="0.25">
      <c r="A13357">
        <v>75</v>
      </c>
      <c r="B13357">
        <v>4400004713</v>
      </c>
      <c r="C13357">
        <v>258</v>
      </c>
      <c r="D13357">
        <v>30</v>
      </c>
      <c r="E13357">
        <v>1</v>
      </c>
      <c r="F13357">
        <v>2.99</v>
      </c>
      <c r="H13357">
        <v>30.16</v>
      </c>
      <c r="I13357">
        <v>1</v>
      </c>
    </row>
    <row r="13358" spans="1:9" x14ac:dyDescent="0.25">
      <c r="A13358">
        <v>75</v>
      </c>
      <c r="B13358">
        <v>4400004898</v>
      </c>
      <c r="C13358">
        <v>258</v>
      </c>
      <c r="D13358">
        <v>12</v>
      </c>
      <c r="E13358">
        <v>1</v>
      </c>
      <c r="F13358">
        <v>2.99</v>
      </c>
      <c r="H13358">
        <v>30</v>
      </c>
      <c r="I13358">
        <v>1</v>
      </c>
    </row>
    <row r="13359" spans="1:9" x14ac:dyDescent="0.25">
      <c r="A13359">
        <v>75</v>
      </c>
      <c r="B13359">
        <v>7974600016</v>
      </c>
      <c r="C13359">
        <v>258</v>
      </c>
      <c r="D13359">
        <v>11</v>
      </c>
      <c r="E13359">
        <v>1</v>
      </c>
      <c r="F13359">
        <v>1.89</v>
      </c>
      <c r="H13359">
        <v>30.37</v>
      </c>
      <c r="I13359">
        <v>1</v>
      </c>
    </row>
    <row r="13360" spans="1:9" x14ac:dyDescent="0.25">
      <c r="A13360">
        <v>100</v>
      </c>
      <c r="B13360">
        <v>1470001100</v>
      </c>
      <c r="C13360">
        <v>258</v>
      </c>
      <c r="D13360">
        <v>20</v>
      </c>
      <c r="E13360">
        <v>1</v>
      </c>
      <c r="F13360">
        <v>1.79</v>
      </c>
      <c r="H13360">
        <v>44.13</v>
      </c>
      <c r="I13360">
        <v>1</v>
      </c>
    </row>
    <row r="13361" spans="1:9" x14ac:dyDescent="0.25">
      <c r="A13361">
        <v>100</v>
      </c>
      <c r="B13361">
        <v>1470001110</v>
      </c>
      <c r="C13361">
        <v>258</v>
      </c>
      <c r="D13361">
        <v>24</v>
      </c>
      <c r="E13361">
        <v>1</v>
      </c>
      <c r="F13361">
        <v>2.59</v>
      </c>
      <c r="H13361">
        <v>26.02</v>
      </c>
      <c r="I13361">
        <v>1</v>
      </c>
    </row>
    <row r="13362" spans="1:9" x14ac:dyDescent="0.25">
      <c r="A13362">
        <v>100</v>
      </c>
      <c r="B13362">
        <v>3010016584</v>
      </c>
      <c r="C13362">
        <v>258</v>
      </c>
      <c r="D13362">
        <v>30</v>
      </c>
      <c r="E13362">
        <v>1</v>
      </c>
      <c r="F13362">
        <v>2.54</v>
      </c>
      <c r="G13362" t="s">
        <v>9</v>
      </c>
      <c r="H13362">
        <v>33.619999999999997</v>
      </c>
      <c r="I13362">
        <v>1</v>
      </c>
    </row>
    <row r="13363" spans="1:9" x14ac:dyDescent="0.25">
      <c r="A13363">
        <v>100</v>
      </c>
      <c r="B13363">
        <v>3010021196</v>
      </c>
      <c r="C13363">
        <v>258</v>
      </c>
      <c r="D13363">
        <v>183</v>
      </c>
      <c r="E13363">
        <v>1</v>
      </c>
      <c r="F13363">
        <v>1.46</v>
      </c>
      <c r="G13363" t="s">
        <v>12</v>
      </c>
      <c r="H13363">
        <v>-1.57</v>
      </c>
      <c r="I13363">
        <v>1</v>
      </c>
    </row>
    <row r="13364" spans="1:9" x14ac:dyDescent="0.25">
      <c r="A13364">
        <v>100</v>
      </c>
      <c r="B13364">
        <v>3828112263</v>
      </c>
      <c r="C13364">
        <v>258</v>
      </c>
      <c r="D13364">
        <v>54</v>
      </c>
      <c r="E13364">
        <v>1</v>
      </c>
      <c r="F13364">
        <v>0.99</v>
      </c>
      <c r="H13364">
        <v>30.1</v>
      </c>
      <c r="I13364">
        <v>1</v>
      </c>
    </row>
    <row r="13365" spans="1:9" x14ac:dyDescent="0.25">
      <c r="A13365">
        <v>100</v>
      </c>
      <c r="B13365">
        <v>3828112267</v>
      </c>
      <c r="C13365">
        <v>258</v>
      </c>
      <c r="D13365">
        <v>59</v>
      </c>
      <c r="E13365">
        <v>1</v>
      </c>
      <c r="F13365">
        <v>0.99</v>
      </c>
      <c r="H13365">
        <v>29.59</v>
      </c>
      <c r="I13365">
        <v>1</v>
      </c>
    </row>
    <row r="13366" spans="1:9" x14ac:dyDescent="0.25">
      <c r="A13366">
        <v>100</v>
      </c>
      <c r="B13366">
        <v>3828112271</v>
      </c>
      <c r="C13366">
        <v>258</v>
      </c>
      <c r="D13366">
        <v>45</v>
      </c>
      <c r="E13366">
        <v>1</v>
      </c>
      <c r="F13366">
        <v>0.99</v>
      </c>
      <c r="H13366">
        <v>29.59</v>
      </c>
      <c r="I13366">
        <v>1</v>
      </c>
    </row>
    <row r="13367" spans="1:9" x14ac:dyDescent="0.25">
      <c r="A13367">
        <v>100</v>
      </c>
      <c r="B13367">
        <v>3828112277</v>
      </c>
      <c r="C13367">
        <v>258</v>
      </c>
      <c r="D13367">
        <v>28</v>
      </c>
      <c r="E13367">
        <v>1</v>
      </c>
      <c r="F13367">
        <v>1.64</v>
      </c>
      <c r="H13367">
        <v>50.48</v>
      </c>
      <c r="I13367">
        <v>1</v>
      </c>
    </row>
    <row r="13368" spans="1:9" x14ac:dyDescent="0.25">
      <c r="A13368">
        <v>100</v>
      </c>
      <c r="B13368">
        <v>3828112289</v>
      </c>
      <c r="C13368">
        <v>258</v>
      </c>
      <c r="D13368">
        <v>7</v>
      </c>
      <c r="E13368">
        <v>1</v>
      </c>
      <c r="F13368">
        <v>2.4900000000000002</v>
      </c>
      <c r="H13368">
        <v>43.29</v>
      </c>
      <c r="I13368">
        <v>1</v>
      </c>
    </row>
    <row r="13369" spans="1:9" x14ac:dyDescent="0.25">
      <c r="A13369">
        <v>100</v>
      </c>
      <c r="B13369">
        <v>3828112409</v>
      </c>
      <c r="C13369">
        <v>258</v>
      </c>
      <c r="D13369">
        <v>53</v>
      </c>
      <c r="E13369">
        <v>1</v>
      </c>
      <c r="F13369">
        <v>0.99</v>
      </c>
      <c r="H13369">
        <v>28.48</v>
      </c>
      <c r="I13369">
        <v>1</v>
      </c>
    </row>
    <row r="13370" spans="1:9" x14ac:dyDescent="0.25">
      <c r="A13370">
        <v>100</v>
      </c>
      <c r="B13370">
        <v>4400000516</v>
      </c>
      <c r="C13370">
        <v>258</v>
      </c>
      <c r="D13370">
        <v>27</v>
      </c>
      <c r="E13370">
        <v>1</v>
      </c>
      <c r="F13370">
        <v>2.8</v>
      </c>
      <c r="G13370" t="s">
        <v>10</v>
      </c>
      <c r="H13370">
        <v>36.6</v>
      </c>
      <c r="I13370">
        <v>1</v>
      </c>
    </row>
    <row r="13371" spans="1:9" x14ac:dyDescent="0.25">
      <c r="A13371">
        <v>100</v>
      </c>
      <c r="B13371">
        <v>4400000527</v>
      </c>
      <c r="C13371">
        <v>258</v>
      </c>
      <c r="D13371">
        <v>16</v>
      </c>
      <c r="E13371">
        <v>1</v>
      </c>
      <c r="F13371">
        <v>2.99</v>
      </c>
      <c r="H13371">
        <v>30</v>
      </c>
      <c r="I13371">
        <v>1</v>
      </c>
    </row>
    <row r="13372" spans="1:9" x14ac:dyDescent="0.25">
      <c r="A13372">
        <v>100</v>
      </c>
      <c r="B13372">
        <v>4400000551</v>
      </c>
      <c r="C13372">
        <v>258</v>
      </c>
      <c r="D13372">
        <v>50</v>
      </c>
      <c r="E13372">
        <v>1</v>
      </c>
      <c r="F13372">
        <v>2.83</v>
      </c>
      <c r="H13372">
        <v>26.04</v>
      </c>
      <c r="I13372">
        <v>1</v>
      </c>
    </row>
    <row r="13373" spans="1:9" x14ac:dyDescent="0.25">
      <c r="A13373">
        <v>100</v>
      </c>
      <c r="B13373">
        <v>4400000655</v>
      </c>
      <c r="C13373">
        <v>258</v>
      </c>
      <c r="D13373">
        <v>9</v>
      </c>
      <c r="E13373">
        <v>1</v>
      </c>
      <c r="F13373">
        <v>3.39</v>
      </c>
      <c r="H13373">
        <v>31.71</v>
      </c>
      <c r="I13373">
        <v>1</v>
      </c>
    </row>
    <row r="13374" spans="1:9" x14ac:dyDescent="0.25">
      <c r="A13374">
        <v>100</v>
      </c>
      <c r="B13374">
        <v>4400000720</v>
      </c>
      <c r="C13374">
        <v>258</v>
      </c>
      <c r="D13374">
        <v>30</v>
      </c>
      <c r="E13374">
        <v>1</v>
      </c>
      <c r="F13374">
        <v>3.39</v>
      </c>
      <c r="H13374">
        <v>31.71</v>
      </c>
      <c r="I13374">
        <v>1</v>
      </c>
    </row>
    <row r="13375" spans="1:9" x14ac:dyDescent="0.25">
      <c r="A13375">
        <v>100</v>
      </c>
      <c r="B13375">
        <v>4400003721</v>
      </c>
      <c r="C13375">
        <v>258</v>
      </c>
      <c r="D13375">
        <v>26</v>
      </c>
      <c r="E13375">
        <v>1</v>
      </c>
      <c r="F13375">
        <v>2.58</v>
      </c>
      <c r="G13375" t="s">
        <v>9</v>
      </c>
      <c r="H13375">
        <v>30.38</v>
      </c>
      <c r="I13375">
        <v>1</v>
      </c>
    </row>
    <row r="13376" spans="1:9" x14ac:dyDescent="0.25">
      <c r="A13376">
        <v>100</v>
      </c>
      <c r="B13376">
        <v>4400003732</v>
      </c>
      <c r="C13376">
        <v>258</v>
      </c>
      <c r="D13376">
        <v>20</v>
      </c>
      <c r="E13376">
        <v>1</v>
      </c>
      <c r="F13376">
        <v>2.99</v>
      </c>
      <c r="H13376">
        <v>30</v>
      </c>
      <c r="I13376">
        <v>1</v>
      </c>
    </row>
    <row r="13377" spans="1:9" x14ac:dyDescent="0.25">
      <c r="A13377">
        <v>100</v>
      </c>
      <c r="B13377">
        <v>4400004713</v>
      </c>
      <c r="C13377">
        <v>258</v>
      </c>
      <c r="D13377">
        <v>19</v>
      </c>
      <c r="E13377">
        <v>1</v>
      </c>
      <c r="F13377">
        <v>2.99</v>
      </c>
      <c r="H13377">
        <v>30.16</v>
      </c>
      <c r="I13377">
        <v>1</v>
      </c>
    </row>
    <row r="13378" spans="1:9" x14ac:dyDescent="0.25">
      <c r="A13378">
        <v>100</v>
      </c>
      <c r="B13378">
        <v>4400004898</v>
      </c>
      <c r="C13378">
        <v>258</v>
      </c>
      <c r="D13378">
        <v>25</v>
      </c>
      <c r="E13378">
        <v>1</v>
      </c>
      <c r="F13378">
        <v>2.99</v>
      </c>
      <c r="H13378">
        <v>30</v>
      </c>
      <c r="I13378">
        <v>1</v>
      </c>
    </row>
    <row r="13379" spans="1:9" x14ac:dyDescent="0.25">
      <c r="A13379">
        <v>100</v>
      </c>
      <c r="B13379">
        <v>7974600016</v>
      </c>
      <c r="C13379">
        <v>258</v>
      </c>
      <c r="D13379">
        <v>48</v>
      </c>
      <c r="E13379">
        <v>1</v>
      </c>
      <c r="F13379">
        <v>1.89</v>
      </c>
      <c r="H13379">
        <v>30.37</v>
      </c>
      <c r="I13379">
        <v>1</v>
      </c>
    </row>
    <row r="13380" spans="1:9" x14ac:dyDescent="0.25">
      <c r="A13380">
        <v>2</v>
      </c>
      <c r="B13380">
        <v>1470001100</v>
      </c>
      <c r="C13380">
        <v>259</v>
      </c>
      <c r="D13380">
        <v>12</v>
      </c>
      <c r="E13380">
        <v>1</v>
      </c>
      <c r="F13380">
        <v>1.79</v>
      </c>
      <c r="H13380">
        <v>44.13</v>
      </c>
      <c r="I13380">
        <v>1</v>
      </c>
    </row>
    <row r="13381" spans="1:9" x14ac:dyDescent="0.25">
      <c r="A13381">
        <v>2</v>
      </c>
      <c r="B13381">
        <v>1470001110</v>
      </c>
      <c r="C13381">
        <v>259</v>
      </c>
      <c r="D13381">
        <v>8</v>
      </c>
      <c r="E13381">
        <v>1</v>
      </c>
      <c r="F13381">
        <v>2.59</v>
      </c>
      <c r="H13381">
        <v>26.02</v>
      </c>
      <c r="I13381">
        <v>1</v>
      </c>
    </row>
    <row r="13382" spans="1:9" x14ac:dyDescent="0.25">
      <c r="A13382">
        <v>2</v>
      </c>
      <c r="B13382">
        <v>3010016584</v>
      </c>
      <c r="C13382">
        <v>259</v>
      </c>
      <c r="D13382">
        <v>4</v>
      </c>
      <c r="E13382">
        <v>1</v>
      </c>
      <c r="F13382">
        <v>3.05</v>
      </c>
      <c r="H13382">
        <v>31.37</v>
      </c>
      <c r="I13382">
        <v>1</v>
      </c>
    </row>
    <row r="13383" spans="1:9" x14ac:dyDescent="0.25">
      <c r="A13383">
        <v>2</v>
      </c>
      <c r="B13383">
        <v>3010021196</v>
      </c>
      <c r="C13383">
        <v>259</v>
      </c>
      <c r="D13383">
        <v>7</v>
      </c>
      <c r="E13383">
        <v>1</v>
      </c>
      <c r="F13383">
        <v>2.31</v>
      </c>
      <c r="G13383" t="s">
        <v>12</v>
      </c>
      <c r="H13383">
        <v>28.26</v>
      </c>
      <c r="I13383">
        <v>1</v>
      </c>
    </row>
    <row r="13384" spans="1:9" x14ac:dyDescent="0.25">
      <c r="A13384">
        <v>2</v>
      </c>
      <c r="B13384">
        <v>3828112263</v>
      </c>
      <c r="C13384">
        <v>259</v>
      </c>
      <c r="D13384">
        <v>15</v>
      </c>
      <c r="E13384">
        <v>1</v>
      </c>
      <c r="F13384">
        <v>0.99</v>
      </c>
      <c r="H13384">
        <v>32.32</v>
      </c>
      <c r="I13384">
        <v>1</v>
      </c>
    </row>
    <row r="13385" spans="1:9" x14ac:dyDescent="0.25">
      <c r="A13385">
        <v>2</v>
      </c>
      <c r="B13385">
        <v>3828112267</v>
      </c>
      <c r="C13385">
        <v>259</v>
      </c>
      <c r="D13385">
        <v>14</v>
      </c>
      <c r="E13385">
        <v>1</v>
      </c>
      <c r="F13385">
        <v>0.99</v>
      </c>
      <c r="H13385">
        <v>32.32</v>
      </c>
      <c r="I13385">
        <v>1</v>
      </c>
    </row>
    <row r="13386" spans="1:9" x14ac:dyDescent="0.25">
      <c r="A13386">
        <v>2</v>
      </c>
      <c r="B13386">
        <v>3828112271</v>
      </c>
      <c r="C13386">
        <v>259</v>
      </c>
      <c r="D13386">
        <v>11</v>
      </c>
      <c r="E13386">
        <v>1</v>
      </c>
      <c r="F13386">
        <v>0.99</v>
      </c>
      <c r="H13386">
        <v>32.32</v>
      </c>
      <c r="I13386">
        <v>1</v>
      </c>
    </row>
    <row r="13387" spans="1:9" x14ac:dyDescent="0.25">
      <c r="A13387">
        <v>2</v>
      </c>
      <c r="B13387">
        <v>3828112277</v>
      </c>
      <c r="C13387">
        <v>259</v>
      </c>
      <c r="D13387">
        <v>17</v>
      </c>
      <c r="E13387">
        <v>1</v>
      </c>
      <c r="F13387">
        <v>1.69</v>
      </c>
      <c r="H13387">
        <v>51.65</v>
      </c>
      <c r="I13387">
        <v>1</v>
      </c>
    </row>
    <row r="13388" spans="1:9" x14ac:dyDescent="0.25">
      <c r="A13388">
        <v>2</v>
      </c>
      <c r="B13388">
        <v>3828112289</v>
      </c>
      <c r="C13388">
        <v>259</v>
      </c>
      <c r="D13388">
        <v>7</v>
      </c>
      <c r="E13388">
        <v>1</v>
      </c>
      <c r="F13388">
        <v>2.4900000000000002</v>
      </c>
      <c r="H13388">
        <v>42.16</v>
      </c>
      <c r="I13388">
        <v>1</v>
      </c>
    </row>
    <row r="13389" spans="1:9" x14ac:dyDescent="0.25">
      <c r="A13389">
        <v>2</v>
      </c>
      <c r="B13389">
        <v>3828112409</v>
      </c>
      <c r="C13389">
        <v>259</v>
      </c>
      <c r="D13389">
        <v>11</v>
      </c>
      <c r="E13389">
        <v>1</v>
      </c>
      <c r="F13389">
        <v>0.99</v>
      </c>
      <c r="H13389">
        <v>28.98</v>
      </c>
      <c r="I13389">
        <v>1</v>
      </c>
    </row>
    <row r="13390" spans="1:9" x14ac:dyDescent="0.25">
      <c r="A13390">
        <v>2</v>
      </c>
      <c r="B13390">
        <v>4400000516</v>
      </c>
      <c r="C13390">
        <v>259</v>
      </c>
      <c r="D13390">
        <v>19</v>
      </c>
      <c r="E13390">
        <v>1</v>
      </c>
      <c r="F13390">
        <v>2.99</v>
      </c>
      <c r="H13390">
        <v>25.98</v>
      </c>
      <c r="I13390">
        <v>1</v>
      </c>
    </row>
    <row r="13391" spans="1:9" x14ac:dyDescent="0.25">
      <c r="A13391">
        <v>2</v>
      </c>
      <c r="B13391">
        <v>4400000527</v>
      </c>
      <c r="C13391">
        <v>259</v>
      </c>
      <c r="D13391">
        <v>32</v>
      </c>
      <c r="E13391">
        <v>1</v>
      </c>
      <c r="F13391">
        <v>2.2200000000000002</v>
      </c>
      <c r="H13391">
        <v>30</v>
      </c>
      <c r="I13391">
        <v>1</v>
      </c>
    </row>
    <row r="13392" spans="1:9" x14ac:dyDescent="0.25">
      <c r="A13392">
        <v>2</v>
      </c>
      <c r="B13392">
        <v>4400000551</v>
      </c>
      <c r="C13392">
        <v>259</v>
      </c>
      <c r="D13392">
        <v>32</v>
      </c>
      <c r="E13392">
        <v>1</v>
      </c>
      <c r="F13392">
        <v>2.99</v>
      </c>
      <c r="H13392">
        <v>26.12</v>
      </c>
      <c r="I13392">
        <v>1</v>
      </c>
    </row>
    <row r="13393" spans="1:9" x14ac:dyDescent="0.25">
      <c r="A13393">
        <v>2</v>
      </c>
      <c r="B13393">
        <v>4400000655</v>
      </c>
      <c r="C13393">
        <v>259</v>
      </c>
      <c r="D13393">
        <v>3</v>
      </c>
      <c r="E13393">
        <v>1</v>
      </c>
      <c r="F13393">
        <v>3.39</v>
      </c>
      <c r="H13393">
        <v>37.07</v>
      </c>
      <c r="I13393">
        <v>1</v>
      </c>
    </row>
    <row r="13394" spans="1:9" x14ac:dyDescent="0.25">
      <c r="A13394">
        <v>2</v>
      </c>
      <c r="B13394">
        <v>4400000720</v>
      </c>
      <c r="C13394">
        <v>259</v>
      </c>
      <c r="D13394">
        <v>27</v>
      </c>
      <c r="E13394">
        <v>1</v>
      </c>
      <c r="F13394">
        <v>3.39</v>
      </c>
      <c r="H13394">
        <v>38.28</v>
      </c>
      <c r="I13394">
        <v>1</v>
      </c>
    </row>
    <row r="13395" spans="1:9" x14ac:dyDescent="0.25">
      <c r="A13395">
        <v>2</v>
      </c>
      <c r="B13395">
        <v>4400003721</v>
      </c>
      <c r="C13395">
        <v>259</v>
      </c>
      <c r="D13395">
        <v>16</v>
      </c>
      <c r="E13395">
        <v>1</v>
      </c>
      <c r="F13395">
        <v>2.69</v>
      </c>
      <c r="H13395">
        <v>29.62</v>
      </c>
      <c r="I13395">
        <v>1</v>
      </c>
    </row>
    <row r="13396" spans="1:9" x14ac:dyDescent="0.25">
      <c r="A13396">
        <v>2</v>
      </c>
      <c r="B13396">
        <v>4400003732</v>
      </c>
      <c r="C13396">
        <v>259</v>
      </c>
      <c r="D13396">
        <v>10</v>
      </c>
      <c r="E13396">
        <v>1</v>
      </c>
      <c r="F13396">
        <v>2.99</v>
      </c>
      <c r="H13396">
        <v>26.78</v>
      </c>
      <c r="I13396">
        <v>1</v>
      </c>
    </row>
    <row r="13397" spans="1:9" x14ac:dyDescent="0.25">
      <c r="A13397">
        <v>2</v>
      </c>
      <c r="B13397">
        <v>4400004713</v>
      </c>
      <c r="C13397">
        <v>259</v>
      </c>
      <c r="D13397">
        <v>86</v>
      </c>
      <c r="E13397">
        <v>1</v>
      </c>
      <c r="F13397">
        <v>2.2400000000000002</v>
      </c>
      <c r="H13397">
        <v>29.95</v>
      </c>
      <c r="I13397">
        <v>1</v>
      </c>
    </row>
    <row r="13398" spans="1:9" x14ac:dyDescent="0.25">
      <c r="A13398">
        <v>2</v>
      </c>
      <c r="B13398">
        <v>4400004898</v>
      </c>
      <c r="C13398">
        <v>259</v>
      </c>
      <c r="D13398">
        <v>18</v>
      </c>
      <c r="E13398">
        <v>1</v>
      </c>
      <c r="F13398">
        <v>2.99</v>
      </c>
      <c r="H13398">
        <v>27.12</v>
      </c>
      <c r="I13398">
        <v>1</v>
      </c>
    </row>
    <row r="13399" spans="1:9" x14ac:dyDescent="0.25">
      <c r="A13399">
        <v>2</v>
      </c>
      <c r="B13399">
        <v>7974600016</v>
      </c>
      <c r="C13399">
        <v>259</v>
      </c>
      <c r="D13399">
        <v>18</v>
      </c>
      <c r="E13399">
        <v>1</v>
      </c>
      <c r="F13399">
        <v>1.89</v>
      </c>
      <c r="H13399">
        <v>30.37</v>
      </c>
      <c r="I13399">
        <v>1</v>
      </c>
    </row>
    <row r="13400" spans="1:9" x14ac:dyDescent="0.25">
      <c r="A13400">
        <v>12</v>
      </c>
      <c r="B13400">
        <v>1470001100</v>
      </c>
      <c r="C13400">
        <v>259</v>
      </c>
      <c r="D13400">
        <v>16</v>
      </c>
      <c r="E13400">
        <v>1</v>
      </c>
      <c r="F13400">
        <v>1.79</v>
      </c>
      <c r="H13400">
        <v>44.13</v>
      </c>
      <c r="I13400">
        <v>1</v>
      </c>
    </row>
    <row r="13401" spans="1:9" x14ac:dyDescent="0.25">
      <c r="A13401">
        <v>12</v>
      </c>
      <c r="B13401">
        <v>1470001110</v>
      </c>
      <c r="C13401">
        <v>259</v>
      </c>
      <c r="D13401">
        <v>18</v>
      </c>
      <c r="E13401">
        <v>1</v>
      </c>
      <c r="F13401">
        <v>2.59</v>
      </c>
      <c r="H13401">
        <v>26.02</v>
      </c>
      <c r="I13401">
        <v>1</v>
      </c>
    </row>
    <row r="13402" spans="1:9" x14ac:dyDescent="0.25">
      <c r="A13402">
        <v>12</v>
      </c>
      <c r="B13402">
        <v>3010016584</v>
      </c>
      <c r="C13402">
        <v>259</v>
      </c>
      <c r="D13402">
        <v>0</v>
      </c>
      <c r="E13402">
        <v>1</v>
      </c>
      <c r="F13402">
        <v>0</v>
      </c>
      <c r="H13402">
        <v>0</v>
      </c>
      <c r="I13402">
        <v>1</v>
      </c>
    </row>
    <row r="13403" spans="1:9" x14ac:dyDescent="0.25">
      <c r="A13403">
        <v>12</v>
      </c>
      <c r="B13403">
        <v>3010021196</v>
      </c>
      <c r="C13403">
        <v>259</v>
      </c>
      <c r="D13403">
        <v>5</v>
      </c>
      <c r="E13403">
        <v>1</v>
      </c>
      <c r="F13403">
        <v>2.83</v>
      </c>
      <c r="H13403">
        <v>43.28</v>
      </c>
      <c r="I13403">
        <v>1</v>
      </c>
    </row>
    <row r="13404" spans="1:9" x14ac:dyDescent="0.25">
      <c r="A13404">
        <v>12</v>
      </c>
      <c r="B13404">
        <v>3828112263</v>
      </c>
      <c r="C13404">
        <v>259</v>
      </c>
      <c r="D13404">
        <v>89</v>
      </c>
      <c r="E13404">
        <v>1</v>
      </c>
      <c r="F13404">
        <v>0.99</v>
      </c>
      <c r="H13404">
        <v>32.32</v>
      </c>
      <c r="I13404">
        <v>1</v>
      </c>
    </row>
    <row r="13405" spans="1:9" x14ac:dyDescent="0.25">
      <c r="A13405">
        <v>12</v>
      </c>
      <c r="B13405">
        <v>3828112267</v>
      </c>
      <c r="C13405">
        <v>259</v>
      </c>
      <c r="D13405">
        <v>131</v>
      </c>
      <c r="E13405">
        <v>1</v>
      </c>
      <c r="F13405">
        <v>0.99</v>
      </c>
      <c r="H13405">
        <v>32.32</v>
      </c>
      <c r="I13405">
        <v>1</v>
      </c>
    </row>
    <row r="13406" spans="1:9" x14ac:dyDescent="0.25">
      <c r="A13406">
        <v>12</v>
      </c>
      <c r="B13406">
        <v>3828112271</v>
      </c>
      <c r="C13406">
        <v>259</v>
      </c>
      <c r="D13406">
        <v>70</v>
      </c>
      <c r="E13406">
        <v>1</v>
      </c>
      <c r="F13406">
        <v>0.99</v>
      </c>
      <c r="H13406">
        <v>32.32</v>
      </c>
      <c r="I13406">
        <v>1</v>
      </c>
    </row>
    <row r="13407" spans="1:9" x14ac:dyDescent="0.25">
      <c r="A13407">
        <v>12</v>
      </c>
      <c r="B13407">
        <v>3828112277</v>
      </c>
      <c r="C13407">
        <v>259</v>
      </c>
      <c r="D13407">
        <v>14</v>
      </c>
      <c r="E13407">
        <v>1</v>
      </c>
      <c r="F13407">
        <v>1.69</v>
      </c>
      <c r="H13407">
        <v>51.65</v>
      </c>
      <c r="I13407">
        <v>1</v>
      </c>
    </row>
    <row r="13408" spans="1:9" x14ac:dyDescent="0.25">
      <c r="A13408">
        <v>12</v>
      </c>
      <c r="B13408">
        <v>3828112289</v>
      </c>
      <c r="C13408">
        <v>259</v>
      </c>
      <c r="D13408">
        <v>12</v>
      </c>
      <c r="E13408">
        <v>1</v>
      </c>
      <c r="F13408">
        <v>2.4900000000000002</v>
      </c>
      <c r="H13408">
        <v>42.16</v>
      </c>
      <c r="I13408">
        <v>1</v>
      </c>
    </row>
    <row r="13409" spans="1:9" x14ac:dyDescent="0.25">
      <c r="A13409">
        <v>12</v>
      </c>
      <c r="B13409">
        <v>3828112409</v>
      </c>
      <c r="C13409">
        <v>259</v>
      </c>
      <c r="D13409">
        <v>109</v>
      </c>
      <c r="E13409">
        <v>1</v>
      </c>
      <c r="F13409">
        <v>0.99</v>
      </c>
      <c r="H13409">
        <v>28.88</v>
      </c>
      <c r="I13409">
        <v>1</v>
      </c>
    </row>
    <row r="13410" spans="1:9" x14ac:dyDescent="0.25">
      <c r="A13410">
        <v>12</v>
      </c>
      <c r="B13410">
        <v>4400000516</v>
      </c>
      <c r="C13410">
        <v>259</v>
      </c>
      <c r="D13410">
        <v>35</v>
      </c>
      <c r="E13410">
        <v>1</v>
      </c>
      <c r="F13410">
        <v>2.99</v>
      </c>
      <c r="H13410">
        <v>26.68</v>
      </c>
      <c r="I13410">
        <v>1</v>
      </c>
    </row>
    <row r="13411" spans="1:9" x14ac:dyDescent="0.25">
      <c r="A13411">
        <v>12</v>
      </c>
      <c r="B13411">
        <v>4400000527</v>
      </c>
      <c r="C13411">
        <v>259</v>
      </c>
      <c r="D13411">
        <v>25</v>
      </c>
      <c r="E13411">
        <v>1</v>
      </c>
      <c r="F13411">
        <v>2.33</v>
      </c>
      <c r="G13411" t="s">
        <v>10</v>
      </c>
      <c r="H13411">
        <v>35.659999999999997</v>
      </c>
      <c r="I13411">
        <v>1</v>
      </c>
    </row>
    <row r="13412" spans="1:9" x14ac:dyDescent="0.25">
      <c r="A13412">
        <v>12</v>
      </c>
      <c r="B13412">
        <v>4400000551</v>
      </c>
      <c r="C13412">
        <v>259</v>
      </c>
      <c r="D13412">
        <v>35</v>
      </c>
      <c r="E13412">
        <v>1</v>
      </c>
      <c r="F13412">
        <v>2.99</v>
      </c>
      <c r="H13412">
        <v>26.45</v>
      </c>
      <c r="I13412">
        <v>1</v>
      </c>
    </row>
    <row r="13413" spans="1:9" x14ac:dyDescent="0.25">
      <c r="A13413">
        <v>12</v>
      </c>
      <c r="B13413">
        <v>4400000655</v>
      </c>
      <c r="C13413">
        <v>259</v>
      </c>
      <c r="D13413">
        <v>7</v>
      </c>
      <c r="E13413">
        <v>1</v>
      </c>
      <c r="F13413">
        <v>3.39</v>
      </c>
      <c r="H13413">
        <v>38.61</v>
      </c>
      <c r="I13413">
        <v>1</v>
      </c>
    </row>
    <row r="13414" spans="1:9" x14ac:dyDescent="0.25">
      <c r="A13414">
        <v>12</v>
      </c>
      <c r="B13414">
        <v>4400000720</v>
      </c>
      <c r="C13414">
        <v>259</v>
      </c>
      <c r="D13414">
        <v>13</v>
      </c>
      <c r="E13414">
        <v>1</v>
      </c>
      <c r="F13414">
        <v>3.39</v>
      </c>
      <c r="H13414">
        <v>38.520000000000003</v>
      </c>
      <c r="I13414">
        <v>1</v>
      </c>
    </row>
    <row r="13415" spans="1:9" x14ac:dyDescent="0.25">
      <c r="A13415">
        <v>12</v>
      </c>
      <c r="B13415">
        <v>4400003721</v>
      </c>
      <c r="C13415">
        <v>259</v>
      </c>
      <c r="D13415">
        <v>10</v>
      </c>
      <c r="E13415">
        <v>1</v>
      </c>
      <c r="F13415">
        <v>2.69</v>
      </c>
      <c r="H13415">
        <v>28.77</v>
      </c>
      <c r="I13415">
        <v>1</v>
      </c>
    </row>
    <row r="13416" spans="1:9" x14ac:dyDescent="0.25">
      <c r="A13416">
        <v>12</v>
      </c>
      <c r="B13416">
        <v>4400003732</v>
      </c>
      <c r="C13416">
        <v>259</v>
      </c>
      <c r="D13416">
        <v>13</v>
      </c>
      <c r="E13416">
        <v>1</v>
      </c>
      <c r="F13416">
        <v>2.99</v>
      </c>
      <c r="H13416">
        <v>26.32</v>
      </c>
      <c r="I13416">
        <v>1</v>
      </c>
    </row>
    <row r="13417" spans="1:9" x14ac:dyDescent="0.25">
      <c r="A13417">
        <v>12</v>
      </c>
      <c r="B13417">
        <v>4400004713</v>
      </c>
      <c r="C13417">
        <v>259</v>
      </c>
      <c r="D13417">
        <v>72</v>
      </c>
      <c r="E13417">
        <v>1</v>
      </c>
      <c r="F13417">
        <v>2.25</v>
      </c>
      <c r="G13417" t="s">
        <v>10</v>
      </c>
      <c r="H13417">
        <v>31.42</v>
      </c>
      <c r="I13417">
        <v>1</v>
      </c>
    </row>
    <row r="13418" spans="1:9" x14ac:dyDescent="0.25">
      <c r="A13418">
        <v>12</v>
      </c>
      <c r="B13418">
        <v>4400004898</v>
      </c>
      <c r="C13418">
        <v>259</v>
      </c>
      <c r="D13418">
        <v>16</v>
      </c>
      <c r="E13418">
        <v>1</v>
      </c>
      <c r="F13418">
        <v>2.99</v>
      </c>
      <c r="H13418">
        <v>26.48</v>
      </c>
      <c r="I13418">
        <v>1</v>
      </c>
    </row>
    <row r="13419" spans="1:9" x14ac:dyDescent="0.25">
      <c r="A13419">
        <v>12</v>
      </c>
      <c r="B13419">
        <v>7974600016</v>
      </c>
      <c r="C13419">
        <v>259</v>
      </c>
      <c r="D13419">
        <v>36</v>
      </c>
      <c r="E13419">
        <v>1</v>
      </c>
      <c r="F13419">
        <v>1.89</v>
      </c>
      <c r="H13419">
        <v>30.37</v>
      </c>
      <c r="I13419">
        <v>1</v>
      </c>
    </row>
    <row r="13420" spans="1:9" x14ac:dyDescent="0.25">
      <c r="A13420">
        <v>50</v>
      </c>
      <c r="B13420">
        <v>1470001100</v>
      </c>
      <c r="C13420">
        <v>259</v>
      </c>
      <c r="D13420">
        <v>0</v>
      </c>
      <c r="E13420">
        <v>1</v>
      </c>
      <c r="F13420">
        <v>0</v>
      </c>
      <c r="H13420">
        <v>0</v>
      </c>
      <c r="I13420">
        <v>1</v>
      </c>
    </row>
    <row r="13421" spans="1:9" x14ac:dyDescent="0.25">
      <c r="A13421">
        <v>50</v>
      </c>
      <c r="B13421">
        <v>1470001110</v>
      </c>
      <c r="C13421">
        <v>259</v>
      </c>
      <c r="D13421">
        <v>0</v>
      </c>
      <c r="E13421">
        <v>1</v>
      </c>
      <c r="F13421">
        <v>0</v>
      </c>
      <c r="H13421">
        <v>0</v>
      </c>
      <c r="I13421">
        <v>1</v>
      </c>
    </row>
    <row r="13422" spans="1:9" x14ac:dyDescent="0.25">
      <c r="A13422">
        <v>50</v>
      </c>
      <c r="B13422">
        <v>3010016584</v>
      </c>
      <c r="C13422">
        <v>259</v>
      </c>
      <c r="D13422">
        <v>0</v>
      </c>
      <c r="E13422">
        <v>1</v>
      </c>
      <c r="F13422">
        <v>0</v>
      </c>
      <c r="H13422">
        <v>0</v>
      </c>
      <c r="I13422">
        <v>1</v>
      </c>
    </row>
    <row r="13423" spans="1:9" x14ac:dyDescent="0.25">
      <c r="A13423">
        <v>50</v>
      </c>
      <c r="B13423">
        <v>3010021196</v>
      </c>
      <c r="C13423">
        <v>259</v>
      </c>
      <c r="D13423">
        <v>0</v>
      </c>
      <c r="E13423">
        <v>1</v>
      </c>
      <c r="F13423">
        <v>0</v>
      </c>
      <c r="H13423">
        <v>0</v>
      </c>
      <c r="I13423">
        <v>1</v>
      </c>
    </row>
    <row r="13424" spans="1:9" x14ac:dyDescent="0.25">
      <c r="A13424">
        <v>50</v>
      </c>
      <c r="B13424">
        <v>3828112263</v>
      </c>
      <c r="C13424">
        <v>259</v>
      </c>
      <c r="D13424">
        <v>0</v>
      </c>
      <c r="E13424">
        <v>1</v>
      </c>
      <c r="F13424">
        <v>0</v>
      </c>
      <c r="H13424">
        <v>0</v>
      </c>
      <c r="I13424">
        <v>1</v>
      </c>
    </row>
    <row r="13425" spans="1:9" x14ac:dyDescent="0.25">
      <c r="A13425">
        <v>50</v>
      </c>
      <c r="B13425">
        <v>3828112267</v>
      </c>
      <c r="C13425">
        <v>259</v>
      </c>
      <c r="D13425">
        <v>0</v>
      </c>
      <c r="E13425">
        <v>1</v>
      </c>
      <c r="F13425">
        <v>0</v>
      </c>
      <c r="H13425">
        <v>0</v>
      </c>
      <c r="I13425">
        <v>1</v>
      </c>
    </row>
    <row r="13426" spans="1:9" x14ac:dyDescent="0.25">
      <c r="A13426">
        <v>50</v>
      </c>
      <c r="B13426">
        <v>3828112271</v>
      </c>
      <c r="C13426">
        <v>259</v>
      </c>
      <c r="D13426">
        <v>0</v>
      </c>
      <c r="E13426">
        <v>1</v>
      </c>
      <c r="F13426">
        <v>0</v>
      </c>
      <c r="H13426">
        <v>0</v>
      </c>
      <c r="I13426">
        <v>1</v>
      </c>
    </row>
    <row r="13427" spans="1:9" x14ac:dyDescent="0.25">
      <c r="A13427">
        <v>50</v>
      </c>
      <c r="B13427">
        <v>3828112277</v>
      </c>
      <c r="C13427">
        <v>259</v>
      </c>
      <c r="D13427">
        <v>0</v>
      </c>
      <c r="E13427">
        <v>1</v>
      </c>
      <c r="F13427">
        <v>0</v>
      </c>
      <c r="H13427">
        <v>0</v>
      </c>
      <c r="I13427">
        <v>1</v>
      </c>
    </row>
    <row r="13428" spans="1:9" x14ac:dyDescent="0.25">
      <c r="A13428">
        <v>50</v>
      </c>
      <c r="B13428">
        <v>3828112289</v>
      </c>
      <c r="C13428">
        <v>259</v>
      </c>
      <c r="D13428">
        <v>0</v>
      </c>
      <c r="E13428">
        <v>1</v>
      </c>
      <c r="F13428">
        <v>0</v>
      </c>
      <c r="H13428">
        <v>0</v>
      </c>
      <c r="I13428">
        <v>1</v>
      </c>
    </row>
    <row r="13429" spans="1:9" x14ac:dyDescent="0.25">
      <c r="A13429">
        <v>50</v>
      </c>
      <c r="B13429">
        <v>3828112409</v>
      </c>
      <c r="C13429">
        <v>259</v>
      </c>
      <c r="D13429">
        <v>0</v>
      </c>
      <c r="E13429">
        <v>1</v>
      </c>
      <c r="F13429">
        <v>0</v>
      </c>
      <c r="H13429">
        <v>0</v>
      </c>
      <c r="I13429">
        <v>1</v>
      </c>
    </row>
    <row r="13430" spans="1:9" x14ac:dyDescent="0.25">
      <c r="A13430">
        <v>50</v>
      </c>
      <c r="B13430">
        <v>4400000516</v>
      </c>
      <c r="C13430">
        <v>259</v>
      </c>
      <c r="D13430">
        <v>0</v>
      </c>
      <c r="E13430">
        <v>1</v>
      </c>
      <c r="F13430">
        <v>0</v>
      </c>
      <c r="H13430">
        <v>0</v>
      </c>
      <c r="I13430">
        <v>1</v>
      </c>
    </row>
    <row r="13431" spans="1:9" x14ac:dyDescent="0.25">
      <c r="A13431">
        <v>50</v>
      </c>
      <c r="B13431">
        <v>4400000527</v>
      </c>
      <c r="C13431">
        <v>259</v>
      </c>
      <c r="D13431">
        <v>0</v>
      </c>
      <c r="E13431">
        <v>1</v>
      </c>
      <c r="F13431">
        <v>0</v>
      </c>
      <c r="H13431">
        <v>0</v>
      </c>
      <c r="I13431">
        <v>1</v>
      </c>
    </row>
    <row r="13432" spans="1:9" x14ac:dyDescent="0.25">
      <c r="A13432">
        <v>50</v>
      </c>
      <c r="B13432">
        <v>4400000551</v>
      </c>
      <c r="C13432">
        <v>259</v>
      </c>
      <c r="D13432">
        <v>0</v>
      </c>
      <c r="E13432">
        <v>1</v>
      </c>
      <c r="F13432">
        <v>0</v>
      </c>
      <c r="H13432">
        <v>0</v>
      </c>
      <c r="I13432">
        <v>1</v>
      </c>
    </row>
    <row r="13433" spans="1:9" x14ac:dyDescent="0.25">
      <c r="A13433">
        <v>50</v>
      </c>
      <c r="B13433">
        <v>4400000655</v>
      </c>
      <c r="C13433">
        <v>259</v>
      </c>
      <c r="D13433">
        <v>0</v>
      </c>
      <c r="E13433">
        <v>1</v>
      </c>
      <c r="F13433">
        <v>0</v>
      </c>
      <c r="H13433">
        <v>0</v>
      </c>
      <c r="I13433">
        <v>1</v>
      </c>
    </row>
    <row r="13434" spans="1:9" x14ac:dyDescent="0.25">
      <c r="A13434">
        <v>50</v>
      </c>
      <c r="B13434">
        <v>4400000720</v>
      </c>
      <c r="C13434">
        <v>259</v>
      </c>
      <c r="D13434">
        <v>0</v>
      </c>
      <c r="E13434">
        <v>1</v>
      </c>
      <c r="F13434">
        <v>0</v>
      </c>
      <c r="H13434">
        <v>0</v>
      </c>
      <c r="I13434">
        <v>1</v>
      </c>
    </row>
    <row r="13435" spans="1:9" x14ac:dyDescent="0.25">
      <c r="A13435">
        <v>50</v>
      </c>
      <c r="B13435">
        <v>4400003721</v>
      </c>
      <c r="C13435">
        <v>259</v>
      </c>
      <c r="D13435">
        <v>0</v>
      </c>
      <c r="E13435">
        <v>1</v>
      </c>
      <c r="F13435">
        <v>0</v>
      </c>
      <c r="H13435">
        <v>0</v>
      </c>
      <c r="I13435">
        <v>1</v>
      </c>
    </row>
    <row r="13436" spans="1:9" x14ac:dyDescent="0.25">
      <c r="A13436">
        <v>50</v>
      </c>
      <c r="B13436">
        <v>4400003732</v>
      </c>
      <c r="C13436">
        <v>259</v>
      </c>
      <c r="D13436">
        <v>0</v>
      </c>
      <c r="E13436">
        <v>1</v>
      </c>
      <c r="F13436">
        <v>0</v>
      </c>
      <c r="H13436">
        <v>0</v>
      </c>
      <c r="I13436">
        <v>1</v>
      </c>
    </row>
    <row r="13437" spans="1:9" x14ac:dyDescent="0.25">
      <c r="A13437">
        <v>50</v>
      </c>
      <c r="B13437">
        <v>4400004713</v>
      </c>
      <c r="C13437">
        <v>259</v>
      </c>
      <c r="D13437">
        <v>0</v>
      </c>
      <c r="E13437">
        <v>1</v>
      </c>
      <c r="F13437">
        <v>0</v>
      </c>
      <c r="H13437">
        <v>0</v>
      </c>
      <c r="I13437">
        <v>1</v>
      </c>
    </row>
    <row r="13438" spans="1:9" x14ac:dyDescent="0.25">
      <c r="A13438">
        <v>50</v>
      </c>
      <c r="B13438">
        <v>4400004898</v>
      </c>
      <c r="C13438">
        <v>259</v>
      </c>
      <c r="D13438">
        <v>0</v>
      </c>
      <c r="E13438">
        <v>1</v>
      </c>
      <c r="F13438">
        <v>0</v>
      </c>
      <c r="H13438">
        <v>0</v>
      </c>
      <c r="I13438">
        <v>1</v>
      </c>
    </row>
    <row r="13439" spans="1:9" x14ac:dyDescent="0.25">
      <c r="A13439">
        <v>50</v>
      </c>
      <c r="B13439">
        <v>7974600016</v>
      </c>
      <c r="C13439">
        <v>259</v>
      </c>
      <c r="D13439">
        <v>0</v>
      </c>
      <c r="E13439">
        <v>1</v>
      </c>
      <c r="F13439">
        <v>0</v>
      </c>
      <c r="H13439">
        <v>0</v>
      </c>
      <c r="I13439">
        <v>1</v>
      </c>
    </row>
    <row r="13440" spans="1:9" x14ac:dyDescent="0.25">
      <c r="A13440">
        <v>75</v>
      </c>
      <c r="B13440">
        <v>1470001100</v>
      </c>
      <c r="C13440">
        <v>259</v>
      </c>
      <c r="D13440">
        <v>15</v>
      </c>
      <c r="E13440">
        <v>1</v>
      </c>
      <c r="F13440">
        <v>1.79</v>
      </c>
      <c r="H13440">
        <v>44.13</v>
      </c>
      <c r="I13440">
        <v>1</v>
      </c>
    </row>
    <row r="13441" spans="1:9" x14ac:dyDescent="0.25">
      <c r="A13441">
        <v>75</v>
      </c>
      <c r="B13441">
        <v>1470001110</v>
      </c>
      <c r="C13441">
        <v>259</v>
      </c>
      <c r="D13441">
        <v>10</v>
      </c>
      <c r="E13441">
        <v>1</v>
      </c>
      <c r="F13441">
        <v>2.59</v>
      </c>
      <c r="H13441">
        <v>26.02</v>
      </c>
      <c r="I13441">
        <v>1</v>
      </c>
    </row>
    <row r="13442" spans="1:9" x14ac:dyDescent="0.25">
      <c r="A13442">
        <v>75</v>
      </c>
      <c r="B13442">
        <v>3010016584</v>
      </c>
      <c r="C13442">
        <v>259</v>
      </c>
      <c r="D13442">
        <v>7</v>
      </c>
      <c r="E13442">
        <v>1</v>
      </c>
      <c r="F13442">
        <v>3.05</v>
      </c>
      <c r="H13442">
        <v>31.37</v>
      </c>
      <c r="I13442">
        <v>1</v>
      </c>
    </row>
    <row r="13443" spans="1:9" x14ac:dyDescent="0.25">
      <c r="A13443">
        <v>75</v>
      </c>
      <c r="B13443">
        <v>3010021196</v>
      </c>
      <c r="C13443">
        <v>259</v>
      </c>
      <c r="D13443">
        <v>10</v>
      </c>
      <c r="E13443">
        <v>1</v>
      </c>
      <c r="F13443">
        <v>1.8</v>
      </c>
      <c r="G13443" t="s">
        <v>12</v>
      </c>
      <c r="H13443">
        <v>-2.72</v>
      </c>
      <c r="I13443">
        <v>1</v>
      </c>
    </row>
    <row r="13444" spans="1:9" x14ac:dyDescent="0.25">
      <c r="A13444">
        <v>75</v>
      </c>
      <c r="B13444">
        <v>3828112263</v>
      </c>
      <c r="C13444">
        <v>259</v>
      </c>
      <c r="D13444">
        <v>13</v>
      </c>
      <c r="E13444">
        <v>1</v>
      </c>
      <c r="F13444">
        <v>0.99</v>
      </c>
      <c r="H13444">
        <v>32.32</v>
      </c>
      <c r="I13444">
        <v>1</v>
      </c>
    </row>
    <row r="13445" spans="1:9" x14ac:dyDescent="0.25">
      <c r="A13445">
        <v>75</v>
      </c>
      <c r="B13445">
        <v>3828112267</v>
      </c>
      <c r="C13445">
        <v>259</v>
      </c>
      <c r="D13445">
        <v>18</v>
      </c>
      <c r="E13445">
        <v>1</v>
      </c>
      <c r="F13445">
        <v>0.99</v>
      </c>
      <c r="H13445">
        <v>32.32</v>
      </c>
      <c r="I13445">
        <v>1</v>
      </c>
    </row>
    <row r="13446" spans="1:9" x14ac:dyDescent="0.25">
      <c r="A13446">
        <v>75</v>
      </c>
      <c r="B13446">
        <v>3828112271</v>
      </c>
      <c r="C13446">
        <v>259</v>
      </c>
      <c r="D13446">
        <v>21</v>
      </c>
      <c r="E13446">
        <v>1</v>
      </c>
      <c r="F13446">
        <v>0.99</v>
      </c>
      <c r="H13446">
        <v>32.32</v>
      </c>
      <c r="I13446">
        <v>1</v>
      </c>
    </row>
    <row r="13447" spans="1:9" x14ac:dyDescent="0.25">
      <c r="A13447">
        <v>75</v>
      </c>
      <c r="B13447">
        <v>3828112277</v>
      </c>
      <c r="C13447">
        <v>259</v>
      </c>
      <c r="D13447">
        <v>18</v>
      </c>
      <c r="E13447">
        <v>1</v>
      </c>
      <c r="F13447">
        <v>1.69</v>
      </c>
      <c r="H13447">
        <v>51.71</v>
      </c>
      <c r="I13447">
        <v>1</v>
      </c>
    </row>
    <row r="13448" spans="1:9" x14ac:dyDescent="0.25">
      <c r="A13448">
        <v>75</v>
      </c>
      <c r="B13448">
        <v>3828112289</v>
      </c>
      <c r="C13448">
        <v>259</v>
      </c>
      <c r="D13448">
        <v>4</v>
      </c>
      <c r="E13448">
        <v>1</v>
      </c>
      <c r="F13448">
        <v>2.4900000000000002</v>
      </c>
      <c r="H13448">
        <v>42.2</v>
      </c>
      <c r="I13448">
        <v>1</v>
      </c>
    </row>
    <row r="13449" spans="1:9" x14ac:dyDescent="0.25">
      <c r="A13449">
        <v>75</v>
      </c>
      <c r="B13449">
        <v>3828112409</v>
      </c>
      <c r="C13449">
        <v>259</v>
      </c>
      <c r="D13449">
        <v>19</v>
      </c>
      <c r="E13449">
        <v>1</v>
      </c>
      <c r="F13449">
        <v>0.99</v>
      </c>
      <c r="H13449">
        <v>28.98</v>
      </c>
      <c r="I13449">
        <v>1</v>
      </c>
    </row>
    <row r="13450" spans="1:9" x14ac:dyDescent="0.25">
      <c r="A13450">
        <v>75</v>
      </c>
      <c r="B13450">
        <v>4400000516</v>
      </c>
      <c r="C13450">
        <v>259</v>
      </c>
      <c r="D13450">
        <v>11</v>
      </c>
      <c r="E13450">
        <v>1</v>
      </c>
      <c r="F13450">
        <v>2.99</v>
      </c>
      <c r="H13450">
        <v>25.98</v>
      </c>
      <c r="I13450">
        <v>1</v>
      </c>
    </row>
    <row r="13451" spans="1:9" x14ac:dyDescent="0.25">
      <c r="A13451">
        <v>75</v>
      </c>
      <c r="B13451">
        <v>4400000527</v>
      </c>
      <c r="C13451">
        <v>259</v>
      </c>
      <c r="D13451">
        <v>18</v>
      </c>
      <c r="E13451">
        <v>1</v>
      </c>
      <c r="F13451">
        <v>2.39</v>
      </c>
      <c r="G13451" t="s">
        <v>10</v>
      </c>
      <c r="H13451">
        <v>33.130000000000003</v>
      </c>
      <c r="I13451">
        <v>1</v>
      </c>
    </row>
    <row r="13452" spans="1:9" x14ac:dyDescent="0.25">
      <c r="A13452">
        <v>75</v>
      </c>
      <c r="B13452">
        <v>4400000551</v>
      </c>
      <c r="C13452">
        <v>259</v>
      </c>
      <c r="D13452">
        <v>29</v>
      </c>
      <c r="E13452">
        <v>1</v>
      </c>
      <c r="F13452">
        <v>2.99</v>
      </c>
      <c r="H13452">
        <v>26.55</v>
      </c>
      <c r="I13452">
        <v>1</v>
      </c>
    </row>
    <row r="13453" spans="1:9" x14ac:dyDescent="0.25">
      <c r="A13453">
        <v>75</v>
      </c>
      <c r="B13453">
        <v>4400000655</v>
      </c>
      <c r="C13453">
        <v>259</v>
      </c>
      <c r="D13453">
        <v>2</v>
      </c>
      <c r="E13453">
        <v>1</v>
      </c>
      <c r="F13453">
        <v>3.39</v>
      </c>
      <c r="H13453">
        <v>39.76</v>
      </c>
      <c r="I13453">
        <v>1</v>
      </c>
    </row>
    <row r="13454" spans="1:9" x14ac:dyDescent="0.25">
      <c r="A13454">
        <v>75</v>
      </c>
      <c r="B13454">
        <v>4400000720</v>
      </c>
      <c r="C13454">
        <v>259</v>
      </c>
      <c r="D13454">
        <v>21</v>
      </c>
      <c r="E13454">
        <v>1</v>
      </c>
      <c r="F13454">
        <v>3.39</v>
      </c>
      <c r="H13454">
        <v>37.840000000000003</v>
      </c>
      <c r="I13454">
        <v>1</v>
      </c>
    </row>
    <row r="13455" spans="1:9" x14ac:dyDescent="0.25">
      <c r="A13455">
        <v>75</v>
      </c>
      <c r="B13455">
        <v>4400003721</v>
      </c>
      <c r="C13455">
        <v>259</v>
      </c>
      <c r="D13455">
        <v>20</v>
      </c>
      <c r="E13455">
        <v>1</v>
      </c>
      <c r="F13455">
        <v>2.69</v>
      </c>
      <c r="H13455">
        <v>29.21</v>
      </c>
      <c r="I13455">
        <v>1</v>
      </c>
    </row>
    <row r="13456" spans="1:9" x14ac:dyDescent="0.25">
      <c r="A13456">
        <v>75</v>
      </c>
      <c r="B13456">
        <v>4400003732</v>
      </c>
      <c r="C13456">
        <v>259</v>
      </c>
      <c r="D13456">
        <v>2</v>
      </c>
      <c r="E13456">
        <v>1</v>
      </c>
      <c r="F13456">
        <v>2.99</v>
      </c>
      <c r="H13456">
        <v>25.98</v>
      </c>
      <c r="I13456">
        <v>1</v>
      </c>
    </row>
    <row r="13457" spans="1:9" x14ac:dyDescent="0.25">
      <c r="A13457">
        <v>75</v>
      </c>
      <c r="B13457">
        <v>4400004713</v>
      </c>
      <c r="C13457">
        <v>259</v>
      </c>
      <c r="D13457">
        <v>45</v>
      </c>
      <c r="E13457">
        <v>1</v>
      </c>
      <c r="F13457">
        <v>2.25</v>
      </c>
      <c r="G13457" t="s">
        <v>10</v>
      </c>
      <c r="H13457">
        <v>27.73</v>
      </c>
      <c r="I13457">
        <v>1</v>
      </c>
    </row>
    <row r="13458" spans="1:9" x14ac:dyDescent="0.25">
      <c r="A13458">
        <v>75</v>
      </c>
      <c r="B13458">
        <v>4400004898</v>
      </c>
      <c r="C13458">
        <v>259</v>
      </c>
      <c r="D13458">
        <v>9</v>
      </c>
      <c r="E13458">
        <v>1</v>
      </c>
      <c r="F13458">
        <v>2.99</v>
      </c>
      <c r="H13458">
        <v>27.32</v>
      </c>
      <c r="I13458">
        <v>1</v>
      </c>
    </row>
    <row r="13459" spans="1:9" x14ac:dyDescent="0.25">
      <c r="A13459">
        <v>75</v>
      </c>
      <c r="B13459">
        <v>7974600016</v>
      </c>
      <c r="C13459">
        <v>259</v>
      </c>
      <c r="D13459">
        <v>13</v>
      </c>
      <c r="E13459">
        <v>1</v>
      </c>
      <c r="F13459">
        <v>1.89</v>
      </c>
      <c r="H13459">
        <v>30.37</v>
      </c>
      <c r="I13459">
        <v>1</v>
      </c>
    </row>
    <row r="13460" spans="1:9" x14ac:dyDescent="0.25">
      <c r="A13460">
        <v>100</v>
      </c>
      <c r="B13460">
        <v>1470001100</v>
      </c>
      <c r="C13460">
        <v>259</v>
      </c>
      <c r="D13460">
        <v>17</v>
      </c>
      <c r="E13460">
        <v>1</v>
      </c>
      <c r="F13460">
        <v>1.79</v>
      </c>
      <c r="H13460">
        <v>44.13</v>
      </c>
      <c r="I13460">
        <v>1</v>
      </c>
    </row>
    <row r="13461" spans="1:9" x14ac:dyDescent="0.25">
      <c r="A13461">
        <v>100</v>
      </c>
      <c r="B13461">
        <v>1470001110</v>
      </c>
      <c r="C13461">
        <v>259</v>
      </c>
      <c r="D13461">
        <v>18</v>
      </c>
      <c r="E13461">
        <v>1</v>
      </c>
      <c r="F13461">
        <v>2.59</v>
      </c>
      <c r="H13461">
        <v>26.02</v>
      </c>
      <c r="I13461">
        <v>1</v>
      </c>
    </row>
    <row r="13462" spans="1:9" x14ac:dyDescent="0.25">
      <c r="A13462">
        <v>100</v>
      </c>
      <c r="B13462">
        <v>3010016584</v>
      </c>
      <c r="C13462">
        <v>259</v>
      </c>
      <c r="D13462">
        <v>16</v>
      </c>
      <c r="E13462">
        <v>1</v>
      </c>
      <c r="F13462">
        <v>3.05</v>
      </c>
      <c r="H13462">
        <v>31.37</v>
      </c>
      <c r="I13462">
        <v>1</v>
      </c>
    </row>
    <row r="13463" spans="1:9" x14ac:dyDescent="0.25">
      <c r="A13463">
        <v>100</v>
      </c>
      <c r="B13463">
        <v>3010021196</v>
      </c>
      <c r="C13463">
        <v>259</v>
      </c>
      <c r="D13463">
        <v>9</v>
      </c>
      <c r="E13463">
        <v>1</v>
      </c>
      <c r="F13463">
        <v>2.71</v>
      </c>
      <c r="G13463" t="s">
        <v>12</v>
      </c>
      <c r="H13463">
        <v>45.27</v>
      </c>
      <c r="I13463">
        <v>1</v>
      </c>
    </row>
    <row r="13464" spans="1:9" x14ac:dyDescent="0.25">
      <c r="A13464">
        <v>100</v>
      </c>
      <c r="B13464">
        <v>3828112263</v>
      </c>
      <c r="C13464">
        <v>259</v>
      </c>
      <c r="D13464">
        <v>34</v>
      </c>
      <c r="E13464">
        <v>1</v>
      </c>
      <c r="F13464">
        <v>0.99</v>
      </c>
      <c r="H13464">
        <v>32.32</v>
      </c>
      <c r="I13464">
        <v>1</v>
      </c>
    </row>
    <row r="13465" spans="1:9" x14ac:dyDescent="0.25">
      <c r="A13465">
        <v>100</v>
      </c>
      <c r="B13465">
        <v>3828112267</v>
      </c>
      <c r="C13465">
        <v>259</v>
      </c>
      <c r="D13465">
        <v>67</v>
      </c>
      <c r="E13465">
        <v>1</v>
      </c>
      <c r="F13465">
        <v>0.99</v>
      </c>
      <c r="H13465">
        <v>32.32</v>
      </c>
      <c r="I13465">
        <v>1</v>
      </c>
    </row>
    <row r="13466" spans="1:9" x14ac:dyDescent="0.25">
      <c r="A13466">
        <v>100</v>
      </c>
      <c r="B13466">
        <v>3828112271</v>
      </c>
      <c r="C13466">
        <v>259</v>
      </c>
      <c r="D13466">
        <v>51</v>
      </c>
      <c r="E13466">
        <v>1</v>
      </c>
      <c r="F13466">
        <v>0.99</v>
      </c>
      <c r="H13466">
        <v>32.32</v>
      </c>
      <c r="I13466">
        <v>1</v>
      </c>
    </row>
    <row r="13467" spans="1:9" x14ac:dyDescent="0.25">
      <c r="A13467">
        <v>100</v>
      </c>
      <c r="B13467">
        <v>3828112277</v>
      </c>
      <c r="C13467">
        <v>259</v>
      </c>
      <c r="D13467">
        <v>23</v>
      </c>
      <c r="E13467">
        <v>1</v>
      </c>
      <c r="F13467">
        <v>1.69</v>
      </c>
      <c r="H13467">
        <v>51.71</v>
      </c>
      <c r="I13467">
        <v>1</v>
      </c>
    </row>
    <row r="13468" spans="1:9" x14ac:dyDescent="0.25">
      <c r="A13468">
        <v>100</v>
      </c>
      <c r="B13468">
        <v>3828112289</v>
      </c>
      <c r="C13468">
        <v>259</v>
      </c>
      <c r="D13468">
        <v>12</v>
      </c>
      <c r="E13468">
        <v>1</v>
      </c>
      <c r="F13468">
        <v>2.4900000000000002</v>
      </c>
      <c r="H13468">
        <v>42.2</v>
      </c>
      <c r="I13468">
        <v>1</v>
      </c>
    </row>
    <row r="13469" spans="1:9" x14ac:dyDescent="0.25">
      <c r="A13469">
        <v>100</v>
      </c>
      <c r="B13469">
        <v>3828112409</v>
      </c>
      <c r="C13469">
        <v>259</v>
      </c>
      <c r="D13469">
        <v>45</v>
      </c>
      <c r="E13469">
        <v>1</v>
      </c>
      <c r="F13469">
        <v>0.99</v>
      </c>
      <c r="H13469">
        <v>29.19</v>
      </c>
      <c r="I13469">
        <v>1</v>
      </c>
    </row>
    <row r="13470" spans="1:9" x14ac:dyDescent="0.25">
      <c r="A13470">
        <v>100</v>
      </c>
      <c r="B13470">
        <v>4400000516</v>
      </c>
      <c r="C13470">
        <v>259</v>
      </c>
      <c r="D13470">
        <v>18</v>
      </c>
      <c r="E13470">
        <v>1</v>
      </c>
      <c r="F13470">
        <v>2.99</v>
      </c>
      <c r="H13470">
        <v>26.22</v>
      </c>
      <c r="I13470">
        <v>1</v>
      </c>
    </row>
    <row r="13471" spans="1:9" x14ac:dyDescent="0.25">
      <c r="A13471">
        <v>100</v>
      </c>
      <c r="B13471">
        <v>4400000527</v>
      </c>
      <c r="C13471">
        <v>259</v>
      </c>
      <c r="D13471">
        <v>88</v>
      </c>
      <c r="E13471">
        <v>1</v>
      </c>
      <c r="F13471">
        <v>2.19</v>
      </c>
      <c r="H13471">
        <v>26.94</v>
      </c>
      <c r="I13471">
        <v>1</v>
      </c>
    </row>
    <row r="13472" spans="1:9" x14ac:dyDescent="0.25">
      <c r="A13472">
        <v>100</v>
      </c>
      <c r="B13472">
        <v>4400000551</v>
      </c>
      <c r="C13472">
        <v>259</v>
      </c>
      <c r="D13472">
        <v>51</v>
      </c>
      <c r="E13472">
        <v>1</v>
      </c>
      <c r="F13472">
        <v>2.99</v>
      </c>
      <c r="H13472">
        <v>26.48</v>
      </c>
      <c r="I13472">
        <v>1</v>
      </c>
    </row>
    <row r="13473" spans="1:9" x14ac:dyDescent="0.25">
      <c r="A13473">
        <v>100</v>
      </c>
      <c r="B13473">
        <v>4400000655</v>
      </c>
      <c r="C13473">
        <v>259</v>
      </c>
      <c r="D13473">
        <v>5</v>
      </c>
      <c r="E13473">
        <v>1</v>
      </c>
      <c r="F13473">
        <v>3.39</v>
      </c>
      <c r="H13473">
        <v>39.76</v>
      </c>
      <c r="I13473">
        <v>1</v>
      </c>
    </row>
    <row r="13474" spans="1:9" x14ac:dyDescent="0.25">
      <c r="A13474">
        <v>100</v>
      </c>
      <c r="B13474">
        <v>4400000720</v>
      </c>
      <c r="C13474">
        <v>259</v>
      </c>
      <c r="D13474">
        <v>27</v>
      </c>
      <c r="E13474">
        <v>1</v>
      </c>
      <c r="F13474">
        <v>3.39</v>
      </c>
      <c r="H13474">
        <v>38.58</v>
      </c>
      <c r="I13474">
        <v>1</v>
      </c>
    </row>
    <row r="13475" spans="1:9" x14ac:dyDescent="0.25">
      <c r="A13475">
        <v>100</v>
      </c>
      <c r="B13475">
        <v>4400003721</v>
      </c>
      <c r="C13475">
        <v>259</v>
      </c>
      <c r="D13475">
        <v>16</v>
      </c>
      <c r="E13475">
        <v>1</v>
      </c>
      <c r="F13475">
        <v>2.69</v>
      </c>
      <c r="H13475">
        <v>29.07</v>
      </c>
      <c r="I13475">
        <v>1</v>
      </c>
    </row>
    <row r="13476" spans="1:9" x14ac:dyDescent="0.25">
      <c r="A13476">
        <v>100</v>
      </c>
      <c r="B13476">
        <v>4400003732</v>
      </c>
      <c r="C13476">
        <v>259</v>
      </c>
      <c r="D13476">
        <v>21</v>
      </c>
      <c r="E13476">
        <v>1</v>
      </c>
      <c r="F13476">
        <v>2.99</v>
      </c>
      <c r="H13476">
        <v>26.18</v>
      </c>
      <c r="I13476">
        <v>1</v>
      </c>
    </row>
    <row r="13477" spans="1:9" x14ac:dyDescent="0.25">
      <c r="A13477">
        <v>100</v>
      </c>
      <c r="B13477">
        <v>4400004713</v>
      </c>
      <c r="C13477">
        <v>259</v>
      </c>
      <c r="D13477">
        <v>98</v>
      </c>
      <c r="E13477">
        <v>1</v>
      </c>
      <c r="F13477">
        <v>2.11</v>
      </c>
      <c r="H13477">
        <v>23.74</v>
      </c>
      <c r="I13477">
        <v>1</v>
      </c>
    </row>
    <row r="13478" spans="1:9" x14ac:dyDescent="0.25">
      <c r="A13478">
        <v>100</v>
      </c>
      <c r="B13478">
        <v>4400004898</v>
      </c>
      <c r="C13478">
        <v>259</v>
      </c>
      <c r="D13478">
        <v>8</v>
      </c>
      <c r="E13478">
        <v>1</v>
      </c>
      <c r="F13478">
        <v>2.99</v>
      </c>
      <c r="H13478">
        <v>25.98</v>
      </c>
      <c r="I13478">
        <v>1</v>
      </c>
    </row>
    <row r="13479" spans="1:9" x14ac:dyDescent="0.25">
      <c r="A13479">
        <v>100</v>
      </c>
      <c r="B13479">
        <v>7974600016</v>
      </c>
      <c r="C13479">
        <v>259</v>
      </c>
      <c r="D13479">
        <v>77</v>
      </c>
      <c r="E13479">
        <v>1</v>
      </c>
      <c r="F13479">
        <v>1.89</v>
      </c>
      <c r="H13479">
        <v>30.37</v>
      </c>
      <c r="I13479">
        <v>1</v>
      </c>
    </row>
    <row r="13480" spans="1:9" x14ac:dyDescent="0.25">
      <c r="A13480">
        <v>2</v>
      </c>
      <c r="B13480">
        <v>1470001100</v>
      </c>
      <c r="C13480">
        <v>260</v>
      </c>
      <c r="D13480">
        <v>8</v>
      </c>
      <c r="E13480">
        <v>1</v>
      </c>
      <c r="F13480">
        <v>1.79</v>
      </c>
      <c r="H13480">
        <v>44.13</v>
      </c>
      <c r="I13480">
        <v>1</v>
      </c>
    </row>
    <row r="13481" spans="1:9" x14ac:dyDescent="0.25">
      <c r="A13481">
        <v>2</v>
      </c>
      <c r="B13481">
        <v>1470001110</v>
      </c>
      <c r="C13481">
        <v>260</v>
      </c>
      <c r="D13481">
        <v>15</v>
      </c>
      <c r="E13481">
        <v>1</v>
      </c>
      <c r="F13481">
        <v>2.59</v>
      </c>
      <c r="H13481">
        <v>26.02</v>
      </c>
      <c r="I13481">
        <v>1</v>
      </c>
    </row>
    <row r="13482" spans="1:9" x14ac:dyDescent="0.25">
      <c r="A13482">
        <v>2</v>
      </c>
      <c r="B13482">
        <v>3010016584</v>
      </c>
      <c r="C13482">
        <v>260</v>
      </c>
      <c r="D13482">
        <v>4</v>
      </c>
      <c r="E13482">
        <v>1</v>
      </c>
      <c r="F13482">
        <v>3.05</v>
      </c>
      <c r="H13482">
        <v>30.39</v>
      </c>
      <c r="I13482">
        <v>1</v>
      </c>
    </row>
    <row r="13483" spans="1:9" x14ac:dyDescent="0.25">
      <c r="A13483">
        <v>2</v>
      </c>
      <c r="B13483">
        <v>3010021196</v>
      </c>
      <c r="C13483">
        <v>260</v>
      </c>
      <c r="D13483">
        <v>15</v>
      </c>
      <c r="E13483">
        <v>1</v>
      </c>
      <c r="F13483">
        <v>1.99</v>
      </c>
      <c r="G13483" t="s">
        <v>9</v>
      </c>
      <c r="H13483">
        <v>-5.17</v>
      </c>
      <c r="I13483">
        <v>1</v>
      </c>
    </row>
    <row r="13484" spans="1:9" x14ac:dyDescent="0.25">
      <c r="A13484">
        <v>2</v>
      </c>
      <c r="B13484">
        <v>3828112263</v>
      </c>
      <c r="C13484">
        <v>260</v>
      </c>
      <c r="D13484">
        <v>26</v>
      </c>
      <c r="E13484">
        <v>1</v>
      </c>
      <c r="F13484">
        <v>0.89</v>
      </c>
      <c r="G13484" t="s">
        <v>10</v>
      </c>
      <c r="H13484">
        <v>24.71</v>
      </c>
      <c r="I13484">
        <v>1</v>
      </c>
    </row>
    <row r="13485" spans="1:9" x14ac:dyDescent="0.25">
      <c r="A13485">
        <v>2</v>
      </c>
      <c r="B13485">
        <v>3828112267</v>
      </c>
      <c r="C13485">
        <v>260</v>
      </c>
      <c r="D13485">
        <v>15</v>
      </c>
      <c r="E13485">
        <v>1</v>
      </c>
      <c r="F13485">
        <v>0.89</v>
      </c>
      <c r="G13485" t="s">
        <v>10</v>
      </c>
      <c r="H13485">
        <v>24.71</v>
      </c>
      <c r="I13485">
        <v>1</v>
      </c>
    </row>
    <row r="13486" spans="1:9" x14ac:dyDescent="0.25">
      <c r="A13486">
        <v>2</v>
      </c>
      <c r="B13486">
        <v>3828112271</v>
      </c>
      <c r="C13486">
        <v>260</v>
      </c>
      <c r="D13486">
        <v>14</v>
      </c>
      <c r="E13486">
        <v>1</v>
      </c>
      <c r="F13486">
        <v>0.89</v>
      </c>
      <c r="G13486" t="s">
        <v>10</v>
      </c>
      <c r="H13486">
        <v>24.71</v>
      </c>
      <c r="I13486">
        <v>1</v>
      </c>
    </row>
    <row r="13487" spans="1:9" x14ac:dyDescent="0.25">
      <c r="A13487">
        <v>2</v>
      </c>
      <c r="B13487">
        <v>3828112277</v>
      </c>
      <c r="C13487">
        <v>260</v>
      </c>
      <c r="D13487">
        <v>23</v>
      </c>
      <c r="E13487">
        <v>1</v>
      </c>
      <c r="F13487">
        <v>1.69</v>
      </c>
      <c r="H13487">
        <v>51.83</v>
      </c>
      <c r="I13487">
        <v>1</v>
      </c>
    </row>
    <row r="13488" spans="1:9" x14ac:dyDescent="0.25">
      <c r="A13488">
        <v>2</v>
      </c>
      <c r="B13488">
        <v>3828112289</v>
      </c>
      <c r="C13488">
        <v>260</v>
      </c>
      <c r="D13488">
        <v>13</v>
      </c>
      <c r="E13488">
        <v>1</v>
      </c>
      <c r="F13488">
        <v>1.99</v>
      </c>
      <c r="G13488" t="s">
        <v>10</v>
      </c>
      <c r="H13488">
        <v>27.73</v>
      </c>
      <c r="I13488">
        <v>1</v>
      </c>
    </row>
    <row r="13489" spans="1:9" x14ac:dyDescent="0.25">
      <c r="A13489">
        <v>2</v>
      </c>
      <c r="B13489">
        <v>3828112409</v>
      </c>
      <c r="C13489">
        <v>260</v>
      </c>
      <c r="D13489">
        <v>16</v>
      </c>
      <c r="E13489">
        <v>1</v>
      </c>
      <c r="F13489">
        <v>0.89</v>
      </c>
      <c r="H13489">
        <v>23.01</v>
      </c>
      <c r="I13489">
        <v>1</v>
      </c>
    </row>
    <row r="13490" spans="1:9" x14ac:dyDescent="0.25">
      <c r="A13490">
        <v>2</v>
      </c>
      <c r="B13490">
        <v>4400000516</v>
      </c>
      <c r="C13490">
        <v>260</v>
      </c>
      <c r="D13490">
        <v>11</v>
      </c>
      <c r="E13490">
        <v>1</v>
      </c>
      <c r="F13490">
        <v>2.99</v>
      </c>
      <c r="H13490">
        <v>25.98</v>
      </c>
      <c r="I13490">
        <v>1</v>
      </c>
    </row>
    <row r="13491" spans="1:9" x14ac:dyDescent="0.25">
      <c r="A13491">
        <v>2</v>
      </c>
      <c r="B13491">
        <v>4400000527</v>
      </c>
      <c r="C13491">
        <v>260</v>
      </c>
      <c r="D13491">
        <v>18</v>
      </c>
      <c r="E13491">
        <v>1</v>
      </c>
      <c r="F13491">
        <v>2.99</v>
      </c>
      <c r="H13491">
        <v>39.229999999999997</v>
      </c>
      <c r="I13491">
        <v>1</v>
      </c>
    </row>
    <row r="13492" spans="1:9" x14ac:dyDescent="0.25">
      <c r="A13492">
        <v>2</v>
      </c>
      <c r="B13492">
        <v>4400000551</v>
      </c>
      <c r="C13492">
        <v>260</v>
      </c>
      <c r="D13492">
        <v>26</v>
      </c>
      <c r="E13492">
        <v>1</v>
      </c>
      <c r="F13492">
        <v>2.99</v>
      </c>
      <c r="H13492">
        <v>25.98</v>
      </c>
      <c r="I13492">
        <v>1</v>
      </c>
    </row>
    <row r="13493" spans="1:9" x14ac:dyDescent="0.25">
      <c r="A13493">
        <v>2</v>
      </c>
      <c r="B13493">
        <v>4400000655</v>
      </c>
      <c r="C13493">
        <v>260</v>
      </c>
      <c r="D13493">
        <v>156</v>
      </c>
      <c r="E13493">
        <v>1</v>
      </c>
      <c r="F13493">
        <v>1.69</v>
      </c>
      <c r="G13493" t="s">
        <v>10</v>
      </c>
      <c r="H13493">
        <v>-26.93</v>
      </c>
      <c r="I13493">
        <v>1</v>
      </c>
    </row>
    <row r="13494" spans="1:9" x14ac:dyDescent="0.25">
      <c r="A13494">
        <v>2</v>
      </c>
      <c r="B13494">
        <v>4400000720</v>
      </c>
      <c r="C13494">
        <v>260</v>
      </c>
      <c r="D13494">
        <v>414</v>
      </c>
      <c r="E13494">
        <v>1</v>
      </c>
      <c r="F13494">
        <v>1.69</v>
      </c>
      <c r="G13494" t="s">
        <v>10</v>
      </c>
      <c r="H13494">
        <v>-25.58</v>
      </c>
      <c r="I13494">
        <v>1</v>
      </c>
    </row>
    <row r="13495" spans="1:9" x14ac:dyDescent="0.25">
      <c r="A13495">
        <v>2</v>
      </c>
      <c r="B13495">
        <v>4400003721</v>
      </c>
      <c r="C13495">
        <v>260</v>
      </c>
      <c r="D13495">
        <v>17</v>
      </c>
      <c r="E13495">
        <v>1</v>
      </c>
      <c r="F13495">
        <v>2.69</v>
      </c>
      <c r="H13495">
        <v>28.77</v>
      </c>
      <c r="I13495">
        <v>1</v>
      </c>
    </row>
    <row r="13496" spans="1:9" x14ac:dyDescent="0.25">
      <c r="A13496">
        <v>2</v>
      </c>
      <c r="B13496">
        <v>4400003732</v>
      </c>
      <c r="C13496">
        <v>260</v>
      </c>
      <c r="D13496">
        <v>11</v>
      </c>
      <c r="E13496">
        <v>1</v>
      </c>
      <c r="F13496">
        <v>2.99</v>
      </c>
      <c r="H13496">
        <v>25.98</v>
      </c>
      <c r="I13496">
        <v>1</v>
      </c>
    </row>
    <row r="13497" spans="1:9" x14ac:dyDescent="0.25">
      <c r="A13497">
        <v>2</v>
      </c>
      <c r="B13497">
        <v>4400004713</v>
      </c>
      <c r="C13497">
        <v>260</v>
      </c>
      <c r="D13497">
        <v>19</v>
      </c>
      <c r="E13497">
        <v>1</v>
      </c>
      <c r="F13497">
        <v>2.99</v>
      </c>
      <c r="H13497">
        <v>34.51</v>
      </c>
      <c r="I13497">
        <v>1</v>
      </c>
    </row>
    <row r="13498" spans="1:9" x14ac:dyDescent="0.25">
      <c r="A13498">
        <v>2</v>
      </c>
      <c r="B13498">
        <v>4400004898</v>
      </c>
      <c r="C13498">
        <v>260</v>
      </c>
      <c r="D13498">
        <v>7</v>
      </c>
      <c r="E13498">
        <v>1</v>
      </c>
      <c r="F13498">
        <v>2.99</v>
      </c>
      <c r="H13498">
        <v>25.98</v>
      </c>
      <c r="I13498">
        <v>1</v>
      </c>
    </row>
    <row r="13499" spans="1:9" x14ac:dyDescent="0.25">
      <c r="A13499">
        <v>2</v>
      </c>
      <c r="B13499">
        <v>7974600016</v>
      </c>
      <c r="C13499">
        <v>260</v>
      </c>
      <c r="D13499">
        <v>15</v>
      </c>
      <c r="E13499">
        <v>1</v>
      </c>
      <c r="F13499">
        <v>1.89</v>
      </c>
      <c r="H13499">
        <v>30.37</v>
      </c>
      <c r="I13499">
        <v>1</v>
      </c>
    </row>
    <row r="13500" spans="1:9" x14ac:dyDescent="0.25">
      <c r="A13500">
        <v>12</v>
      </c>
      <c r="B13500">
        <v>1470001100</v>
      </c>
      <c r="C13500">
        <v>260</v>
      </c>
      <c r="D13500">
        <v>15</v>
      </c>
      <c r="E13500">
        <v>1</v>
      </c>
      <c r="F13500">
        <v>1.79</v>
      </c>
      <c r="H13500">
        <v>44.13</v>
      </c>
      <c r="I13500">
        <v>1</v>
      </c>
    </row>
    <row r="13501" spans="1:9" x14ac:dyDescent="0.25">
      <c r="A13501">
        <v>12</v>
      </c>
      <c r="B13501">
        <v>1470001110</v>
      </c>
      <c r="C13501">
        <v>260</v>
      </c>
      <c r="D13501">
        <v>15</v>
      </c>
      <c r="E13501">
        <v>1</v>
      </c>
      <c r="F13501">
        <v>2.59</v>
      </c>
      <c r="H13501">
        <v>26.02</v>
      </c>
      <c r="I13501">
        <v>1</v>
      </c>
    </row>
    <row r="13502" spans="1:9" x14ac:dyDescent="0.25">
      <c r="A13502">
        <v>12</v>
      </c>
      <c r="B13502">
        <v>3010016584</v>
      </c>
      <c r="C13502">
        <v>260</v>
      </c>
      <c r="D13502">
        <v>11</v>
      </c>
      <c r="E13502">
        <v>1</v>
      </c>
      <c r="F13502">
        <v>3.05</v>
      </c>
      <c r="H13502">
        <v>27.8</v>
      </c>
      <c r="I13502">
        <v>1</v>
      </c>
    </row>
    <row r="13503" spans="1:9" x14ac:dyDescent="0.25">
      <c r="A13503">
        <v>12</v>
      </c>
      <c r="B13503">
        <v>3010021196</v>
      </c>
      <c r="C13503">
        <v>260</v>
      </c>
      <c r="D13503">
        <v>13</v>
      </c>
      <c r="E13503">
        <v>1</v>
      </c>
      <c r="F13503">
        <v>1.99</v>
      </c>
      <c r="G13503" t="s">
        <v>9</v>
      </c>
      <c r="H13503">
        <v>-5.17</v>
      </c>
      <c r="I13503">
        <v>1</v>
      </c>
    </row>
    <row r="13504" spans="1:9" x14ac:dyDescent="0.25">
      <c r="A13504">
        <v>12</v>
      </c>
      <c r="B13504">
        <v>3828112263</v>
      </c>
      <c r="C13504">
        <v>260</v>
      </c>
      <c r="D13504">
        <v>90</v>
      </c>
      <c r="E13504">
        <v>1</v>
      </c>
      <c r="F13504">
        <v>0.89</v>
      </c>
      <c r="H13504">
        <v>24.9</v>
      </c>
      <c r="I13504">
        <v>1</v>
      </c>
    </row>
    <row r="13505" spans="1:9" x14ac:dyDescent="0.25">
      <c r="A13505">
        <v>12</v>
      </c>
      <c r="B13505">
        <v>3828112267</v>
      </c>
      <c r="C13505">
        <v>260</v>
      </c>
      <c r="D13505">
        <v>77</v>
      </c>
      <c r="E13505">
        <v>1</v>
      </c>
      <c r="F13505">
        <v>0.89</v>
      </c>
      <c r="G13505" t="s">
        <v>10</v>
      </c>
      <c r="H13505">
        <v>24.71</v>
      </c>
      <c r="I13505">
        <v>1</v>
      </c>
    </row>
    <row r="13506" spans="1:9" x14ac:dyDescent="0.25">
      <c r="A13506">
        <v>12</v>
      </c>
      <c r="B13506">
        <v>3828112271</v>
      </c>
      <c r="C13506">
        <v>260</v>
      </c>
      <c r="D13506">
        <v>99</v>
      </c>
      <c r="E13506">
        <v>1</v>
      </c>
      <c r="F13506">
        <v>0.89</v>
      </c>
      <c r="H13506">
        <v>24.88</v>
      </c>
      <c r="I13506">
        <v>1</v>
      </c>
    </row>
    <row r="13507" spans="1:9" x14ac:dyDescent="0.25">
      <c r="A13507">
        <v>12</v>
      </c>
      <c r="B13507">
        <v>3828112277</v>
      </c>
      <c r="C13507">
        <v>260</v>
      </c>
      <c r="D13507">
        <v>16</v>
      </c>
      <c r="E13507">
        <v>1</v>
      </c>
      <c r="F13507">
        <v>1.69</v>
      </c>
      <c r="H13507">
        <v>51.83</v>
      </c>
      <c r="I13507">
        <v>1</v>
      </c>
    </row>
    <row r="13508" spans="1:9" x14ac:dyDescent="0.25">
      <c r="A13508">
        <v>12</v>
      </c>
      <c r="B13508">
        <v>3828112289</v>
      </c>
      <c r="C13508">
        <v>260</v>
      </c>
      <c r="D13508">
        <v>25</v>
      </c>
      <c r="E13508">
        <v>1</v>
      </c>
      <c r="F13508">
        <v>1.99</v>
      </c>
      <c r="G13508" t="s">
        <v>10</v>
      </c>
      <c r="H13508">
        <v>27.73</v>
      </c>
      <c r="I13508">
        <v>1</v>
      </c>
    </row>
    <row r="13509" spans="1:9" x14ac:dyDescent="0.25">
      <c r="A13509">
        <v>12</v>
      </c>
      <c r="B13509">
        <v>3828112409</v>
      </c>
      <c r="C13509">
        <v>260</v>
      </c>
      <c r="D13509">
        <v>126</v>
      </c>
      <c r="E13509">
        <v>1</v>
      </c>
      <c r="F13509">
        <v>0.89</v>
      </c>
      <c r="H13509">
        <v>22.6</v>
      </c>
      <c r="I13509">
        <v>1</v>
      </c>
    </row>
    <row r="13510" spans="1:9" x14ac:dyDescent="0.25">
      <c r="A13510">
        <v>12</v>
      </c>
      <c r="B13510">
        <v>4400000516</v>
      </c>
      <c r="C13510">
        <v>260</v>
      </c>
      <c r="D13510">
        <v>10</v>
      </c>
      <c r="E13510">
        <v>1</v>
      </c>
      <c r="F13510">
        <v>2.99</v>
      </c>
      <c r="H13510">
        <v>25.98</v>
      </c>
      <c r="I13510">
        <v>1</v>
      </c>
    </row>
    <row r="13511" spans="1:9" x14ac:dyDescent="0.25">
      <c r="A13511">
        <v>12</v>
      </c>
      <c r="B13511">
        <v>4400000527</v>
      </c>
      <c r="C13511">
        <v>260</v>
      </c>
      <c r="D13511">
        <v>17</v>
      </c>
      <c r="E13511">
        <v>1</v>
      </c>
      <c r="F13511">
        <v>2.95</v>
      </c>
      <c r="G13511" t="s">
        <v>10</v>
      </c>
      <c r="H13511">
        <v>39.29</v>
      </c>
      <c r="I13511">
        <v>1</v>
      </c>
    </row>
    <row r="13512" spans="1:9" x14ac:dyDescent="0.25">
      <c r="A13512">
        <v>12</v>
      </c>
      <c r="B13512">
        <v>4400000551</v>
      </c>
      <c r="C13512">
        <v>260</v>
      </c>
      <c r="D13512">
        <v>30</v>
      </c>
      <c r="E13512">
        <v>1</v>
      </c>
      <c r="F13512">
        <v>2.99</v>
      </c>
      <c r="H13512">
        <v>25.98</v>
      </c>
      <c r="I13512">
        <v>1</v>
      </c>
    </row>
    <row r="13513" spans="1:9" x14ac:dyDescent="0.25">
      <c r="A13513">
        <v>12</v>
      </c>
      <c r="B13513">
        <v>4400000655</v>
      </c>
      <c r="C13513">
        <v>260</v>
      </c>
      <c r="D13513">
        <v>110</v>
      </c>
      <c r="E13513">
        <v>1</v>
      </c>
      <c r="F13513">
        <v>1.69</v>
      </c>
      <c r="G13513" t="s">
        <v>10</v>
      </c>
      <c r="H13513">
        <v>-23.32</v>
      </c>
      <c r="I13513">
        <v>1</v>
      </c>
    </row>
    <row r="13514" spans="1:9" x14ac:dyDescent="0.25">
      <c r="A13514">
        <v>12</v>
      </c>
      <c r="B13514">
        <v>4400000720</v>
      </c>
      <c r="C13514">
        <v>260</v>
      </c>
      <c r="D13514">
        <v>497</v>
      </c>
      <c r="E13514">
        <v>1</v>
      </c>
      <c r="F13514">
        <v>1.69</v>
      </c>
      <c r="G13514" t="s">
        <v>10</v>
      </c>
      <c r="H13514">
        <v>-27.75</v>
      </c>
      <c r="I13514">
        <v>1</v>
      </c>
    </row>
    <row r="13515" spans="1:9" x14ac:dyDescent="0.25">
      <c r="A13515">
        <v>12</v>
      </c>
      <c r="B13515">
        <v>4400003721</v>
      </c>
      <c r="C13515">
        <v>260</v>
      </c>
      <c r="D13515">
        <v>18</v>
      </c>
      <c r="E13515">
        <v>1</v>
      </c>
      <c r="F13515">
        <v>2.69</v>
      </c>
      <c r="H13515">
        <v>28.77</v>
      </c>
      <c r="I13515">
        <v>1</v>
      </c>
    </row>
    <row r="13516" spans="1:9" x14ac:dyDescent="0.25">
      <c r="A13516">
        <v>12</v>
      </c>
      <c r="B13516">
        <v>4400003732</v>
      </c>
      <c r="C13516">
        <v>260</v>
      </c>
      <c r="D13516">
        <v>3</v>
      </c>
      <c r="E13516">
        <v>1</v>
      </c>
      <c r="F13516">
        <v>2.99</v>
      </c>
      <c r="H13516">
        <v>25.98</v>
      </c>
      <c r="I13516">
        <v>1</v>
      </c>
    </row>
    <row r="13517" spans="1:9" x14ac:dyDescent="0.25">
      <c r="A13517">
        <v>12</v>
      </c>
      <c r="B13517">
        <v>4400004713</v>
      </c>
      <c r="C13517">
        <v>260</v>
      </c>
      <c r="D13517">
        <v>21</v>
      </c>
      <c r="E13517">
        <v>1</v>
      </c>
      <c r="F13517">
        <v>2.96</v>
      </c>
      <c r="G13517" t="s">
        <v>10</v>
      </c>
      <c r="H13517">
        <v>38.81</v>
      </c>
      <c r="I13517">
        <v>1</v>
      </c>
    </row>
    <row r="13518" spans="1:9" x14ac:dyDescent="0.25">
      <c r="A13518">
        <v>12</v>
      </c>
      <c r="B13518">
        <v>4400004898</v>
      </c>
      <c r="C13518">
        <v>260</v>
      </c>
      <c r="D13518">
        <v>12</v>
      </c>
      <c r="E13518">
        <v>1</v>
      </c>
      <c r="F13518">
        <v>2.99</v>
      </c>
      <c r="H13518">
        <v>25.98</v>
      </c>
      <c r="I13518">
        <v>1</v>
      </c>
    </row>
    <row r="13519" spans="1:9" x14ac:dyDescent="0.25">
      <c r="A13519">
        <v>12</v>
      </c>
      <c r="B13519">
        <v>7974600016</v>
      </c>
      <c r="C13519">
        <v>260</v>
      </c>
      <c r="D13519">
        <v>31</v>
      </c>
      <c r="E13519">
        <v>1</v>
      </c>
      <c r="F13519">
        <v>1.89</v>
      </c>
      <c r="H13519">
        <v>30.37</v>
      </c>
      <c r="I13519">
        <v>1</v>
      </c>
    </row>
    <row r="13520" spans="1:9" x14ac:dyDescent="0.25">
      <c r="A13520">
        <v>50</v>
      </c>
      <c r="B13520">
        <v>1470001100</v>
      </c>
      <c r="C13520">
        <v>260</v>
      </c>
      <c r="D13520">
        <v>0</v>
      </c>
      <c r="E13520">
        <v>1</v>
      </c>
      <c r="F13520">
        <v>0</v>
      </c>
      <c r="H13520">
        <v>0</v>
      </c>
      <c r="I13520">
        <v>1</v>
      </c>
    </row>
    <row r="13521" spans="1:9" x14ac:dyDescent="0.25">
      <c r="A13521">
        <v>50</v>
      </c>
      <c r="B13521">
        <v>1470001110</v>
      </c>
      <c r="C13521">
        <v>260</v>
      </c>
      <c r="D13521">
        <v>0</v>
      </c>
      <c r="E13521">
        <v>1</v>
      </c>
      <c r="F13521">
        <v>0</v>
      </c>
      <c r="H13521">
        <v>0</v>
      </c>
      <c r="I13521">
        <v>1</v>
      </c>
    </row>
    <row r="13522" spans="1:9" x14ac:dyDescent="0.25">
      <c r="A13522">
        <v>50</v>
      </c>
      <c r="B13522">
        <v>3010016584</v>
      </c>
      <c r="C13522">
        <v>260</v>
      </c>
      <c r="D13522">
        <v>0</v>
      </c>
      <c r="E13522">
        <v>1</v>
      </c>
      <c r="F13522">
        <v>0</v>
      </c>
      <c r="H13522">
        <v>0</v>
      </c>
      <c r="I13522">
        <v>1</v>
      </c>
    </row>
    <row r="13523" spans="1:9" x14ac:dyDescent="0.25">
      <c r="A13523">
        <v>50</v>
      </c>
      <c r="B13523">
        <v>3010021196</v>
      </c>
      <c r="C13523">
        <v>260</v>
      </c>
      <c r="D13523">
        <v>0</v>
      </c>
      <c r="E13523">
        <v>1</v>
      </c>
      <c r="F13523">
        <v>0</v>
      </c>
      <c r="H13523">
        <v>0</v>
      </c>
      <c r="I13523">
        <v>1</v>
      </c>
    </row>
    <row r="13524" spans="1:9" x14ac:dyDescent="0.25">
      <c r="A13524">
        <v>50</v>
      </c>
      <c r="B13524">
        <v>3828112263</v>
      </c>
      <c r="C13524">
        <v>260</v>
      </c>
      <c r="D13524">
        <v>0</v>
      </c>
      <c r="E13524">
        <v>1</v>
      </c>
      <c r="F13524">
        <v>0</v>
      </c>
      <c r="H13524">
        <v>0</v>
      </c>
      <c r="I13524">
        <v>1</v>
      </c>
    </row>
    <row r="13525" spans="1:9" x14ac:dyDescent="0.25">
      <c r="A13525">
        <v>50</v>
      </c>
      <c r="B13525">
        <v>3828112267</v>
      </c>
      <c r="C13525">
        <v>260</v>
      </c>
      <c r="D13525">
        <v>0</v>
      </c>
      <c r="E13525">
        <v>1</v>
      </c>
      <c r="F13525">
        <v>0</v>
      </c>
      <c r="H13525">
        <v>0</v>
      </c>
      <c r="I13525">
        <v>1</v>
      </c>
    </row>
    <row r="13526" spans="1:9" x14ac:dyDescent="0.25">
      <c r="A13526">
        <v>50</v>
      </c>
      <c r="B13526">
        <v>3828112271</v>
      </c>
      <c r="C13526">
        <v>260</v>
      </c>
      <c r="D13526">
        <v>0</v>
      </c>
      <c r="E13526">
        <v>1</v>
      </c>
      <c r="F13526">
        <v>0</v>
      </c>
      <c r="H13526">
        <v>0</v>
      </c>
      <c r="I13526">
        <v>1</v>
      </c>
    </row>
    <row r="13527" spans="1:9" x14ac:dyDescent="0.25">
      <c r="A13527">
        <v>50</v>
      </c>
      <c r="B13527">
        <v>3828112277</v>
      </c>
      <c r="C13527">
        <v>260</v>
      </c>
      <c r="D13527">
        <v>0</v>
      </c>
      <c r="E13527">
        <v>1</v>
      </c>
      <c r="F13527">
        <v>0</v>
      </c>
      <c r="H13527">
        <v>0</v>
      </c>
      <c r="I13527">
        <v>1</v>
      </c>
    </row>
    <row r="13528" spans="1:9" x14ac:dyDescent="0.25">
      <c r="A13528">
        <v>50</v>
      </c>
      <c r="B13528">
        <v>3828112289</v>
      </c>
      <c r="C13528">
        <v>260</v>
      </c>
      <c r="D13528">
        <v>0</v>
      </c>
      <c r="E13528">
        <v>1</v>
      </c>
      <c r="F13528">
        <v>0</v>
      </c>
      <c r="H13528">
        <v>0</v>
      </c>
      <c r="I13528">
        <v>1</v>
      </c>
    </row>
    <row r="13529" spans="1:9" x14ac:dyDescent="0.25">
      <c r="A13529">
        <v>50</v>
      </c>
      <c r="B13529">
        <v>3828112409</v>
      </c>
      <c r="C13529">
        <v>260</v>
      </c>
      <c r="D13529">
        <v>0</v>
      </c>
      <c r="E13529">
        <v>1</v>
      </c>
      <c r="F13529">
        <v>0</v>
      </c>
      <c r="H13529">
        <v>0</v>
      </c>
      <c r="I13529">
        <v>1</v>
      </c>
    </row>
    <row r="13530" spans="1:9" x14ac:dyDescent="0.25">
      <c r="A13530">
        <v>50</v>
      </c>
      <c r="B13530">
        <v>4400000516</v>
      </c>
      <c r="C13530">
        <v>260</v>
      </c>
      <c r="D13530">
        <v>0</v>
      </c>
      <c r="E13530">
        <v>1</v>
      </c>
      <c r="F13530">
        <v>0</v>
      </c>
      <c r="H13530">
        <v>0</v>
      </c>
      <c r="I13530">
        <v>1</v>
      </c>
    </row>
    <row r="13531" spans="1:9" x14ac:dyDescent="0.25">
      <c r="A13531">
        <v>50</v>
      </c>
      <c r="B13531">
        <v>4400000527</v>
      </c>
      <c r="C13531">
        <v>260</v>
      </c>
      <c r="D13531">
        <v>0</v>
      </c>
      <c r="E13531">
        <v>1</v>
      </c>
      <c r="F13531">
        <v>0</v>
      </c>
      <c r="H13531">
        <v>0</v>
      </c>
      <c r="I13531">
        <v>1</v>
      </c>
    </row>
    <row r="13532" spans="1:9" x14ac:dyDescent="0.25">
      <c r="A13532">
        <v>50</v>
      </c>
      <c r="B13532">
        <v>4400000551</v>
      </c>
      <c r="C13532">
        <v>260</v>
      </c>
      <c r="D13532">
        <v>0</v>
      </c>
      <c r="E13532">
        <v>1</v>
      </c>
      <c r="F13532">
        <v>0</v>
      </c>
      <c r="H13532">
        <v>0</v>
      </c>
      <c r="I13532">
        <v>1</v>
      </c>
    </row>
    <row r="13533" spans="1:9" x14ac:dyDescent="0.25">
      <c r="A13533">
        <v>50</v>
      </c>
      <c r="B13533">
        <v>4400000655</v>
      </c>
      <c r="C13533">
        <v>260</v>
      </c>
      <c r="D13533">
        <v>0</v>
      </c>
      <c r="E13533">
        <v>1</v>
      </c>
      <c r="F13533">
        <v>0</v>
      </c>
      <c r="H13533">
        <v>0</v>
      </c>
      <c r="I13533">
        <v>1</v>
      </c>
    </row>
    <row r="13534" spans="1:9" x14ac:dyDescent="0.25">
      <c r="A13534">
        <v>50</v>
      </c>
      <c r="B13534">
        <v>4400000720</v>
      </c>
      <c r="C13534">
        <v>260</v>
      </c>
      <c r="D13534">
        <v>0</v>
      </c>
      <c r="E13534">
        <v>1</v>
      </c>
      <c r="F13534">
        <v>0</v>
      </c>
      <c r="H13534">
        <v>0</v>
      </c>
      <c r="I13534">
        <v>1</v>
      </c>
    </row>
    <row r="13535" spans="1:9" x14ac:dyDescent="0.25">
      <c r="A13535">
        <v>50</v>
      </c>
      <c r="B13535">
        <v>4400003721</v>
      </c>
      <c r="C13535">
        <v>260</v>
      </c>
      <c r="D13535">
        <v>0</v>
      </c>
      <c r="E13535">
        <v>1</v>
      </c>
      <c r="F13535">
        <v>0</v>
      </c>
      <c r="H13535">
        <v>0</v>
      </c>
      <c r="I13535">
        <v>1</v>
      </c>
    </row>
    <row r="13536" spans="1:9" x14ac:dyDescent="0.25">
      <c r="A13536">
        <v>50</v>
      </c>
      <c r="B13536">
        <v>4400003732</v>
      </c>
      <c r="C13536">
        <v>260</v>
      </c>
      <c r="D13536">
        <v>0</v>
      </c>
      <c r="E13536">
        <v>1</v>
      </c>
      <c r="F13536">
        <v>0</v>
      </c>
      <c r="H13536">
        <v>0</v>
      </c>
      <c r="I13536">
        <v>1</v>
      </c>
    </row>
    <row r="13537" spans="1:9" x14ac:dyDescent="0.25">
      <c r="A13537">
        <v>50</v>
      </c>
      <c r="B13537">
        <v>4400004713</v>
      </c>
      <c r="C13537">
        <v>260</v>
      </c>
      <c r="D13537">
        <v>0</v>
      </c>
      <c r="E13537">
        <v>1</v>
      </c>
      <c r="F13537">
        <v>0</v>
      </c>
      <c r="H13537">
        <v>0</v>
      </c>
      <c r="I13537">
        <v>1</v>
      </c>
    </row>
    <row r="13538" spans="1:9" x14ac:dyDescent="0.25">
      <c r="A13538">
        <v>50</v>
      </c>
      <c r="B13538">
        <v>4400004898</v>
      </c>
      <c r="C13538">
        <v>260</v>
      </c>
      <c r="D13538">
        <v>0</v>
      </c>
      <c r="E13538">
        <v>1</v>
      </c>
      <c r="F13538">
        <v>0</v>
      </c>
      <c r="H13538">
        <v>0</v>
      </c>
      <c r="I13538">
        <v>1</v>
      </c>
    </row>
    <row r="13539" spans="1:9" x14ac:dyDescent="0.25">
      <c r="A13539">
        <v>50</v>
      </c>
      <c r="B13539">
        <v>7974600016</v>
      </c>
      <c r="C13539">
        <v>260</v>
      </c>
      <c r="D13539">
        <v>0</v>
      </c>
      <c r="E13539">
        <v>1</v>
      </c>
      <c r="F13539">
        <v>0</v>
      </c>
      <c r="H13539">
        <v>0</v>
      </c>
      <c r="I13539">
        <v>1</v>
      </c>
    </row>
    <row r="13540" spans="1:9" x14ac:dyDescent="0.25">
      <c r="A13540">
        <v>75</v>
      </c>
      <c r="B13540">
        <v>1470001100</v>
      </c>
      <c r="C13540">
        <v>260</v>
      </c>
      <c r="D13540">
        <v>11</v>
      </c>
      <c r="E13540">
        <v>1</v>
      </c>
      <c r="F13540">
        <v>1.79</v>
      </c>
      <c r="H13540">
        <v>44.13</v>
      </c>
      <c r="I13540">
        <v>1</v>
      </c>
    </row>
    <row r="13541" spans="1:9" x14ac:dyDescent="0.25">
      <c r="A13541">
        <v>75</v>
      </c>
      <c r="B13541">
        <v>1470001110</v>
      </c>
      <c r="C13541">
        <v>260</v>
      </c>
      <c r="D13541">
        <v>10</v>
      </c>
      <c r="E13541">
        <v>1</v>
      </c>
      <c r="F13541">
        <v>2.59</v>
      </c>
      <c r="H13541">
        <v>26.02</v>
      </c>
      <c r="I13541">
        <v>1</v>
      </c>
    </row>
    <row r="13542" spans="1:9" x14ac:dyDescent="0.25">
      <c r="A13542">
        <v>75</v>
      </c>
      <c r="B13542">
        <v>3010016584</v>
      </c>
      <c r="C13542">
        <v>260</v>
      </c>
      <c r="D13542">
        <v>5</v>
      </c>
      <c r="E13542">
        <v>1</v>
      </c>
      <c r="F13542">
        <v>3.05</v>
      </c>
      <c r="H13542">
        <v>27.44</v>
      </c>
      <c r="I13542">
        <v>1</v>
      </c>
    </row>
    <row r="13543" spans="1:9" x14ac:dyDescent="0.25">
      <c r="A13543">
        <v>75</v>
      </c>
      <c r="B13543">
        <v>3010021196</v>
      </c>
      <c r="C13543">
        <v>260</v>
      </c>
      <c r="D13543">
        <v>24</v>
      </c>
      <c r="E13543">
        <v>1</v>
      </c>
      <c r="F13543">
        <v>1.99</v>
      </c>
      <c r="G13543" t="s">
        <v>9</v>
      </c>
      <c r="H13543">
        <v>-5.17</v>
      </c>
      <c r="I13543">
        <v>1</v>
      </c>
    </row>
    <row r="13544" spans="1:9" x14ac:dyDescent="0.25">
      <c r="A13544">
        <v>75</v>
      </c>
      <c r="B13544">
        <v>3828112263</v>
      </c>
      <c r="C13544">
        <v>260</v>
      </c>
      <c r="D13544">
        <v>46</v>
      </c>
      <c r="E13544">
        <v>1</v>
      </c>
      <c r="F13544">
        <v>0.89</v>
      </c>
      <c r="G13544" t="s">
        <v>10</v>
      </c>
      <c r="H13544">
        <v>24.71</v>
      </c>
      <c r="I13544">
        <v>1</v>
      </c>
    </row>
    <row r="13545" spans="1:9" x14ac:dyDescent="0.25">
      <c r="A13545">
        <v>75</v>
      </c>
      <c r="B13545">
        <v>3828112267</v>
      </c>
      <c r="C13545">
        <v>260</v>
      </c>
      <c r="D13545">
        <v>34</v>
      </c>
      <c r="E13545">
        <v>1</v>
      </c>
      <c r="F13545">
        <v>0.89</v>
      </c>
      <c r="G13545" t="s">
        <v>10</v>
      </c>
      <c r="H13545">
        <v>24.71</v>
      </c>
      <c r="I13545">
        <v>1</v>
      </c>
    </row>
    <row r="13546" spans="1:9" x14ac:dyDescent="0.25">
      <c r="A13546">
        <v>75</v>
      </c>
      <c r="B13546">
        <v>3828112271</v>
      </c>
      <c r="C13546">
        <v>260</v>
      </c>
      <c r="D13546">
        <v>29</v>
      </c>
      <c r="E13546">
        <v>1</v>
      </c>
      <c r="F13546">
        <v>0.89</v>
      </c>
      <c r="G13546" t="s">
        <v>10</v>
      </c>
      <c r="H13546">
        <v>24.71</v>
      </c>
      <c r="I13546">
        <v>1</v>
      </c>
    </row>
    <row r="13547" spans="1:9" x14ac:dyDescent="0.25">
      <c r="A13547">
        <v>75</v>
      </c>
      <c r="B13547">
        <v>3828112277</v>
      </c>
      <c r="C13547">
        <v>260</v>
      </c>
      <c r="D13547">
        <v>13</v>
      </c>
      <c r="E13547">
        <v>1</v>
      </c>
      <c r="F13547">
        <v>1.69</v>
      </c>
      <c r="H13547">
        <v>51.83</v>
      </c>
      <c r="I13547">
        <v>1</v>
      </c>
    </row>
    <row r="13548" spans="1:9" x14ac:dyDescent="0.25">
      <c r="A13548">
        <v>75</v>
      </c>
      <c r="B13548">
        <v>3828112289</v>
      </c>
      <c r="C13548">
        <v>260</v>
      </c>
      <c r="D13548">
        <v>12</v>
      </c>
      <c r="E13548">
        <v>1</v>
      </c>
      <c r="F13548">
        <v>1.99</v>
      </c>
      <c r="G13548" t="s">
        <v>10</v>
      </c>
      <c r="H13548">
        <v>27.73</v>
      </c>
      <c r="I13548">
        <v>1</v>
      </c>
    </row>
    <row r="13549" spans="1:9" x14ac:dyDescent="0.25">
      <c r="A13549">
        <v>75</v>
      </c>
      <c r="B13549">
        <v>3828112409</v>
      </c>
      <c r="C13549">
        <v>260</v>
      </c>
      <c r="D13549">
        <v>32</v>
      </c>
      <c r="E13549">
        <v>1</v>
      </c>
      <c r="F13549">
        <v>0.89</v>
      </c>
      <c r="G13549" t="s">
        <v>10</v>
      </c>
      <c r="H13549">
        <v>22.47</v>
      </c>
      <c r="I13549">
        <v>1</v>
      </c>
    </row>
    <row r="13550" spans="1:9" x14ac:dyDescent="0.25">
      <c r="A13550">
        <v>75</v>
      </c>
      <c r="B13550">
        <v>4400000516</v>
      </c>
      <c r="C13550">
        <v>260</v>
      </c>
      <c r="D13550">
        <v>7</v>
      </c>
      <c r="E13550">
        <v>1</v>
      </c>
      <c r="F13550">
        <v>2.99</v>
      </c>
      <c r="H13550">
        <v>25.98</v>
      </c>
      <c r="I13550">
        <v>1</v>
      </c>
    </row>
    <row r="13551" spans="1:9" x14ac:dyDescent="0.25">
      <c r="A13551">
        <v>75</v>
      </c>
      <c r="B13551">
        <v>4400000527</v>
      </c>
      <c r="C13551">
        <v>260</v>
      </c>
      <c r="D13551">
        <v>7</v>
      </c>
      <c r="E13551">
        <v>1</v>
      </c>
      <c r="F13551">
        <v>2.99</v>
      </c>
      <c r="H13551">
        <v>37.33</v>
      </c>
      <c r="I13551">
        <v>1</v>
      </c>
    </row>
    <row r="13552" spans="1:9" x14ac:dyDescent="0.25">
      <c r="A13552">
        <v>75</v>
      </c>
      <c r="B13552">
        <v>4400000551</v>
      </c>
      <c r="C13552">
        <v>260</v>
      </c>
      <c r="D13552">
        <v>28</v>
      </c>
      <c r="E13552">
        <v>1</v>
      </c>
      <c r="F13552">
        <v>2.99</v>
      </c>
      <c r="H13552">
        <v>25.98</v>
      </c>
      <c r="I13552">
        <v>1</v>
      </c>
    </row>
    <row r="13553" spans="1:9" x14ac:dyDescent="0.25">
      <c r="A13553">
        <v>75</v>
      </c>
      <c r="B13553">
        <v>4400000655</v>
      </c>
      <c r="C13553">
        <v>260</v>
      </c>
      <c r="D13553">
        <v>115</v>
      </c>
      <c r="E13553">
        <v>1</v>
      </c>
      <c r="F13553">
        <v>1.69</v>
      </c>
      <c r="G13553" t="s">
        <v>10</v>
      </c>
      <c r="H13553">
        <v>-25.74</v>
      </c>
      <c r="I13553">
        <v>1</v>
      </c>
    </row>
    <row r="13554" spans="1:9" x14ac:dyDescent="0.25">
      <c r="A13554">
        <v>75</v>
      </c>
      <c r="B13554">
        <v>4400000720</v>
      </c>
      <c r="C13554">
        <v>260</v>
      </c>
      <c r="D13554">
        <v>398</v>
      </c>
      <c r="E13554">
        <v>1</v>
      </c>
      <c r="F13554">
        <v>1.69</v>
      </c>
      <c r="G13554" t="s">
        <v>10</v>
      </c>
      <c r="H13554">
        <v>-26.18</v>
      </c>
      <c r="I13554">
        <v>1</v>
      </c>
    </row>
    <row r="13555" spans="1:9" x14ac:dyDescent="0.25">
      <c r="A13555">
        <v>75</v>
      </c>
      <c r="B13555">
        <v>4400003721</v>
      </c>
      <c r="C13555">
        <v>260</v>
      </c>
      <c r="D13555">
        <v>10</v>
      </c>
      <c r="E13555">
        <v>1</v>
      </c>
      <c r="F13555">
        <v>2.69</v>
      </c>
      <c r="H13555">
        <v>28.77</v>
      </c>
      <c r="I13555">
        <v>1</v>
      </c>
    </row>
    <row r="13556" spans="1:9" x14ac:dyDescent="0.25">
      <c r="A13556">
        <v>75</v>
      </c>
      <c r="B13556">
        <v>4400003732</v>
      </c>
      <c r="C13556">
        <v>260</v>
      </c>
      <c r="D13556">
        <v>7</v>
      </c>
      <c r="E13556">
        <v>1</v>
      </c>
      <c r="F13556">
        <v>2.99</v>
      </c>
      <c r="H13556">
        <v>25.98</v>
      </c>
      <c r="I13556">
        <v>1</v>
      </c>
    </row>
    <row r="13557" spans="1:9" x14ac:dyDescent="0.25">
      <c r="A13557">
        <v>75</v>
      </c>
      <c r="B13557">
        <v>4400004713</v>
      </c>
      <c r="C13557">
        <v>260</v>
      </c>
      <c r="D13557">
        <v>13</v>
      </c>
      <c r="E13557">
        <v>1</v>
      </c>
      <c r="F13557">
        <v>2.73</v>
      </c>
      <c r="G13557" t="s">
        <v>10</v>
      </c>
      <c r="H13557">
        <v>34.33</v>
      </c>
      <c r="I13557">
        <v>1</v>
      </c>
    </row>
    <row r="13558" spans="1:9" x14ac:dyDescent="0.25">
      <c r="A13558">
        <v>75</v>
      </c>
      <c r="B13558">
        <v>4400004898</v>
      </c>
      <c r="C13558">
        <v>260</v>
      </c>
      <c r="D13558">
        <v>3</v>
      </c>
      <c r="E13558">
        <v>1</v>
      </c>
      <c r="F13558">
        <v>2.99</v>
      </c>
      <c r="H13558">
        <v>25.98</v>
      </c>
      <c r="I13558">
        <v>1</v>
      </c>
    </row>
    <row r="13559" spans="1:9" x14ac:dyDescent="0.25">
      <c r="A13559">
        <v>75</v>
      </c>
      <c r="B13559">
        <v>7974600016</v>
      </c>
      <c r="C13559">
        <v>260</v>
      </c>
      <c r="D13559">
        <v>11</v>
      </c>
      <c r="E13559">
        <v>1</v>
      </c>
      <c r="F13559">
        <v>1.89</v>
      </c>
      <c r="H13559">
        <v>30.37</v>
      </c>
      <c r="I13559">
        <v>1</v>
      </c>
    </row>
    <row r="13560" spans="1:9" x14ac:dyDescent="0.25">
      <c r="A13560">
        <v>100</v>
      </c>
      <c r="B13560">
        <v>1470001100</v>
      </c>
      <c r="C13560">
        <v>260</v>
      </c>
      <c r="D13560">
        <v>11</v>
      </c>
      <c r="E13560">
        <v>1</v>
      </c>
      <c r="F13560">
        <v>1.79</v>
      </c>
      <c r="H13560">
        <v>44.13</v>
      </c>
      <c r="I13560">
        <v>1</v>
      </c>
    </row>
    <row r="13561" spans="1:9" x14ac:dyDescent="0.25">
      <c r="A13561">
        <v>100</v>
      </c>
      <c r="B13561">
        <v>1470001110</v>
      </c>
      <c r="C13561">
        <v>260</v>
      </c>
      <c r="D13561">
        <v>32</v>
      </c>
      <c r="E13561">
        <v>1</v>
      </c>
      <c r="F13561">
        <v>2.59</v>
      </c>
      <c r="H13561">
        <v>26.02</v>
      </c>
      <c r="I13561">
        <v>1</v>
      </c>
    </row>
    <row r="13562" spans="1:9" x14ac:dyDescent="0.25">
      <c r="A13562">
        <v>100</v>
      </c>
      <c r="B13562">
        <v>3010016584</v>
      </c>
      <c r="C13562">
        <v>260</v>
      </c>
      <c r="D13562">
        <v>11</v>
      </c>
      <c r="E13562">
        <v>1</v>
      </c>
      <c r="F13562">
        <v>3.05</v>
      </c>
      <c r="H13562">
        <v>29.94</v>
      </c>
      <c r="I13562">
        <v>1</v>
      </c>
    </row>
    <row r="13563" spans="1:9" x14ac:dyDescent="0.25">
      <c r="A13563">
        <v>100</v>
      </c>
      <c r="B13563">
        <v>3010021196</v>
      </c>
      <c r="C13563">
        <v>260</v>
      </c>
      <c r="D13563">
        <v>5</v>
      </c>
      <c r="E13563">
        <v>1</v>
      </c>
      <c r="F13563">
        <v>1.99</v>
      </c>
      <c r="G13563" t="s">
        <v>9</v>
      </c>
      <c r="H13563">
        <v>-5.17</v>
      </c>
      <c r="I13563">
        <v>1</v>
      </c>
    </row>
    <row r="13564" spans="1:9" x14ac:dyDescent="0.25">
      <c r="A13564">
        <v>100</v>
      </c>
      <c r="B13564">
        <v>3828112263</v>
      </c>
      <c r="C13564">
        <v>260</v>
      </c>
      <c r="D13564">
        <v>85</v>
      </c>
      <c r="E13564">
        <v>1</v>
      </c>
      <c r="F13564">
        <v>0.89</v>
      </c>
      <c r="G13564" t="s">
        <v>10</v>
      </c>
      <c r="H13564">
        <v>24.71</v>
      </c>
      <c r="I13564">
        <v>1</v>
      </c>
    </row>
    <row r="13565" spans="1:9" x14ac:dyDescent="0.25">
      <c r="A13565">
        <v>100</v>
      </c>
      <c r="B13565">
        <v>3828112267</v>
      </c>
      <c r="C13565">
        <v>260</v>
      </c>
      <c r="D13565">
        <v>35</v>
      </c>
      <c r="E13565">
        <v>1</v>
      </c>
      <c r="F13565">
        <v>0.89</v>
      </c>
      <c r="G13565" t="s">
        <v>10</v>
      </c>
      <c r="H13565">
        <v>24.71</v>
      </c>
      <c r="I13565">
        <v>1</v>
      </c>
    </row>
    <row r="13566" spans="1:9" x14ac:dyDescent="0.25">
      <c r="A13566">
        <v>100</v>
      </c>
      <c r="B13566">
        <v>3828112271</v>
      </c>
      <c r="C13566">
        <v>260</v>
      </c>
      <c r="D13566">
        <v>41</v>
      </c>
      <c r="E13566">
        <v>1</v>
      </c>
      <c r="F13566">
        <v>0.89</v>
      </c>
      <c r="H13566">
        <v>24.92</v>
      </c>
      <c r="I13566">
        <v>1</v>
      </c>
    </row>
    <row r="13567" spans="1:9" x14ac:dyDescent="0.25">
      <c r="A13567">
        <v>100</v>
      </c>
      <c r="B13567">
        <v>3828112277</v>
      </c>
      <c r="C13567">
        <v>260</v>
      </c>
      <c r="D13567">
        <v>38</v>
      </c>
      <c r="E13567">
        <v>1</v>
      </c>
      <c r="F13567">
        <v>1.69</v>
      </c>
      <c r="H13567">
        <v>51.83</v>
      </c>
      <c r="I13567">
        <v>1</v>
      </c>
    </row>
    <row r="13568" spans="1:9" x14ac:dyDescent="0.25">
      <c r="A13568">
        <v>100</v>
      </c>
      <c r="B13568">
        <v>3828112289</v>
      </c>
      <c r="C13568">
        <v>260</v>
      </c>
      <c r="D13568">
        <v>21</v>
      </c>
      <c r="E13568">
        <v>1</v>
      </c>
      <c r="F13568">
        <v>1.99</v>
      </c>
      <c r="G13568" t="s">
        <v>10</v>
      </c>
      <c r="H13568">
        <v>27.73</v>
      </c>
      <c r="I13568">
        <v>1</v>
      </c>
    </row>
    <row r="13569" spans="1:9" x14ac:dyDescent="0.25">
      <c r="A13569">
        <v>100</v>
      </c>
      <c r="B13569">
        <v>3828112409</v>
      </c>
      <c r="C13569">
        <v>260</v>
      </c>
      <c r="D13569">
        <v>50</v>
      </c>
      <c r="E13569">
        <v>1</v>
      </c>
      <c r="F13569">
        <v>0.89</v>
      </c>
      <c r="G13569" t="s">
        <v>10</v>
      </c>
      <c r="H13569">
        <v>22.47</v>
      </c>
      <c r="I13569">
        <v>1</v>
      </c>
    </row>
    <row r="13570" spans="1:9" x14ac:dyDescent="0.25">
      <c r="A13570">
        <v>100</v>
      </c>
      <c r="B13570">
        <v>4400000516</v>
      </c>
      <c r="C13570">
        <v>260</v>
      </c>
      <c r="D13570">
        <v>10</v>
      </c>
      <c r="E13570">
        <v>1</v>
      </c>
      <c r="F13570">
        <v>2.99</v>
      </c>
      <c r="H13570">
        <v>25.98</v>
      </c>
      <c r="I13570">
        <v>1</v>
      </c>
    </row>
    <row r="13571" spans="1:9" x14ac:dyDescent="0.25">
      <c r="A13571">
        <v>100</v>
      </c>
      <c r="B13571">
        <v>4400000527</v>
      </c>
      <c r="C13571">
        <v>260</v>
      </c>
      <c r="D13571">
        <v>17</v>
      </c>
      <c r="E13571">
        <v>1</v>
      </c>
      <c r="F13571">
        <v>2.95</v>
      </c>
      <c r="G13571" t="s">
        <v>10</v>
      </c>
      <c r="H13571">
        <v>40.47</v>
      </c>
      <c r="I13571">
        <v>1</v>
      </c>
    </row>
    <row r="13572" spans="1:9" x14ac:dyDescent="0.25">
      <c r="A13572">
        <v>100</v>
      </c>
      <c r="B13572">
        <v>4400000551</v>
      </c>
      <c r="C13572">
        <v>260</v>
      </c>
      <c r="D13572">
        <v>47</v>
      </c>
      <c r="E13572">
        <v>1</v>
      </c>
      <c r="F13572">
        <v>2.99</v>
      </c>
      <c r="H13572">
        <v>25.98</v>
      </c>
      <c r="I13572">
        <v>1</v>
      </c>
    </row>
    <row r="13573" spans="1:9" x14ac:dyDescent="0.25">
      <c r="A13573">
        <v>100</v>
      </c>
      <c r="B13573">
        <v>4400000655</v>
      </c>
      <c r="C13573">
        <v>260</v>
      </c>
      <c r="D13573">
        <v>186</v>
      </c>
      <c r="E13573">
        <v>1</v>
      </c>
      <c r="F13573">
        <v>1.69</v>
      </c>
      <c r="G13573" t="s">
        <v>10</v>
      </c>
      <c r="H13573">
        <v>-26.73</v>
      </c>
      <c r="I13573">
        <v>1</v>
      </c>
    </row>
    <row r="13574" spans="1:9" x14ac:dyDescent="0.25">
      <c r="A13574">
        <v>100</v>
      </c>
      <c r="B13574">
        <v>4400000720</v>
      </c>
      <c r="C13574">
        <v>260</v>
      </c>
      <c r="D13574">
        <v>754</v>
      </c>
      <c r="E13574">
        <v>1</v>
      </c>
      <c r="F13574">
        <v>1.69</v>
      </c>
      <c r="G13574" t="s">
        <v>10</v>
      </c>
      <c r="H13574">
        <v>-26.97</v>
      </c>
      <c r="I13574">
        <v>1</v>
      </c>
    </row>
    <row r="13575" spans="1:9" x14ac:dyDescent="0.25">
      <c r="A13575">
        <v>100</v>
      </c>
      <c r="B13575">
        <v>4400003721</v>
      </c>
      <c r="C13575">
        <v>260</v>
      </c>
      <c r="D13575">
        <v>19</v>
      </c>
      <c r="E13575">
        <v>1</v>
      </c>
      <c r="F13575">
        <v>2.69</v>
      </c>
      <c r="H13575">
        <v>28.77</v>
      </c>
      <c r="I13575">
        <v>1</v>
      </c>
    </row>
    <row r="13576" spans="1:9" x14ac:dyDescent="0.25">
      <c r="A13576">
        <v>100</v>
      </c>
      <c r="B13576">
        <v>4400003732</v>
      </c>
      <c r="C13576">
        <v>260</v>
      </c>
      <c r="D13576">
        <v>7</v>
      </c>
      <c r="E13576">
        <v>1</v>
      </c>
      <c r="F13576">
        <v>2.99</v>
      </c>
      <c r="H13576">
        <v>25.98</v>
      </c>
      <c r="I13576">
        <v>1</v>
      </c>
    </row>
    <row r="13577" spans="1:9" x14ac:dyDescent="0.25">
      <c r="A13577">
        <v>100</v>
      </c>
      <c r="B13577">
        <v>4400004713</v>
      </c>
      <c r="C13577">
        <v>260</v>
      </c>
      <c r="D13577">
        <v>21</v>
      </c>
      <c r="E13577">
        <v>1</v>
      </c>
      <c r="F13577">
        <v>2.99</v>
      </c>
      <c r="H13577">
        <v>40.340000000000003</v>
      </c>
      <c r="I13577">
        <v>1</v>
      </c>
    </row>
    <row r="13578" spans="1:9" x14ac:dyDescent="0.25">
      <c r="A13578">
        <v>100</v>
      </c>
      <c r="B13578">
        <v>4400004898</v>
      </c>
      <c r="C13578">
        <v>260</v>
      </c>
      <c r="D13578">
        <v>15</v>
      </c>
      <c r="E13578">
        <v>1</v>
      </c>
      <c r="F13578">
        <v>2.99</v>
      </c>
      <c r="H13578">
        <v>25.98</v>
      </c>
      <c r="I13578">
        <v>1</v>
      </c>
    </row>
    <row r="13579" spans="1:9" x14ac:dyDescent="0.25">
      <c r="A13579">
        <v>100</v>
      </c>
      <c r="B13579">
        <v>7974600016</v>
      </c>
      <c r="C13579">
        <v>260</v>
      </c>
      <c r="D13579">
        <v>23</v>
      </c>
      <c r="E13579">
        <v>1</v>
      </c>
      <c r="F13579">
        <v>1.89</v>
      </c>
      <c r="H13579">
        <v>30.37</v>
      </c>
      <c r="I13579">
        <v>1</v>
      </c>
    </row>
    <row r="13580" spans="1:9" x14ac:dyDescent="0.25">
      <c r="A13580">
        <v>2</v>
      </c>
      <c r="B13580">
        <v>1470001100</v>
      </c>
      <c r="C13580">
        <v>261</v>
      </c>
      <c r="D13580">
        <v>5</v>
      </c>
      <c r="E13580">
        <v>1</v>
      </c>
      <c r="F13580">
        <v>1.79</v>
      </c>
      <c r="H13580">
        <v>48.49</v>
      </c>
      <c r="I13580">
        <v>1</v>
      </c>
    </row>
    <row r="13581" spans="1:9" x14ac:dyDescent="0.25">
      <c r="A13581">
        <v>2</v>
      </c>
      <c r="B13581">
        <v>1470001110</v>
      </c>
      <c r="C13581">
        <v>261</v>
      </c>
      <c r="D13581">
        <v>11</v>
      </c>
      <c r="E13581">
        <v>1</v>
      </c>
      <c r="F13581">
        <v>2.59</v>
      </c>
      <c r="H13581">
        <v>26.02</v>
      </c>
      <c r="I13581">
        <v>1</v>
      </c>
    </row>
    <row r="13582" spans="1:9" x14ac:dyDescent="0.25">
      <c r="A13582">
        <v>2</v>
      </c>
      <c r="B13582">
        <v>3010016584</v>
      </c>
      <c r="C13582">
        <v>261</v>
      </c>
      <c r="D13582">
        <v>3</v>
      </c>
      <c r="E13582">
        <v>1</v>
      </c>
      <c r="F13582">
        <v>2.21</v>
      </c>
      <c r="H13582">
        <v>3.48</v>
      </c>
      <c r="I13582">
        <v>1</v>
      </c>
    </row>
    <row r="13583" spans="1:9" x14ac:dyDescent="0.25">
      <c r="A13583">
        <v>2</v>
      </c>
      <c r="B13583">
        <v>3010021196</v>
      </c>
      <c r="C13583">
        <v>261</v>
      </c>
      <c r="D13583">
        <v>15</v>
      </c>
      <c r="E13583">
        <v>1</v>
      </c>
      <c r="F13583">
        <v>2.06</v>
      </c>
      <c r="G13583" t="s">
        <v>9</v>
      </c>
      <c r="H13583">
        <v>-1.56</v>
      </c>
      <c r="I13583">
        <v>1</v>
      </c>
    </row>
    <row r="13584" spans="1:9" x14ac:dyDescent="0.25">
      <c r="A13584">
        <v>2</v>
      </c>
      <c r="B13584">
        <v>3828112263</v>
      </c>
      <c r="C13584">
        <v>261</v>
      </c>
      <c r="D13584">
        <v>9</v>
      </c>
      <c r="E13584">
        <v>1</v>
      </c>
      <c r="F13584">
        <v>0.99</v>
      </c>
      <c r="H13584">
        <v>30.17</v>
      </c>
      <c r="I13584">
        <v>1</v>
      </c>
    </row>
    <row r="13585" spans="1:9" x14ac:dyDescent="0.25">
      <c r="A13585">
        <v>2</v>
      </c>
      <c r="B13585">
        <v>3828112267</v>
      </c>
      <c r="C13585">
        <v>261</v>
      </c>
      <c r="D13585">
        <v>10</v>
      </c>
      <c r="E13585">
        <v>1</v>
      </c>
      <c r="F13585">
        <v>0.99</v>
      </c>
      <c r="H13585">
        <v>29.59</v>
      </c>
      <c r="I13585">
        <v>1</v>
      </c>
    </row>
    <row r="13586" spans="1:9" x14ac:dyDescent="0.25">
      <c r="A13586">
        <v>2</v>
      </c>
      <c r="B13586">
        <v>3828112271</v>
      </c>
      <c r="C13586">
        <v>261</v>
      </c>
      <c r="D13586">
        <v>12</v>
      </c>
      <c r="E13586">
        <v>1</v>
      </c>
      <c r="F13586">
        <v>0.99</v>
      </c>
      <c r="H13586">
        <v>31.81</v>
      </c>
      <c r="I13586">
        <v>1</v>
      </c>
    </row>
    <row r="13587" spans="1:9" x14ac:dyDescent="0.25">
      <c r="A13587">
        <v>2</v>
      </c>
      <c r="B13587">
        <v>3828112277</v>
      </c>
      <c r="C13587">
        <v>261</v>
      </c>
      <c r="D13587">
        <v>14</v>
      </c>
      <c r="E13587">
        <v>1</v>
      </c>
      <c r="F13587">
        <v>1.69</v>
      </c>
      <c r="H13587">
        <v>51.83</v>
      </c>
      <c r="I13587">
        <v>1</v>
      </c>
    </row>
    <row r="13588" spans="1:9" x14ac:dyDescent="0.25">
      <c r="A13588">
        <v>2</v>
      </c>
      <c r="B13588">
        <v>3828112289</v>
      </c>
      <c r="C13588">
        <v>261</v>
      </c>
      <c r="D13588">
        <v>12</v>
      </c>
      <c r="E13588">
        <v>1</v>
      </c>
      <c r="F13588">
        <v>2.4900000000000002</v>
      </c>
      <c r="H13588">
        <v>42.81</v>
      </c>
      <c r="I13588">
        <v>1</v>
      </c>
    </row>
    <row r="13589" spans="1:9" x14ac:dyDescent="0.25">
      <c r="A13589">
        <v>2</v>
      </c>
      <c r="B13589">
        <v>3828112409</v>
      </c>
      <c r="C13589">
        <v>261</v>
      </c>
      <c r="D13589">
        <v>18</v>
      </c>
      <c r="E13589">
        <v>1</v>
      </c>
      <c r="F13589">
        <v>0.99</v>
      </c>
      <c r="H13589">
        <v>30.62</v>
      </c>
      <c r="I13589">
        <v>1</v>
      </c>
    </row>
    <row r="13590" spans="1:9" x14ac:dyDescent="0.25">
      <c r="A13590">
        <v>2</v>
      </c>
      <c r="B13590">
        <v>4400000516</v>
      </c>
      <c r="C13590">
        <v>261</v>
      </c>
      <c r="D13590">
        <v>19</v>
      </c>
      <c r="E13590">
        <v>1</v>
      </c>
      <c r="F13590">
        <v>2.99</v>
      </c>
      <c r="H13590">
        <v>25.98</v>
      </c>
      <c r="I13590">
        <v>1</v>
      </c>
    </row>
    <row r="13591" spans="1:9" x14ac:dyDescent="0.25">
      <c r="A13591">
        <v>2</v>
      </c>
      <c r="B13591">
        <v>4400000527</v>
      </c>
      <c r="C13591">
        <v>261</v>
      </c>
      <c r="D13591">
        <v>17</v>
      </c>
      <c r="E13591">
        <v>1</v>
      </c>
      <c r="F13591">
        <v>2.99</v>
      </c>
      <c r="H13591">
        <v>25.98</v>
      </c>
      <c r="I13591">
        <v>1</v>
      </c>
    </row>
    <row r="13592" spans="1:9" x14ac:dyDescent="0.25">
      <c r="A13592">
        <v>2</v>
      </c>
      <c r="B13592">
        <v>4400000551</v>
      </c>
      <c r="C13592">
        <v>261</v>
      </c>
      <c r="D13592">
        <v>36</v>
      </c>
      <c r="E13592">
        <v>1</v>
      </c>
      <c r="F13592">
        <v>2.99</v>
      </c>
      <c r="H13592">
        <v>26.65</v>
      </c>
      <c r="I13592">
        <v>1</v>
      </c>
    </row>
    <row r="13593" spans="1:9" x14ac:dyDescent="0.25">
      <c r="A13593">
        <v>2</v>
      </c>
      <c r="B13593">
        <v>4400000655</v>
      </c>
      <c r="C13593">
        <v>261</v>
      </c>
      <c r="D13593">
        <v>12</v>
      </c>
      <c r="E13593">
        <v>1</v>
      </c>
      <c r="F13593">
        <v>3.39</v>
      </c>
      <c r="H13593">
        <v>28.46</v>
      </c>
      <c r="I13593">
        <v>1</v>
      </c>
    </row>
    <row r="13594" spans="1:9" x14ac:dyDescent="0.25">
      <c r="A13594">
        <v>2</v>
      </c>
      <c r="B13594">
        <v>4400000720</v>
      </c>
      <c r="C13594">
        <v>261</v>
      </c>
      <c r="D13594">
        <v>28</v>
      </c>
      <c r="E13594">
        <v>1</v>
      </c>
      <c r="F13594">
        <v>3.39</v>
      </c>
      <c r="H13594">
        <v>28.55</v>
      </c>
      <c r="I13594">
        <v>1</v>
      </c>
    </row>
    <row r="13595" spans="1:9" x14ac:dyDescent="0.25">
      <c r="A13595">
        <v>2</v>
      </c>
      <c r="B13595">
        <v>4400003721</v>
      </c>
      <c r="C13595">
        <v>261</v>
      </c>
      <c r="D13595">
        <v>16</v>
      </c>
      <c r="E13595">
        <v>1</v>
      </c>
      <c r="F13595">
        <v>2.69</v>
      </c>
      <c r="H13595">
        <v>28.77</v>
      </c>
      <c r="I13595">
        <v>1</v>
      </c>
    </row>
    <row r="13596" spans="1:9" x14ac:dyDescent="0.25">
      <c r="A13596">
        <v>2</v>
      </c>
      <c r="B13596">
        <v>4400003732</v>
      </c>
      <c r="C13596">
        <v>261</v>
      </c>
      <c r="D13596">
        <v>14</v>
      </c>
      <c r="E13596">
        <v>1</v>
      </c>
      <c r="F13596">
        <v>2.99</v>
      </c>
      <c r="H13596">
        <v>26.84</v>
      </c>
      <c r="I13596">
        <v>1</v>
      </c>
    </row>
    <row r="13597" spans="1:9" x14ac:dyDescent="0.25">
      <c r="A13597">
        <v>2</v>
      </c>
      <c r="B13597">
        <v>4400004713</v>
      </c>
      <c r="C13597">
        <v>261</v>
      </c>
      <c r="D13597">
        <v>22</v>
      </c>
      <c r="E13597">
        <v>1</v>
      </c>
      <c r="F13597">
        <v>2.99</v>
      </c>
      <c r="H13597">
        <v>26.15</v>
      </c>
      <c r="I13597">
        <v>1</v>
      </c>
    </row>
    <row r="13598" spans="1:9" x14ac:dyDescent="0.25">
      <c r="A13598">
        <v>2</v>
      </c>
      <c r="B13598">
        <v>4400004898</v>
      </c>
      <c r="C13598">
        <v>261</v>
      </c>
      <c r="D13598">
        <v>19</v>
      </c>
      <c r="E13598">
        <v>1</v>
      </c>
      <c r="F13598">
        <v>2.99</v>
      </c>
      <c r="H13598">
        <v>27.67</v>
      </c>
      <c r="I13598">
        <v>1</v>
      </c>
    </row>
    <row r="13599" spans="1:9" x14ac:dyDescent="0.25">
      <c r="A13599">
        <v>2</v>
      </c>
      <c r="B13599">
        <v>7974600016</v>
      </c>
      <c r="C13599">
        <v>261</v>
      </c>
      <c r="D13599">
        <v>18</v>
      </c>
      <c r="E13599">
        <v>1</v>
      </c>
      <c r="F13599">
        <v>1.89</v>
      </c>
      <c r="H13599">
        <v>30.37</v>
      </c>
      <c r="I13599">
        <v>1</v>
      </c>
    </row>
    <row r="13600" spans="1:9" x14ac:dyDescent="0.25">
      <c r="A13600">
        <v>12</v>
      </c>
      <c r="B13600">
        <v>1470001100</v>
      </c>
      <c r="C13600">
        <v>261</v>
      </c>
      <c r="D13600">
        <v>19</v>
      </c>
      <c r="E13600">
        <v>1</v>
      </c>
      <c r="F13600">
        <v>1.79</v>
      </c>
      <c r="H13600">
        <v>46.04</v>
      </c>
      <c r="I13600">
        <v>1</v>
      </c>
    </row>
    <row r="13601" spans="1:9" x14ac:dyDescent="0.25">
      <c r="A13601">
        <v>12</v>
      </c>
      <c r="B13601">
        <v>1470001110</v>
      </c>
      <c r="C13601">
        <v>261</v>
      </c>
      <c r="D13601">
        <v>25</v>
      </c>
      <c r="E13601">
        <v>1</v>
      </c>
      <c r="F13601">
        <v>2.59</v>
      </c>
      <c r="H13601">
        <v>26.02</v>
      </c>
      <c r="I13601">
        <v>1</v>
      </c>
    </row>
    <row r="13602" spans="1:9" x14ac:dyDescent="0.25">
      <c r="A13602">
        <v>12</v>
      </c>
      <c r="B13602">
        <v>3010016584</v>
      </c>
      <c r="C13602">
        <v>261</v>
      </c>
      <c r="D13602">
        <v>39</v>
      </c>
      <c r="E13602">
        <v>1</v>
      </c>
      <c r="F13602">
        <v>2.14</v>
      </c>
      <c r="H13602">
        <v>-0.28000000000000003</v>
      </c>
      <c r="I13602">
        <v>1</v>
      </c>
    </row>
    <row r="13603" spans="1:9" x14ac:dyDescent="0.25">
      <c r="A13603">
        <v>12</v>
      </c>
      <c r="B13603">
        <v>3010021196</v>
      </c>
      <c r="C13603">
        <v>261</v>
      </c>
      <c r="D13603">
        <v>12</v>
      </c>
      <c r="E13603">
        <v>1</v>
      </c>
      <c r="F13603">
        <v>2.0699999999999998</v>
      </c>
      <c r="G13603" t="s">
        <v>9</v>
      </c>
      <c r="H13603">
        <v>-0.7</v>
      </c>
      <c r="I13603">
        <v>1</v>
      </c>
    </row>
    <row r="13604" spans="1:9" x14ac:dyDescent="0.25">
      <c r="A13604">
        <v>12</v>
      </c>
      <c r="B13604">
        <v>3828112263</v>
      </c>
      <c r="C13604">
        <v>261</v>
      </c>
      <c r="D13604">
        <v>82</v>
      </c>
      <c r="E13604">
        <v>1</v>
      </c>
      <c r="F13604">
        <v>0.98</v>
      </c>
      <c r="G13604" t="s">
        <v>10</v>
      </c>
      <c r="H13604">
        <v>29.95</v>
      </c>
      <c r="I13604">
        <v>1</v>
      </c>
    </row>
    <row r="13605" spans="1:9" x14ac:dyDescent="0.25">
      <c r="A13605">
        <v>12</v>
      </c>
      <c r="B13605">
        <v>3828112267</v>
      </c>
      <c r="C13605">
        <v>261</v>
      </c>
      <c r="D13605">
        <v>96</v>
      </c>
      <c r="E13605">
        <v>1</v>
      </c>
      <c r="F13605">
        <v>0.99</v>
      </c>
      <c r="H13605">
        <v>29.65</v>
      </c>
      <c r="I13605">
        <v>1</v>
      </c>
    </row>
    <row r="13606" spans="1:9" x14ac:dyDescent="0.25">
      <c r="A13606">
        <v>12</v>
      </c>
      <c r="B13606">
        <v>3828112271</v>
      </c>
      <c r="C13606">
        <v>261</v>
      </c>
      <c r="D13606">
        <v>64</v>
      </c>
      <c r="E13606">
        <v>1</v>
      </c>
      <c r="F13606">
        <v>0.98</v>
      </c>
      <c r="G13606" t="s">
        <v>10</v>
      </c>
      <c r="H13606">
        <v>31.6</v>
      </c>
      <c r="I13606">
        <v>1</v>
      </c>
    </row>
    <row r="13607" spans="1:9" x14ac:dyDescent="0.25">
      <c r="A13607">
        <v>12</v>
      </c>
      <c r="B13607">
        <v>3828112277</v>
      </c>
      <c r="C13607">
        <v>261</v>
      </c>
      <c r="D13607">
        <v>21</v>
      </c>
      <c r="E13607">
        <v>1</v>
      </c>
      <c r="F13607">
        <v>1.69</v>
      </c>
      <c r="H13607">
        <v>51.83</v>
      </c>
      <c r="I13607">
        <v>1</v>
      </c>
    </row>
    <row r="13608" spans="1:9" x14ac:dyDescent="0.25">
      <c r="A13608">
        <v>12</v>
      </c>
      <c r="B13608">
        <v>3828112289</v>
      </c>
      <c r="C13608">
        <v>261</v>
      </c>
      <c r="D13608">
        <v>16</v>
      </c>
      <c r="E13608">
        <v>1</v>
      </c>
      <c r="F13608">
        <v>2.4500000000000002</v>
      </c>
      <c r="G13608" t="s">
        <v>10</v>
      </c>
      <c r="H13608">
        <v>42.22</v>
      </c>
      <c r="I13608">
        <v>1</v>
      </c>
    </row>
    <row r="13609" spans="1:9" x14ac:dyDescent="0.25">
      <c r="A13609">
        <v>12</v>
      </c>
      <c r="B13609">
        <v>3828112409</v>
      </c>
      <c r="C13609">
        <v>261</v>
      </c>
      <c r="D13609">
        <v>117</v>
      </c>
      <c r="E13609">
        <v>1</v>
      </c>
      <c r="F13609">
        <v>0.98</v>
      </c>
      <c r="G13609" t="s">
        <v>10</v>
      </c>
      <c r="H13609">
        <v>30.72</v>
      </c>
      <c r="I13609">
        <v>1</v>
      </c>
    </row>
    <row r="13610" spans="1:9" x14ac:dyDescent="0.25">
      <c r="A13610">
        <v>12</v>
      </c>
      <c r="B13610">
        <v>4400000516</v>
      </c>
      <c r="C13610">
        <v>261</v>
      </c>
      <c r="D13610">
        <v>31</v>
      </c>
      <c r="E13610">
        <v>1</v>
      </c>
      <c r="F13610">
        <v>2.99</v>
      </c>
      <c r="H13610">
        <v>25.98</v>
      </c>
      <c r="I13610">
        <v>1</v>
      </c>
    </row>
    <row r="13611" spans="1:9" x14ac:dyDescent="0.25">
      <c r="A13611">
        <v>12</v>
      </c>
      <c r="B13611">
        <v>4400000527</v>
      </c>
      <c r="C13611">
        <v>261</v>
      </c>
      <c r="D13611">
        <v>24</v>
      </c>
      <c r="E13611">
        <v>1</v>
      </c>
      <c r="F13611">
        <v>2.99</v>
      </c>
      <c r="H13611">
        <v>25.98</v>
      </c>
      <c r="I13611">
        <v>1</v>
      </c>
    </row>
    <row r="13612" spans="1:9" x14ac:dyDescent="0.25">
      <c r="A13612">
        <v>12</v>
      </c>
      <c r="B13612">
        <v>4400000551</v>
      </c>
      <c r="C13612">
        <v>261</v>
      </c>
      <c r="D13612">
        <v>28</v>
      </c>
      <c r="E13612">
        <v>1</v>
      </c>
      <c r="F13612">
        <v>2.99</v>
      </c>
      <c r="H13612">
        <v>26.98</v>
      </c>
      <c r="I13612">
        <v>1</v>
      </c>
    </row>
    <row r="13613" spans="1:9" x14ac:dyDescent="0.25">
      <c r="A13613">
        <v>12</v>
      </c>
      <c r="B13613">
        <v>4400000655</v>
      </c>
      <c r="C13613">
        <v>261</v>
      </c>
      <c r="D13613">
        <v>6</v>
      </c>
      <c r="E13613">
        <v>1</v>
      </c>
      <c r="F13613">
        <v>2.54</v>
      </c>
      <c r="G13613" t="s">
        <v>10</v>
      </c>
      <c r="H13613">
        <v>6.49</v>
      </c>
      <c r="I13613">
        <v>1</v>
      </c>
    </row>
    <row r="13614" spans="1:9" x14ac:dyDescent="0.25">
      <c r="A13614">
        <v>12</v>
      </c>
      <c r="B13614">
        <v>4400000720</v>
      </c>
      <c r="C13614">
        <v>261</v>
      </c>
      <c r="D13614">
        <v>16</v>
      </c>
      <c r="E13614">
        <v>1</v>
      </c>
      <c r="F13614">
        <v>2.64</v>
      </c>
      <c r="G13614" t="s">
        <v>10</v>
      </c>
      <c r="H13614">
        <v>9.9600000000000009</v>
      </c>
      <c r="I13614">
        <v>1</v>
      </c>
    </row>
    <row r="13615" spans="1:9" x14ac:dyDescent="0.25">
      <c r="A13615">
        <v>12</v>
      </c>
      <c r="B13615">
        <v>4400003721</v>
      </c>
      <c r="C13615">
        <v>261</v>
      </c>
      <c r="D13615">
        <v>11</v>
      </c>
      <c r="E13615">
        <v>1</v>
      </c>
      <c r="F13615">
        <v>2.69</v>
      </c>
      <c r="H13615">
        <v>28.77</v>
      </c>
      <c r="I13615">
        <v>1</v>
      </c>
    </row>
    <row r="13616" spans="1:9" x14ac:dyDescent="0.25">
      <c r="A13616">
        <v>12</v>
      </c>
      <c r="B13616">
        <v>4400003732</v>
      </c>
      <c r="C13616">
        <v>261</v>
      </c>
      <c r="D13616">
        <v>9</v>
      </c>
      <c r="E13616">
        <v>1</v>
      </c>
      <c r="F13616">
        <v>2.99</v>
      </c>
      <c r="H13616">
        <v>26.87</v>
      </c>
      <c r="I13616">
        <v>1</v>
      </c>
    </row>
    <row r="13617" spans="1:9" x14ac:dyDescent="0.25">
      <c r="A13617">
        <v>12</v>
      </c>
      <c r="B13617">
        <v>4400004713</v>
      </c>
      <c r="C13617">
        <v>261</v>
      </c>
      <c r="D13617">
        <v>13</v>
      </c>
      <c r="E13617">
        <v>1</v>
      </c>
      <c r="F13617">
        <v>2.99</v>
      </c>
      <c r="H13617">
        <v>26.15</v>
      </c>
      <c r="I13617">
        <v>1</v>
      </c>
    </row>
    <row r="13618" spans="1:9" x14ac:dyDescent="0.25">
      <c r="A13618">
        <v>12</v>
      </c>
      <c r="B13618">
        <v>4400004898</v>
      </c>
      <c r="C13618">
        <v>261</v>
      </c>
      <c r="D13618">
        <v>5</v>
      </c>
      <c r="E13618">
        <v>1</v>
      </c>
      <c r="F13618">
        <v>2.99</v>
      </c>
      <c r="H13618">
        <v>27.59</v>
      </c>
      <c r="I13618">
        <v>1</v>
      </c>
    </row>
    <row r="13619" spans="1:9" x14ac:dyDescent="0.25">
      <c r="A13619">
        <v>12</v>
      </c>
      <c r="B13619">
        <v>7974600016</v>
      </c>
      <c r="C13619">
        <v>261</v>
      </c>
      <c r="D13619">
        <v>22</v>
      </c>
      <c r="E13619">
        <v>1</v>
      </c>
      <c r="F13619">
        <v>1.89</v>
      </c>
      <c r="H13619">
        <v>30.37</v>
      </c>
      <c r="I13619">
        <v>1</v>
      </c>
    </row>
    <row r="13620" spans="1:9" x14ac:dyDescent="0.25">
      <c r="A13620">
        <v>50</v>
      </c>
      <c r="B13620">
        <v>1470001100</v>
      </c>
      <c r="C13620">
        <v>261</v>
      </c>
      <c r="D13620">
        <v>0</v>
      </c>
      <c r="E13620">
        <v>1</v>
      </c>
      <c r="F13620">
        <v>0</v>
      </c>
      <c r="H13620">
        <v>0</v>
      </c>
      <c r="I13620">
        <v>1</v>
      </c>
    </row>
    <row r="13621" spans="1:9" x14ac:dyDescent="0.25">
      <c r="A13621">
        <v>50</v>
      </c>
      <c r="B13621">
        <v>1470001110</v>
      </c>
      <c r="C13621">
        <v>261</v>
      </c>
      <c r="D13621">
        <v>0</v>
      </c>
      <c r="E13621">
        <v>1</v>
      </c>
      <c r="F13621">
        <v>0</v>
      </c>
      <c r="H13621">
        <v>0</v>
      </c>
      <c r="I13621">
        <v>1</v>
      </c>
    </row>
    <row r="13622" spans="1:9" x14ac:dyDescent="0.25">
      <c r="A13622">
        <v>50</v>
      </c>
      <c r="B13622">
        <v>3010016584</v>
      </c>
      <c r="C13622">
        <v>261</v>
      </c>
      <c r="D13622">
        <v>0</v>
      </c>
      <c r="E13622">
        <v>1</v>
      </c>
      <c r="F13622">
        <v>0</v>
      </c>
      <c r="H13622">
        <v>0</v>
      </c>
      <c r="I13622">
        <v>1</v>
      </c>
    </row>
    <row r="13623" spans="1:9" x14ac:dyDescent="0.25">
      <c r="A13623">
        <v>50</v>
      </c>
      <c r="B13623">
        <v>3010021196</v>
      </c>
      <c r="C13623">
        <v>261</v>
      </c>
      <c r="D13623">
        <v>0</v>
      </c>
      <c r="E13623">
        <v>1</v>
      </c>
      <c r="F13623">
        <v>0</v>
      </c>
      <c r="H13623">
        <v>0</v>
      </c>
      <c r="I13623">
        <v>1</v>
      </c>
    </row>
    <row r="13624" spans="1:9" x14ac:dyDescent="0.25">
      <c r="A13624">
        <v>50</v>
      </c>
      <c r="B13624">
        <v>3828112263</v>
      </c>
      <c r="C13624">
        <v>261</v>
      </c>
      <c r="D13624">
        <v>0</v>
      </c>
      <c r="E13624">
        <v>1</v>
      </c>
      <c r="F13624">
        <v>0</v>
      </c>
      <c r="H13624">
        <v>0</v>
      </c>
      <c r="I13624">
        <v>1</v>
      </c>
    </row>
    <row r="13625" spans="1:9" x14ac:dyDescent="0.25">
      <c r="A13625">
        <v>50</v>
      </c>
      <c r="B13625">
        <v>3828112267</v>
      </c>
      <c r="C13625">
        <v>261</v>
      </c>
      <c r="D13625">
        <v>0</v>
      </c>
      <c r="E13625">
        <v>1</v>
      </c>
      <c r="F13625">
        <v>0</v>
      </c>
      <c r="H13625">
        <v>0</v>
      </c>
      <c r="I13625">
        <v>1</v>
      </c>
    </row>
    <row r="13626" spans="1:9" x14ac:dyDescent="0.25">
      <c r="A13626">
        <v>50</v>
      </c>
      <c r="B13626">
        <v>3828112271</v>
      </c>
      <c r="C13626">
        <v>261</v>
      </c>
      <c r="D13626">
        <v>0</v>
      </c>
      <c r="E13626">
        <v>1</v>
      </c>
      <c r="F13626">
        <v>0</v>
      </c>
      <c r="H13626">
        <v>0</v>
      </c>
      <c r="I13626">
        <v>1</v>
      </c>
    </row>
    <row r="13627" spans="1:9" x14ac:dyDescent="0.25">
      <c r="A13627">
        <v>50</v>
      </c>
      <c r="B13627">
        <v>3828112277</v>
      </c>
      <c r="C13627">
        <v>261</v>
      </c>
      <c r="D13627">
        <v>0</v>
      </c>
      <c r="E13627">
        <v>1</v>
      </c>
      <c r="F13627">
        <v>0</v>
      </c>
      <c r="H13627">
        <v>0</v>
      </c>
      <c r="I13627">
        <v>1</v>
      </c>
    </row>
    <row r="13628" spans="1:9" x14ac:dyDescent="0.25">
      <c r="A13628">
        <v>50</v>
      </c>
      <c r="B13628">
        <v>3828112289</v>
      </c>
      <c r="C13628">
        <v>261</v>
      </c>
      <c r="D13628">
        <v>0</v>
      </c>
      <c r="E13628">
        <v>1</v>
      </c>
      <c r="F13628">
        <v>0</v>
      </c>
      <c r="H13628">
        <v>0</v>
      </c>
      <c r="I13628">
        <v>1</v>
      </c>
    </row>
    <row r="13629" spans="1:9" x14ac:dyDescent="0.25">
      <c r="A13629">
        <v>50</v>
      </c>
      <c r="B13629">
        <v>3828112409</v>
      </c>
      <c r="C13629">
        <v>261</v>
      </c>
      <c r="D13629">
        <v>0</v>
      </c>
      <c r="E13629">
        <v>1</v>
      </c>
      <c r="F13629">
        <v>0</v>
      </c>
      <c r="H13629">
        <v>0</v>
      </c>
      <c r="I13629">
        <v>1</v>
      </c>
    </row>
    <row r="13630" spans="1:9" x14ac:dyDescent="0.25">
      <c r="A13630">
        <v>50</v>
      </c>
      <c r="B13630">
        <v>4400000516</v>
      </c>
      <c r="C13630">
        <v>261</v>
      </c>
      <c r="D13630">
        <v>0</v>
      </c>
      <c r="E13630">
        <v>1</v>
      </c>
      <c r="F13630">
        <v>0</v>
      </c>
      <c r="H13630">
        <v>0</v>
      </c>
      <c r="I13630">
        <v>1</v>
      </c>
    </row>
    <row r="13631" spans="1:9" x14ac:dyDescent="0.25">
      <c r="A13631">
        <v>50</v>
      </c>
      <c r="B13631">
        <v>4400000527</v>
      </c>
      <c r="C13631">
        <v>261</v>
      </c>
      <c r="D13631">
        <v>0</v>
      </c>
      <c r="E13631">
        <v>1</v>
      </c>
      <c r="F13631">
        <v>0</v>
      </c>
      <c r="H13631">
        <v>0</v>
      </c>
      <c r="I13631">
        <v>1</v>
      </c>
    </row>
    <row r="13632" spans="1:9" x14ac:dyDescent="0.25">
      <c r="A13632">
        <v>50</v>
      </c>
      <c r="B13632">
        <v>4400000551</v>
      </c>
      <c r="C13632">
        <v>261</v>
      </c>
      <c r="D13632">
        <v>0</v>
      </c>
      <c r="E13632">
        <v>1</v>
      </c>
      <c r="F13632">
        <v>0</v>
      </c>
      <c r="H13632">
        <v>0</v>
      </c>
      <c r="I13632">
        <v>1</v>
      </c>
    </row>
    <row r="13633" spans="1:9" x14ac:dyDescent="0.25">
      <c r="A13633">
        <v>50</v>
      </c>
      <c r="B13633">
        <v>4400000655</v>
      </c>
      <c r="C13633">
        <v>261</v>
      </c>
      <c r="D13633">
        <v>0</v>
      </c>
      <c r="E13633">
        <v>1</v>
      </c>
      <c r="F13633">
        <v>0</v>
      </c>
      <c r="H13633">
        <v>0</v>
      </c>
      <c r="I13633">
        <v>1</v>
      </c>
    </row>
    <row r="13634" spans="1:9" x14ac:dyDescent="0.25">
      <c r="A13634">
        <v>50</v>
      </c>
      <c r="B13634">
        <v>4400000720</v>
      </c>
      <c r="C13634">
        <v>261</v>
      </c>
      <c r="D13634">
        <v>0</v>
      </c>
      <c r="E13634">
        <v>1</v>
      </c>
      <c r="F13634">
        <v>0</v>
      </c>
      <c r="H13634">
        <v>0</v>
      </c>
      <c r="I13634">
        <v>1</v>
      </c>
    </row>
    <row r="13635" spans="1:9" x14ac:dyDescent="0.25">
      <c r="A13635">
        <v>50</v>
      </c>
      <c r="B13635">
        <v>4400003721</v>
      </c>
      <c r="C13635">
        <v>261</v>
      </c>
      <c r="D13635">
        <v>0</v>
      </c>
      <c r="E13635">
        <v>1</v>
      </c>
      <c r="F13635">
        <v>0</v>
      </c>
      <c r="H13635">
        <v>0</v>
      </c>
      <c r="I13635">
        <v>1</v>
      </c>
    </row>
    <row r="13636" spans="1:9" x14ac:dyDescent="0.25">
      <c r="A13636">
        <v>50</v>
      </c>
      <c r="B13636">
        <v>4400003732</v>
      </c>
      <c r="C13636">
        <v>261</v>
      </c>
      <c r="D13636">
        <v>0</v>
      </c>
      <c r="E13636">
        <v>1</v>
      </c>
      <c r="F13636">
        <v>0</v>
      </c>
      <c r="H13636">
        <v>0</v>
      </c>
      <c r="I13636">
        <v>1</v>
      </c>
    </row>
    <row r="13637" spans="1:9" x14ac:dyDescent="0.25">
      <c r="A13637">
        <v>50</v>
      </c>
      <c r="B13637">
        <v>4400004713</v>
      </c>
      <c r="C13637">
        <v>261</v>
      </c>
      <c r="D13637">
        <v>0</v>
      </c>
      <c r="E13637">
        <v>1</v>
      </c>
      <c r="F13637">
        <v>0</v>
      </c>
      <c r="H13637">
        <v>0</v>
      </c>
      <c r="I13637">
        <v>1</v>
      </c>
    </row>
    <row r="13638" spans="1:9" x14ac:dyDescent="0.25">
      <c r="A13638">
        <v>50</v>
      </c>
      <c r="B13638">
        <v>4400004898</v>
      </c>
      <c r="C13638">
        <v>261</v>
      </c>
      <c r="D13638">
        <v>0</v>
      </c>
      <c r="E13638">
        <v>1</v>
      </c>
      <c r="F13638">
        <v>0</v>
      </c>
      <c r="H13638">
        <v>0</v>
      </c>
      <c r="I13638">
        <v>1</v>
      </c>
    </row>
    <row r="13639" spans="1:9" x14ac:dyDescent="0.25">
      <c r="A13639">
        <v>50</v>
      </c>
      <c r="B13639">
        <v>7974600016</v>
      </c>
      <c r="C13639">
        <v>261</v>
      </c>
      <c r="D13639">
        <v>0</v>
      </c>
      <c r="E13639">
        <v>1</v>
      </c>
      <c r="F13639">
        <v>0</v>
      </c>
      <c r="H13639">
        <v>0</v>
      </c>
      <c r="I13639">
        <v>1</v>
      </c>
    </row>
    <row r="13640" spans="1:9" x14ac:dyDescent="0.25">
      <c r="A13640">
        <v>75</v>
      </c>
      <c r="B13640">
        <v>1470001100</v>
      </c>
      <c r="C13640">
        <v>261</v>
      </c>
      <c r="D13640">
        <v>14</v>
      </c>
      <c r="E13640">
        <v>1</v>
      </c>
      <c r="F13640">
        <v>1.79</v>
      </c>
      <c r="H13640">
        <v>47.76</v>
      </c>
      <c r="I13640">
        <v>1</v>
      </c>
    </row>
    <row r="13641" spans="1:9" x14ac:dyDescent="0.25">
      <c r="A13641">
        <v>75</v>
      </c>
      <c r="B13641">
        <v>1470001110</v>
      </c>
      <c r="C13641">
        <v>261</v>
      </c>
      <c r="D13641">
        <v>11</v>
      </c>
      <c r="E13641">
        <v>1</v>
      </c>
      <c r="F13641">
        <v>2.59</v>
      </c>
      <c r="H13641">
        <v>26.02</v>
      </c>
      <c r="I13641">
        <v>1</v>
      </c>
    </row>
    <row r="13642" spans="1:9" x14ac:dyDescent="0.25">
      <c r="A13642">
        <v>75</v>
      </c>
      <c r="B13642">
        <v>3010016584</v>
      </c>
      <c r="C13642">
        <v>261</v>
      </c>
      <c r="D13642">
        <v>11</v>
      </c>
      <c r="E13642">
        <v>1</v>
      </c>
      <c r="F13642">
        <v>2.0099999999999998</v>
      </c>
      <c r="H13642">
        <v>-4.74</v>
      </c>
      <c r="I13642">
        <v>1</v>
      </c>
    </row>
    <row r="13643" spans="1:9" x14ac:dyDescent="0.25">
      <c r="A13643">
        <v>75</v>
      </c>
      <c r="B13643">
        <v>3010021196</v>
      </c>
      <c r="C13643">
        <v>261</v>
      </c>
      <c r="D13643">
        <v>9</v>
      </c>
      <c r="E13643">
        <v>1</v>
      </c>
      <c r="F13643">
        <v>1.99</v>
      </c>
      <c r="G13643" t="s">
        <v>9</v>
      </c>
      <c r="H13643">
        <v>-5.17</v>
      </c>
      <c r="I13643">
        <v>1</v>
      </c>
    </row>
    <row r="13644" spans="1:9" x14ac:dyDescent="0.25">
      <c r="A13644">
        <v>75</v>
      </c>
      <c r="B13644">
        <v>3828112263</v>
      </c>
      <c r="C13644">
        <v>261</v>
      </c>
      <c r="D13644">
        <v>19</v>
      </c>
      <c r="E13644">
        <v>1</v>
      </c>
      <c r="F13644">
        <v>0.99</v>
      </c>
      <c r="H13644">
        <v>30.24</v>
      </c>
      <c r="I13644">
        <v>1</v>
      </c>
    </row>
    <row r="13645" spans="1:9" x14ac:dyDescent="0.25">
      <c r="A13645">
        <v>75</v>
      </c>
      <c r="B13645">
        <v>3828112267</v>
      </c>
      <c r="C13645">
        <v>261</v>
      </c>
      <c r="D13645">
        <v>23</v>
      </c>
      <c r="E13645">
        <v>1</v>
      </c>
      <c r="F13645">
        <v>0.99</v>
      </c>
      <c r="H13645">
        <v>29.67</v>
      </c>
      <c r="I13645">
        <v>1</v>
      </c>
    </row>
    <row r="13646" spans="1:9" x14ac:dyDescent="0.25">
      <c r="A13646">
        <v>75</v>
      </c>
      <c r="B13646">
        <v>3828112271</v>
      </c>
      <c r="C13646">
        <v>261</v>
      </c>
      <c r="D13646">
        <v>25</v>
      </c>
      <c r="E13646">
        <v>1</v>
      </c>
      <c r="F13646">
        <v>0.99</v>
      </c>
      <c r="H13646">
        <v>31.81</v>
      </c>
      <c r="I13646">
        <v>1</v>
      </c>
    </row>
    <row r="13647" spans="1:9" x14ac:dyDescent="0.25">
      <c r="A13647">
        <v>75</v>
      </c>
      <c r="B13647">
        <v>3828112277</v>
      </c>
      <c r="C13647">
        <v>261</v>
      </c>
      <c r="D13647">
        <v>19</v>
      </c>
      <c r="E13647">
        <v>1</v>
      </c>
      <c r="F13647">
        <v>1.69</v>
      </c>
      <c r="H13647">
        <v>51.83</v>
      </c>
      <c r="I13647">
        <v>1</v>
      </c>
    </row>
    <row r="13648" spans="1:9" x14ac:dyDescent="0.25">
      <c r="A13648">
        <v>75</v>
      </c>
      <c r="B13648">
        <v>3828112289</v>
      </c>
      <c r="C13648">
        <v>261</v>
      </c>
      <c r="D13648">
        <v>8</v>
      </c>
      <c r="E13648">
        <v>1</v>
      </c>
      <c r="F13648">
        <v>2.4900000000000002</v>
      </c>
      <c r="H13648">
        <v>42.86</v>
      </c>
      <c r="I13648">
        <v>1</v>
      </c>
    </row>
    <row r="13649" spans="1:9" x14ac:dyDescent="0.25">
      <c r="A13649">
        <v>75</v>
      </c>
      <c r="B13649">
        <v>3828112409</v>
      </c>
      <c r="C13649">
        <v>261</v>
      </c>
      <c r="D13649">
        <v>30</v>
      </c>
      <c r="E13649">
        <v>1</v>
      </c>
      <c r="F13649">
        <v>0.99</v>
      </c>
      <c r="H13649">
        <v>30.8</v>
      </c>
      <c r="I13649">
        <v>1</v>
      </c>
    </row>
    <row r="13650" spans="1:9" x14ac:dyDescent="0.25">
      <c r="A13650">
        <v>75</v>
      </c>
      <c r="B13650">
        <v>4400000516</v>
      </c>
      <c r="C13650">
        <v>261</v>
      </c>
      <c r="D13650">
        <v>13</v>
      </c>
      <c r="E13650">
        <v>1</v>
      </c>
      <c r="F13650">
        <v>2.99</v>
      </c>
      <c r="H13650">
        <v>25.98</v>
      </c>
      <c r="I13650">
        <v>1</v>
      </c>
    </row>
    <row r="13651" spans="1:9" x14ac:dyDescent="0.25">
      <c r="A13651">
        <v>75</v>
      </c>
      <c r="B13651">
        <v>4400000527</v>
      </c>
      <c r="C13651">
        <v>261</v>
      </c>
      <c r="D13651">
        <v>11</v>
      </c>
      <c r="E13651">
        <v>1</v>
      </c>
      <c r="F13651">
        <v>2.99</v>
      </c>
      <c r="H13651">
        <v>25.98</v>
      </c>
      <c r="I13651">
        <v>1</v>
      </c>
    </row>
    <row r="13652" spans="1:9" x14ac:dyDescent="0.25">
      <c r="A13652">
        <v>75</v>
      </c>
      <c r="B13652">
        <v>4400000551</v>
      </c>
      <c r="C13652">
        <v>261</v>
      </c>
      <c r="D13652">
        <v>14</v>
      </c>
      <c r="E13652">
        <v>1</v>
      </c>
      <c r="F13652">
        <v>2.99</v>
      </c>
      <c r="H13652">
        <v>27.13</v>
      </c>
      <c r="I13652">
        <v>1</v>
      </c>
    </row>
    <row r="13653" spans="1:9" x14ac:dyDescent="0.25">
      <c r="A13653">
        <v>75</v>
      </c>
      <c r="B13653">
        <v>4400000655</v>
      </c>
      <c r="C13653">
        <v>261</v>
      </c>
      <c r="D13653">
        <v>9</v>
      </c>
      <c r="E13653">
        <v>1</v>
      </c>
      <c r="F13653">
        <v>3.01</v>
      </c>
      <c r="G13653" t="s">
        <v>10</v>
      </c>
      <c r="H13653">
        <v>20.49</v>
      </c>
      <c r="I13653">
        <v>1</v>
      </c>
    </row>
    <row r="13654" spans="1:9" x14ac:dyDescent="0.25">
      <c r="A13654">
        <v>75</v>
      </c>
      <c r="B13654">
        <v>4400000720</v>
      </c>
      <c r="C13654">
        <v>261</v>
      </c>
      <c r="D13654">
        <v>31</v>
      </c>
      <c r="E13654">
        <v>1</v>
      </c>
      <c r="F13654">
        <v>3.06</v>
      </c>
      <c r="G13654" t="s">
        <v>10</v>
      </c>
      <c r="H13654">
        <v>21.46</v>
      </c>
      <c r="I13654">
        <v>1</v>
      </c>
    </row>
    <row r="13655" spans="1:9" x14ac:dyDescent="0.25">
      <c r="A13655">
        <v>75</v>
      </c>
      <c r="B13655">
        <v>4400003721</v>
      </c>
      <c r="C13655">
        <v>261</v>
      </c>
      <c r="D13655">
        <v>10</v>
      </c>
      <c r="E13655">
        <v>1</v>
      </c>
      <c r="F13655">
        <v>2.69</v>
      </c>
      <c r="H13655">
        <v>28.77</v>
      </c>
      <c r="I13655">
        <v>1</v>
      </c>
    </row>
    <row r="13656" spans="1:9" x14ac:dyDescent="0.25">
      <c r="A13656">
        <v>75</v>
      </c>
      <c r="B13656">
        <v>4400003732</v>
      </c>
      <c r="C13656">
        <v>261</v>
      </c>
      <c r="D13656">
        <v>7</v>
      </c>
      <c r="E13656">
        <v>1</v>
      </c>
      <c r="F13656">
        <v>2.99</v>
      </c>
      <c r="H13656">
        <v>27.13</v>
      </c>
      <c r="I13656">
        <v>1</v>
      </c>
    </row>
    <row r="13657" spans="1:9" x14ac:dyDescent="0.25">
      <c r="A13657">
        <v>75</v>
      </c>
      <c r="B13657">
        <v>4400004713</v>
      </c>
      <c r="C13657">
        <v>261</v>
      </c>
      <c r="D13657">
        <v>26</v>
      </c>
      <c r="E13657">
        <v>1</v>
      </c>
      <c r="F13657">
        <v>2.99</v>
      </c>
      <c r="H13657">
        <v>26.15</v>
      </c>
      <c r="I13657">
        <v>1</v>
      </c>
    </row>
    <row r="13658" spans="1:9" x14ac:dyDescent="0.25">
      <c r="A13658">
        <v>75</v>
      </c>
      <c r="B13658">
        <v>4400004898</v>
      </c>
      <c r="C13658">
        <v>261</v>
      </c>
      <c r="D13658">
        <v>10</v>
      </c>
      <c r="E13658">
        <v>1</v>
      </c>
      <c r="F13658">
        <v>2.99</v>
      </c>
      <c r="H13658">
        <v>27.19</v>
      </c>
      <c r="I13658">
        <v>1</v>
      </c>
    </row>
    <row r="13659" spans="1:9" x14ac:dyDescent="0.25">
      <c r="A13659">
        <v>75</v>
      </c>
      <c r="B13659">
        <v>7974600016</v>
      </c>
      <c r="C13659">
        <v>261</v>
      </c>
      <c r="D13659">
        <v>10</v>
      </c>
      <c r="E13659">
        <v>1</v>
      </c>
      <c r="F13659">
        <v>1.89</v>
      </c>
      <c r="H13659">
        <v>30.37</v>
      </c>
      <c r="I13659">
        <v>1</v>
      </c>
    </row>
    <row r="13660" spans="1:9" x14ac:dyDescent="0.25">
      <c r="A13660">
        <v>100</v>
      </c>
      <c r="B13660">
        <v>1470001100</v>
      </c>
      <c r="C13660">
        <v>261</v>
      </c>
      <c r="D13660">
        <v>14</v>
      </c>
      <c r="E13660">
        <v>1</v>
      </c>
      <c r="F13660">
        <v>1.79</v>
      </c>
      <c r="H13660">
        <v>46.72</v>
      </c>
      <c r="I13660">
        <v>1</v>
      </c>
    </row>
    <row r="13661" spans="1:9" x14ac:dyDescent="0.25">
      <c r="A13661">
        <v>100</v>
      </c>
      <c r="B13661">
        <v>1470001110</v>
      </c>
      <c r="C13661">
        <v>261</v>
      </c>
      <c r="D13661">
        <v>25</v>
      </c>
      <c r="E13661">
        <v>1</v>
      </c>
      <c r="F13661">
        <v>2.59</v>
      </c>
      <c r="H13661">
        <v>26.02</v>
      </c>
      <c r="I13661">
        <v>1</v>
      </c>
    </row>
    <row r="13662" spans="1:9" x14ac:dyDescent="0.25">
      <c r="A13662">
        <v>100</v>
      </c>
      <c r="B13662">
        <v>3010016584</v>
      </c>
      <c r="C13662">
        <v>261</v>
      </c>
      <c r="D13662">
        <v>20</v>
      </c>
      <c r="E13662">
        <v>1</v>
      </c>
      <c r="F13662">
        <v>2.23</v>
      </c>
      <c r="H13662">
        <v>4.57</v>
      </c>
      <c r="I13662">
        <v>1</v>
      </c>
    </row>
    <row r="13663" spans="1:9" x14ac:dyDescent="0.25">
      <c r="A13663">
        <v>100</v>
      </c>
      <c r="B13663">
        <v>3010021196</v>
      </c>
      <c r="C13663">
        <v>261</v>
      </c>
      <c r="D13663">
        <v>5</v>
      </c>
      <c r="E13663">
        <v>1</v>
      </c>
      <c r="F13663">
        <v>1.99</v>
      </c>
      <c r="G13663" t="s">
        <v>9</v>
      </c>
      <c r="H13663">
        <v>-5.17</v>
      </c>
      <c r="I13663">
        <v>1</v>
      </c>
    </row>
    <row r="13664" spans="1:9" x14ac:dyDescent="0.25">
      <c r="A13664">
        <v>100</v>
      </c>
      <c r="B13664">
        <v>3828112263</v>
      </c>
      <c r="C13664">
        <v>261</v>
      </c>
      <c r="D13664">
        <v>38</v>
      </c>
      <c r="E13664">
        <v>1</v>
      </c>
      <c r="F13664">
        <v>0.98</v>
      </c>
      <c r="G13664" t="s">
        <v>10</v>
      </c>
      <c r="H13664">
        <v>30</v>
      </c>
      <c r="I13664">
        <v>1</v>
      </c>
    </row>
    <row r="13665" spans="1:9" x14ac:dyDescent="0.25">
      <c r="A13665">
        <v>100</v>
      </c>
      <c r="B13665">
        <v>3828112267</v>
      </c>
      <c r="C13665">
        <v>261</v>
      </c>
      <c r="D13665">
        <v>24</v>
      </c>
      <c r="E13665">
        <v>1</v>
      </c>
      <c r="F13665">
        <v>0.99</v>
      </c>
      <c r="H13665">
        <v>29.65</v>
      </c>
      <c r="I13665">
        <v>1</v>
      </c>
    </row>
    <row r="13666" spans="1:9" x14ac:dyDescent="0.25">
      <c r="A13666">
        <v>100</v>
      </c>
      <c r="B13666">
        <v>3828112271</v>
      </c>
      <c r="C13666">
        <v>261</v>
      </c>
      <c r="D13666">
        <v>33</v>
      </c>
      <c r="E13666">
        <v>1</v>
      </c>
      <c r="F13666">
        <v>0.98</v>
      </c>
      <c r="G13666" t="s">
        <v>10</v>
      </c>
      <c r="H13666">
        <v>31.6</v>
      </c>
      <c r="I13666">
        <v>1</v>
      </c>
    </row>
    <row r="13667" spans="1:9" x14ac:dyDescent="0.25">
      <c r="A13667">
        <v>100</v>
      </c>
      <c r="B13667">
        <v>3828112277</v>
      </c>
      <c r="C13667">
        <v>261</v>
      </c>
      <c r="D13667">
        <v>19</v>
      </c>
      <c r="E13667">
        <v>1</v>
      </c>
      <c r="F13667">
        <v>1.69</v>
      </c>
      <c r="H13667">
        <v>51.83</v>
      </c>
      <c r="I13667">
        <v>1</v>
      </c>
    </row>
    <row r="13668" spans="1:9" x14ac:dyDescent="0.25">
      <c r="A13668">
        <v>100</v>
      </c>
      <c r="B13668">
        <v>3828112289</v>
      </c>
      <c r="C13668">
        <v>261</v>
      </c>
      <c r="D13668">
        <v>15</v>
      </c>
      <c r="E13668">
        <v>1</v>
      </c>
      <c r="F13668">
        <v>2.4900000000000002</v>
      </c>
      <c r="H13668">
        <v>42.36</v>
      </c>
      <c r="I13668">
        <v>1</v>
      </c>
    </row>
    <row r="13669" spans="1:9" x14ac:dyDescent="0.25">
      <c r="A13669">
        <v>100</v>
      </c>
      <c r="B13669">
        <v>3828112409</v>
      </c>
      <c r="C13669">
        <v>261</v>
      </c>
      <c r="D13669">
        <v>41</v>
      </c>
      <c r="E13669">
        <v>1</v>
      </c>
      <c r="F13669">
        <v>0.98</v>
      </c>
      <c r="G13669" t="s">
        <v>10</v>
      </c>
      <c r="H13669">
        <v>30.45</v>
      </c>
      <c r="I13669">
        <v>1</v>
      </c>
    </row>
    <row r="13670" spans="1:9" x14ac:dyDescent="0.25">
      <c r="A13670">
        <v>100</v>
      </c>
      <c r="B13670">
        <v>4400000516</v>
      </c>
      <c r="C13670">
        <v>261</v>
      </c>
      <c r="D13670">
        <v>17</v>
      </c>
      <c r="E13670">
        <v>1</v>
      </c>
      <c r="F13670">
        <v>2.99</v>
      </c>
      <c r="H13670">
        <v>25.98</v>
      </c>
      <c r="I13670">
        <v>1</v>
      </c>
    </row>
    <row r="13671" spans="1:9" x14ac:dyDescent="0.25">
      <c r="A13671">
        <v>100</v>
      </c>
      <c r="B13671">
        <v>4400000527</v>
      </c>
      <c r="C13671">
        <v>261</v>
      </c>
      <c r="D13671">
        <v>6</v>
      </c>
      <c r="E13671">
        <v>1</v>
      </c>
      <c r="F13671">
        <v>2.99</v>
      </c>
      <c r="H13671">
        <v>25.98</v>
      </c>
      <c r="I13671">
        <v>1</v>
      </c>
    </row>
    <row r="13672" spans="1:9" x14ac:dyDescent="0.25">
      <c r="A13672">
        <v>100</v>
      </c>
      <c r="B13672">
        <v>4400000551</v>
      </c>
      <c r="C13672">
        <v>261</v>
      </c>
      <c r="D13672">
        <v>49</v>
      </c>
      <c r="E13672">
        <v>1</v>
      </c>
      <c r="F13672">
        <v>2.99</v>
      </c>
      <c r="H13672">
        <v>26.64</v>
      </c>
      <c r="I13672">
        <v>1</v>
      </c>
    </row>
    <row r="13673" spans="1:9" x14ac:dyDescent="0.25">
      <c r="A13673">
        <v>100</v>
      </c>
      <c r="B13673">
        <v>4400000655</v>
      </c>
      <c r="C13673">
        <v>261</v>
      </c>
      <c r="D13673">
        <v>4</v>
      </c>
      <c r="E13673">
        <v>1</v>
      </c>
      <c r="F13673">
        <v>3.39</v>
      </c>
      <c r="H13673">
        <v>28.17</v>
      </c>
      <c r="I13673">
        <v>1</v>
      </c>
    </row>
    <row r="13674" spans="1:9" x14ac:dyDescent="0.25">
      <c r="A13674">
        <v>100</v>
      </c>
      <c r="B13674">
        <v>4400000720</v>
      </c>
      <c r="C13674">
        <v>261</v>
      </c>
      <c r="D13674">
        <v>62</v>
      </c>
      <c r="E13674">
        <v>1</v>
      </c>
      <c r="F13674">
        <v>3.14</v>
      </c>
      <c r="G13674" t="s">
        <v>10</v>
      </c>
      <c r="H13674">
        <v>23.39</v>
      </c>
      <c r="I13674">
        <v>1</v>
      </c>
    </row>
    <row r="13675" spans="1:9" x14ac:dyDescent="0.25">
      <c r="A13675">
        <v>100</v>
      </c>
      <c r="B13675">
        <v>4400003721</v>
      </c>
      <c r="C13675">
        <v>261</v>
      </c>
      <c r="D13675">
        <v>11</v>
      </c>
      <c r="E13675">
        <v>1</v>
      </c>
      <c r="F13675">
        <v>2.69</v>
      </c>
      <c r="H13675">
        <v>28.77</v>
      </c>
      <c r="I13675">
        <v>1</v>
      </c>
    </row>
    <row r="13676" spans="1:9" x14ac:dyDescent="0.25">
      <c r="A13676">
        <v>100</v>
      </c>
      <c r="B13676">
        <v>4400003732</v>
      </c>
      <c r="C13676">
        <v>261</v>
      </c>
      <c r="D13676">
        <v>9</v>
      </c>
      <c r="E13676">
        <v>1</v>
      </c>
      <c r="F13676">
        <v>2.99</v>
      </c>
      <c r="H13676">
        <v>26.43</v>
      </c>
      <c r="I13676">
        <v>1</v>
      </c>
    </row>
    <row r="13677" spans="1:9" x14ac:dyDescent="0.25">
      <c r="A13677">
        <v>100</v>
      </c>
      <c r="B13677">
        <v>4400004713</v>
      </c>
      <c r="C13677">
        <v>261</v>
      </c>
      <c r="D13677">
        <v>17</v>
      </c>
      <c r="E13677">
        <v>1</v>
      </c>
      <c r="F13677">
        <v>2.99</v>
      </c>
      <c r="H13677">
        <v>26.15</v>
      </c>
      <c r="I13677">
        <v>1</v>
      </c>
    </row>
    <row r="13678" spans="1:9" x14ac:dyDescent="0.25">
      <c r="A13678">
        <v>100</v>
      </c>
      <c r="B13678">
        <v>4400004898</v>
      </c>
      <c r="C13678">
        <v>261</v>
      </c>
      <c r="D13678">
        <v>18</v>
      </c>
      <c r="E13678">
        <v>1</v>
      </c>
      <c r="F13678">
        <v>2.99</v>
      </c>
      <c r="H13678">
        <v>26.87</v>
      </c>
      <c r="I13678">
        <v>1</v>
      </c>
    </row>
    <row r="13679" spans="1:9" x14ac:dyDescent="0.25">
      <c r="A13679">
        <v>100</v>
      </c>
      <c r="B13679">
        <v>7974600016</v>
      </c>
      <c r="C13679">
        <v>261</v>
      </c>
      <c r="D13679">
        <v>14</v>
      </c>
      <c r="E13679">
        <v>1</v>
      </c>
      <c r="F13679">
        <v>1.89</v>
      </c>
      <c r="H13679">
        <v>30.37</v>
      </c>
      <c r="I13679">
        <v>1</v>
      </c>
    </row>
    <row r="13680" spans="1:9" x14ac:dyDescent="0.25">
      <c r="A13680">
        <v>2</v>
      </c>
      <c r="B13680">
        <v>1470001100</v>
      </c>
      <c r="C13680">
        <v>262</v>
      </c>
      <c r="D13680">
        <v>181</v>
      </c>
      <c r="E13680">
        <v>1</v>
      </c>
      <c r="F13680">
        <v>0.94</v>
      </c>
      <c r="G13680" t="s">
        <v>12</v>
      </c>
      <c r="H13680">
        <v>5.45</v>
      </c>
      <c r="I13680">
        <v>1</v>
      </c>
    </row>
    <row r="13681" spans="1:9" x14ac:dyDescent="0.25">
      <c r="A13681">
        <v>2</v>
      </c>
      <c r="B13681">
        <v>1470001110</v>
      </c>
      <c r="C13681">
        <v>262</v>
      </c>
      <c r="D13681">
        <v>11</v>
      </c>
      <c r="E13681">
        <v>1</v>
      </c>
      <c r="F13681">
        <v>2.59</v>
      </c>
      <c r="H13681">
        <v>26.02</v>
      </c>
      <c r="I13681">
        <v>1</v>
      </c>
    </row>
    <row r="13682" spans="1:9" x14ac:dyDescent="0.25">
      <c r="A13682">
        <v>2</v>
      </c>
      <c r="B13682">
        <v>3010016584</v>
      </c>
      <c r="C13682">
        <v>262</v>
      </c>
      <c r="D13682">
        <v>15</v>
      </c>
      <c r="E13682">
        <v>1</v>
      </c>
      <c r="F13682">
        <v>1.79</v>
      </c>
      <c r="G13682" t="s">
        <v>9</v>
      </c>
      <c r="H13682">
        <v>-16.920000000000002</v>
      </c>
      <c r="I13682">
        <v>1</v>
      </c>
    </row>
    <row r="13683" spans="1:9" x14ac:dyDescent="0.25">
      <c r="A13683">
        <v>2</v>
      </c>
      <c r="B13683">
        <v>3010021196</v>
      </c>
      <c r="C13683">
        <v>262</v>
      </c>
      <c r="D13683">
        <v>3</v>
      </c>
      <c r="E13683">
        <v>1</v>
      </c>
      <c r="F13683">
        <v>3.05</v>
      </c>
      <c r="H13683">
        <v>31.37</v>
      </c>
      <c r="I13683">
        <v>1</v>
      </c>
    </row>
    <row r="13684" spans="1:9" x14ac:dyDescent="0.25">
      <c r="A13684">
        <v>2</v>
      </c>
      <c r="B13684">
        <v>3828112263</v>
      </c>
      <c r="C13684">
        <v>262</v>
      </c>
      <c r="D13684">
        <v>17</v>
      </c>
      <c r="E13684">
        <v>1</v>
      </c>
      <c r="F13684">
        <v>0.99</v>
      </c>
      <c r="H13684">
        <v>29.19</v>
      </c>
      <c r="I13684">
        <v>1</v>
      </c>
    </row>
    <row r="13685" spans="1:9" x14ac:dyDescent="0.25">
      <c r="A13685">
        <v>2</v>
      </c>
      <c r="B13685">
        <v>3828112267</v>
      </c>
      <c r="C13685">
        <v>262</v>
      </c>
      <c r="D13685">
        <v>7</v>
      </c>
      <c r="E13685">
        <v>1</v>
      </c>
      <c r="F13685">
        <v>0.99</v>
      </c>
      <c r="H13685">
        <v>29.19</v>
      </c>
      <c r="I13685">
        <v>1</v>
      </c>
    </row>
    <row r="13686" spans="1:9" x14ac:dyDescent="0.25">
      <c r="A13686">
        <v>2</v>
      </c>
      <c r="B13686">
        <v>3828112271</v>
      </c>
      <c r="C13686">
        <v>262</v>
      </c>
      <c r="D13686">
        <v>12</v>
      </c>
      <c r="E13686">
        <v>1</v>
      </c>
      <c r="F13686">
        <v>0.99</v>
      </c>
      <c r="H13686">
        <v>31.81</v>
      </c>
      <c r="I13686">
        <v>1</v>
      </c>
    </row>
    <row r="13687" spans="1:9" x14ac:dyDescent="0.25">
      <c r="A13687">
        <v>2</v>
      </c>
      <c r="B13687">
        <v>3828112277</v>
      </c>
      <c r="C13687">
        <v>262</v>
      </c>
      <c r="D13687">
        <v>24</v>
      </c>
      <c r="E13687">
        <v>1</v>
      </c>
      <c r="F13687">
        <v>1.69</v>
      </c>
      <c r="H13687">
        <v>52.24</v>
      </c>
      <c r="I13687">
        <v>1</v>
      </c>
    </row>
    <row r="13688" spans="1:9" x14ac:dyDescent="0.25">
      <c r="A13688">
        <v>2</v>
      </c>
      <c r="B13688">
        <v>3828112289</v>
      </c>
      <c r="C13688">
        <v>262</v>
      </c>
      <c r="D13688">
        <v>3</v>
      </c>
      <c r="E13688">
        <v>1</v>
      </c>
      <c r="F13688">
        <v>2.4900000000000002</v>
      </c>
      <c r="H13688">
        <v>43.05</v>
      </c>
      <c r="I13688">
        <v>1</v>
      </c>
    </row>
    <row r="13689" spans="1:9" x14ac:dyDescent="0.25">
      <c r="A13689">
        <v>2</v>
      </c>
      <c r="B13689">
        <v>3828112409</v>
      </c>
      <c r="C13689">
        <v>262</v>
      </c>
      <c r="D13689">
        <v>8</v>
      </c>
      <c r="E13689">
        <v>1</v>
      </c>
      <c r="F13689">
        <v>0.99</v>
      </c>
      <c r="H13689">
        <v>32.119999999999997</v>
      </c>
      <c r="I13689">
        <v>1</v>
      </c>
    </row>
    <row r="13690" spans="1:9" x14ac:dyDescent="0.25">
      <c r="A13690">
        <v>2</v>
      </c>
      <c r="B13690">
        <v>4400000516</v>
      </c>
      <c r="C13690">
        <v>262</v>
      </c>
      <c r="D13690">
        <v>16</v>
      </c>
      <c r="E13690">
        <v>1</v>
      </c>
      <c r="F13690">
        <v>2.99</v>
      </c>
      <c r="H13690">
        <v>25.98</v>
      </c>
      <c r="I13690">
        <v>1</v>
      </c>
    </row>
    <row r="13691" spans="1:9" x14ac:dyDescent="0.25">
      <c r="A13691">
        <v>2</v>
      </c>
      <c r="B13691">
        <v>4400000527</v>
      </c>
      <c r="C13691">
        <v>262</v>
      </c>
      <c r="D13691">
        <v>22</v>
      </c>
      <c r="E13691">
        <v>1</v>
      </c>
      <c r="F13691">
        <v>2.99</v>
      </c>
      <c r="H13691">
        <v>25.98</v>
      </c>
      <c r="I13691">
        <v>1</v>
      </c>
    </row>
    <row r="13692" spans="1:9" x14ac:dyDescent="0.25">
      <c r="A13692">
        <v>2</v>
      </c>
      <c r="B13692">
        <v>4400000551</v>
      </c>
      <c r="C13692">
        <v>262</v>
      </c>
      <c r="D13692">
        <v>27</v>
      </c>
      <c r="E13692">
        <v>1</v>
      </c>
      <c r="F13692">
        <v>2.99</v>
      </c>
      <c r="H13692">
        <v>30</v>
      </c>
      <c r="I13692">
        <v>1</v>
      </c>
    </row>
    <row r="13693" spans="1:9" x14ac:dyDescent="0.25">
      <c r="A13693">
        <v>2</v>
      </c>
      <c r="B13693">
        <v>4400000655</v>
      </c>
      <c r="C13693">
        <v>262</v>
      </c>
      <c r="D13693">
        <v>9</v>
      </c>
      <c r="E13693">
        <v>1</v>
      </c>
      <c r="F13693">
        <v>3.39</v>
      </c>
      <c r="H13693">
        <v>28.17</v>
      </c>
      <c r="I13693">
        <v>1</v>
      </c>
    </row>
    <row r="13694" spans="1:9" x14ac:dyDescent="0.25">
      <c r="A13694">
        <v>2</v>
      </c>
      <c r="B13694">
        <v>4400000720</v>
      </c>
      <c r="C13694">
        <v>262</v>
      </c>
      <c r="D13694">
        <v>24</v>
      </c>
      <c r="E13694">
        <v>1</v>
      </c>
      <c r="F13694">
        <v>3.39</v>
      </c>
      <c r="H13694">
        <v>28.17</v>
      </c>
      <c r="I13694">
        <v>1</v>
      </c>
    </row>
    <row r="13695" spans="1:9" x14ac:dyDescent="0.25">
      <c r="A13695">
        <v>2</v>
      </c>
      <c r="B13695">
        <v>4400003721</v>
      </c>
      <c r="C13695">
        <v>262</v>
      </c>
      <c r="D13695">
        <v>16</v>
      </c>
      <c r="E13695">
        <v>1</v>
      </c>
      <c r="F13695">
        <v>2.69</v>
      </c>
      <c r="H13695">
        <v>28.77</v>
      </c>
      <c r="I13695">
        <v>1</v>
      </c>
    </row>
    <row r="13696" spans="1:9" x14ac:dyDescent="0.25">
      <c r="A13696">
        <v>2</v>
      </c>
      <c r="B13696">
        <v>4400003732</v>
      </c>
      <c r="C13696">
        <v>262</v>
      </c>
      <c r="D13696">
        <v>6</v>
      </c>
      <c r="E13696">
        <v>1</v>
      </c>
      <c r="F13696">
        <v>2.99</v>
      </c>
      <c r="H13696">
        <v>30</v>
      </c>
      <c r="I13696">
        <v>1</v>
      </c>
    </row>
    <row r="13697" spans="1:9" x14ac:dyDescent="0.25">
      <c r="A13697">
        <v>2</v>
      </c>
      <c r="B13697">
        <v>4400004713</v>
      </c>
      <c r="C13697">
        <v>262</v>
      </c>
      <c r="D13697">
        <v>21</v>
      </c>
      <c r="E13697">
        <v>1</v>
      </c>
      <c r="F13697">
        <v>2.99</v>
      </c>
      <c r="H13697">
        <v>26.15</v>
      </c>
      <c r="I13697">
        <v>1</v>
      </c>
    </row>
    <row r="13698" spans="1:9" x14ac:dyDescent="0.25">
      <c r="A13698">
        <v>2</v>
      </c>
      <c r="B13698">
        <v>4400004898</v>
      </c>
      <c r="C13698">
        <v>262</v>
      </c>
      <c r="D13698">
        <v>17</v>
      </c>
      <c r="E13698">
        <v>1</v>
      </c>
      <c r="F13698">
        <v>2.99</v>
      </c>
      <c r="H13698">
        <v>30</v>
      </c>
      <c r="I13698">
        <v>1</v>
      </c>
    </row>
    <row r="13699" spans="1:9" x14ac:dyDescent="0.25">
      <c r="A13699">
        <v>2</v>
      </c>
      <c r="B13699">
        <v>7974600016</v>
      </c>
      <c r="C13699">
        <v>262</v>
      </c>
      <c r="D13699">
        <v>22</v>
      </c>
      <c r="E13699">
        <v>1</v>
      </c>
      <c r="F13699">
        <v>1.89</v>
      </c>
      <c r="H13699">
        <v>30.37</v>
      </c>
      <c r="I13699">
        <v>1</v>
      </c>
    </row>
    <row r="13700" spans="1:9" x14ac:dyDescent="0.25">
      <c r="A13700">
        <v>12</v>
      </c>
      <c r="B13700">
        <v>1470001100</v>
      </c>
      <c r="C13700">
        <v>262</v>
      </c>
      <c r="D13700">
        <v>533</v>
      </c>
      <c r="E13700">
        <v>1</v>
      </c>
      <c r="F13700">
        <v>0.92</v>
      </c>
      <c r="G13700" t="s">
        <v>12</v>
      </c>
      <c r="H13700">
        <v>0.77</v>
      </c>
      <c r="I13700">
        <v>1</v>
      </c>
    </row>
    <row r="13701" spans="1:9" x14ac:dyDescent="0.25">
      <c r="A13701">
        <v>12</v>
      </c>
      <c r="B13701">
        <v>1470001110</v>
      </c>
      <c r="C13701">
        <v>262</v>
      </c>
      <c r="D13701">
        <v>11</v>
      </c>
      <c r="E13701">
        <v>1</v>
      </c>
      <c r="F13701">
        <v>2.59</v>
      </c>
      <c r="H13701">
        <v>26.02</v>
      </c>
      <c r="I13701">
        <v>1</v>
      </c>
    </row>
    <row r="13702" spans="1:9" x14ac:dyDescent="0.25">
      <c r="A13702">
        <v>12</v>
      </c>
      <c r="B13702">
        <v>3010016584</v>
      </c>
      <c r="C13702">
        <v>262</v>
      </c>
      <c r="D13702">
        <v>39</v>
      </c>
      <c r="E13702">
        <v>1</v>
      </c>
      <c r="F13702">
        <v>1.79</v>
      </c>
      <c r="G13702" t="s">
        <v>9</v>
      </c>
      <c r="H13702">
        <v>-16.920000000000002</v>
      </c>
      <c r="I13702">
        <v>1</v>
      </c>
    </row>
    <row r="13703" spans="1:9" x14ac:dyDescent="0.25">
      <c r="A13703">
        <v>12</v>
      </c>
      <c r="B13703">
        <v>3010021196</v>
      </c>
      <c r="C13703">
        <v>262</v>
      </c>
      <c r="D13703">
        <v>4</v>
      </c>
      <c r="E13703">
        <v>1</v>
      </c>
      <c r="F13703">
        <v>3.05</v>
      </c>
      <c r="H13703">
        <v>31.37</v>
      </c>
      <c r="I13703">
        <v>1</v>
      </c>
    </row>
    <row r="13704" spans="1:9" x14ac:dyDescent="0.25">
      <c r="A13704">
        <v>12</v>
      </c>
      <c r="B13704">
        <v>3828112263</v>
      </c>
      <c r="C13704">
        <v>262</v>
      </c>
      <c r="D13704">
        <v>61</v>
      </c>
      <c r="E13704">
        <v>1</v>
      </c>
      <c r="F13704">
        <v>0.99</v>
      </c>
      <c r="H13704">
        <v>29.19</v>
      </c>
      <c r="I13704">
        <v>1</v>
      </c>
    </row>
    <row r="13705" spans="1:9" x14ac:dyDescent="0.25">
      <c r="A13705">
        <v>12</v>
      </c>
      <c r="B13705">
        <v>3828112267</v>
      </c>
      <c r="C13705">
        <v>262</v>
      </c>
      <c r="D13705">
        <v>47</v>
      </c>
      <c r="E13705">
        <v>1</v>
      </c>
      <c r="F13705">
        <v>0.99</v>
      </c>
      <c r="H13705">
        <v>29.19</v>
      </c>
      <c r="I13705">
        <v>1</v>
      </c>
    </row>
    <row r="13706" spans="1:9" x14ac:dyDescent="0.25">
      <c r="A13706">
        <v>12</v>
      </c>
      <c r="B13706">
        <v>3828112271</v>
      </c>
      <c r="C13706">
        <v>262</v>
      </c>
      <c r="D13706">
        <v>52</v>
      </c>
      <c r="E13706">
        <v>1</v>
      </c>
      <c r="F13706">
        <v>0.99</v>
      </c>
      <c r="H13706">
        <v>31.81</v>
      </c>
      <c r="I13706">
        <v>1</v>
      </c>
    </row>
    <row r="13707" spans="1:9" x14ac:dyDescent="0.25">
      <c r="A13707">
        <v>12</v>
      </c>
      <c r="B13707">
        <v>3828112277</v>
      </c>
      <c r="C13707">
        <v>262</v>
      </c>
      <c r="D13707">
        <v>16</v>
      </c>
      <c r="E13707">
        <v>1</v>
      </c>
      <c r="F13707">
        <v>1.69</v>
      </c>
      <c r="H13707">
        <v>52.24</v>
      </c>
      <c r="I13707">
        <v>1</v>
      </c>
    </row>
    <row r="13708" spans="1:9" x14ac:dyDescent="0.25">
      <c r="A13708">
        <v>12</v>
      </c>
      <c r="B13708">
        <v>3828112289</v>
      </c>
      <c r="C13708">
        <v>262</v>
      </c>
      <c r="D13708">
        <v>9</v>
      </c>
      <c r="E13708">
        <v>1</v>
      </c>
      <c r="F13708">
        <v>2.4900000000000002</v>
      </c>
      <c r="H13708">
        <v>43.05</v>
      </c>
      <c r="I13708">
        <v>1</v>
      </c>
    </row>
    <row r="13709" spans="1:9" x14ac:dyDescent="0.25">
      <c r="A13709">
        <v>12</v>
      </c>
      <c r="B13709">
        <v>3828112409</v>
      </c>
      <c r="C13709">
        <v>262</v>
      </c>
      <c r="D13709">
        <v>61</v>
      </c>
      <c r="E13709">
        <v>1</v>
      </c>
      <c r="F13709">
        <v>0.99</v>
      </c>
      <c r="H13709">
        <v>32.119999999999997</v>
      </c>
      <c r="I13709">
        <v>1</v>
      </c>
    </row>
    <row r="13710" spans="1:9" x14ac:dyDescent="0.25">
      <c r="A13710">
        <v>12</v>
      </c>
      <c r="B13710">
        <v>4400000516</v>
      </c>
      <c r="C13710">
        <v>262</v>
      </c>
      <c r="D13710">
        <v>26</v>
      </c>
      <c r="E13710">
        <v>1</v>
      </c>
      <c r="F13710">
        <v>2.99</v>
      </c>
      <c r="H13710">
        <v>25.98</v>
      </c>
      <c r="I13710">
        <v>1</v>
      </c>
    </row>
    <row r="13711" spans="1:9" x14ac:dyDescent="0.25">
      <c r="A13711">
        <v>12</v>
      </c>
      <c r="B13711">
        <v>4400000527</v>
      </c>
      <c r="C13711">
        <v>262</v>
      </c>
      <c r="D13711">
        <v>24</v>
      </c>
      <c r="E13711">
        <v>1</v>
      </c>
      <c r="F13711">
        <v>2.99</v>
      </c>
      <c r="H13711">
        <v>25.98</v>
      </c>
      <c r="I13711">
        <v>1</v>
      </c>
    </row>
    <row r="13712" spans="1:9" x14ac:dyDescent="0.25">
      <c r="A13712">
        <v>12</v>
      </c>
      <c r="B13712">
        <v>4400000551</v>
      </c>
      <c r="C13712">
        <v>262</v>
      </c>
      <c r="D13712">
        <v>32</v>
      </c>
      <c r="E13712">
        <v>1</v>
      </c>
      <c r="F13712">
        <v>2.99</v>
      </c>
      <c r="H13712">
        <v>30</v>
      </c>
      <c r="I13712">
        <v>1</v>
      </c>
    </row>
    <row r="13713" spans="1:9" x14ac:dyDescent="0.25">
      <c r="A13713">
        <v>12</v>
      </c>
      <c r="B13713">
        <v>4400000655</v>
      </c>
      <c r="C13713">
        <v>262</v>
      </c>
      <c r="D13713">
        <v>6</v>
      </c>
      <c r="E13713">
        <v>1</v>
      </c>
      <c r="F13713">
        <v>3.39</v>
      </c>
      <c r="H13713">
        <v>28.17</v>
      </c>
      <c r="I13713">
        <v>1</v>
      </c>
    </row>
    <row r="13714" spans="1:9" x14ac:dyDescent="0.25">
      <c r="A13714">
        <v>12</v>
      </c>
      <c r="B13714">
        <v>4400000720</v>
      </c>
      <c r="C13714">
        <v>262</v>
      </c>
      <c r="D13714">
        <v>17</v>
      </c>
      <c r="E13714">
        <v>1</v>
      </c>
      <c r="F13714">
        <v>3.39</v>
      </c>
      <c r="H13714">
        <v>28.17</v>
      </c>
      <c r="I13714">
        <v>1</v>
      </c>
    </row>
    <row r="13715" spans="1:9" x14ac:dyDescent="0.25">
      <c r="A13715">
        <v>12</v>
      </c>
      <c r="B13715">
        <v>4400003721</v>
      </c>
      <c r="C13715">
        <v>262</v>
      </c>
      <c r="D13715">
        <v>17</v>
      </c>
      <c r="E13715">
        <v>1</v>
      </c>
      <c r="F13715">
        <v>2.69</v>
      </c>
      <c r="H13715">
        <v>28.77</v>
      </c>
      <c r="I13715">
        <v>1</v>
      </c>
    </row>
    <row r="13716" spans="1:9" x14ac:dyDescent="0.25">
      <c r="A13716">
        <v>12</v>
      </c>
      <c r="B13716">
        <v>4400003732</v>
      </c>
      <c r="C13716">
        <v>262</v>
      </c>
      <c r="D13716">
        <v>7</v>
      </c>
      <c r="E13716">
        <v>1</v>
      </c>
      <c r="F13716">
        <v>2.99</v>
      </c>
      <c r="H13716">
        <v>30</v>
      </c>
      <c r="I13716">
        <v>1</v>
      </c>
    </row>
    <row r="13717" spans="1:9" x14ac:dyDescent="0.25">
      <c r="A13717">
        <v>12</v>
      </c>
      <c r="B13717">
        <v>4400004713</v>
      </c>
      <c r="C13717">
        <v>262</v>
      </c>
      <c r="D13717">
        <v>16</v>
      </c>
      <c r="E13717">
        <v>1</v>
      </c>
      <c r="F13717">
        <v>2.99</v>
      </c>
      <c r="H13717">
        <v>26.15</v>
      </c>
      <c r="I13717">
        <v>1</v>
      </c>
    </row>
    <row r="13718" spans="1:9" x14ac:dyDescent="0.25">
      <c r="A13718">
        <v>12</v>
      </c>
      <c r="B13718">
        <v>4400004898</v>
      </c>
      <c r="C13718">
        <v>262</v>
      </c>
      <c r="D13718">
        <v>17</v>
      </c>
      <c r="E13718">
        <v>1</v>
      </c>
      <c r="F13718">
        <v>2.99</v>
      </c>
      <c r="H13718">
        <v>30</v>
      </c>
      <c r="I13718">
        <v>1</v>
      </c>
    </row>
    <row r="13719" spans="1:9" x14ac:dyDescent="0.25">
      <c r="A13719">
        <v>12</v>
      </c>
      <c r="B13719">
        <v>7974600016</v>
      </c>
      <c r="C13719">
        <v>262</v>
      </c>
      <c r="D13719">
        <v>28</v>
      </c>
      <c r="E13719">
        <v>1</v>
      </c>
      <c r="F13719">
        <v>1.89</v>
      </c>
      <c r="H13719">
        <v>30.37</v>
      </c>
      <c r="I13719">
        <v>1</v>
      </c>
    </row>
    <row r="13720" spans="1:9" x14ac:dyDescent="0.25">
      <c r="A13720">
        <v>50</v>
      </c>
      <c r="B13720">
        <v>1470001100</v>
      </c>
      <c r="C13720">
        <v>262</v>
      </c>
      <c r="D13720">
        <v>0</v>
      </c>
      <c r="E13720">
        <v>1</v>
      </c>
      <c r="F13720">
        <v>0</v>
      </c>
      <c r="H13720">
        <v>0</v>
      </c>
      <c r="I13720">
        <v>1</v>
      </c>
    </row>
    <row r="13721" spans="1:9" x14ac:dyDescent="0.25">
      <c r="A13721">
        <v>50</v>
      </c>
      <c r="B13721">
        <v>1470001110</v>
      </c>
      <c r="C13721">
        <v>262</v>
      </c>
      <c r="D13721">
        <v>0</v>
      </c>
      <c r="E13721">
        <v>1</v>
      </c>
      <c r="F13721">
        <v>0</v>
      </c>
      <c r="H13721">
        <v>0</v>
      </c>
      <c r="I13721">
        <v>1</v>
      </c>
    </row>
    <row r="13722" spans="1:9" x14ac:dyDescent="0.25">
      <c r="A13722">
        <v>50</v>
      </c>
      <c r="B13722">
        <v>3010016584</v>
      </c>
      <c r="C13722">
        <v>262</v>
      </c>
      <c r="D13722">
        <v>0</v>
      </c>
      <c r="E13722">
        <v>1</v>
      </c>
      <c r="F13722">
        <v>0</v>
      </c>
      <c r="H13722">
        <v>0</v>
      </c>
      <c r="I13722">
        <v>1</v>
      </c>
    </row>
    <row r="13723" spans="1:9" x14ac:dyDescent="0.25">
      <c r="A13723">
        <v>50</v>
      </c>
      <c r="B13723">
        <v>3010021196</v>
      </c>
      <c r="C13723">
        <v>262</v>
      </c>
      <c r="D13723">
        <v>0</v>
      </c>
      <c r="E13723">
        <v>1</v>
      </c>
      <c r="F13723">
        <v>0</v>
      </c>
      <c r="H13723">
        <v>0</v>
      </c>
      <c r="I13723">
        <v>1</v>
      </c>
    </row>
    <row r="13724" spans="1:9" x14ac:dyDescent="0.25">
      <c r="A13724">
        <v>50</v>
      </c>
      <c r="B13724">
        <v>3828112263</v>
      </c>
      <c r="C13724">
        <v>262</v>
      </c>
      <c r="D13724">
        <v>0</v>
      </c>
      <c r="E13724">
        <v>1</v>
      </c>
      <c r="F13724">
        <v>0</v>
      </c>
      <c r="H13724">
        <v>0</v>
      </c>
      <c r="I13724">
        <v>1</v>
      </c>
    </row>
    <row r="13725" spans="1:9" x14ac:dyDescent="0.25">
      <c r="A13725">
        <v>50</v>
      </c>
      <c r="B13725">
        <v>3828112267</v>
      </c>
      <c r="C13725">
        <v>262</v>
      </c>
      <c r="D13725">
        <v>0</v>
      </c>
      <c r="E13725">
        <v>1</v>
      </c>
      <c r="F13725">
        <v>0</v>
      </c>
      <c r="H13725">
        <v>0</v>
      </c>
      <c r="I13725">
        <v>1</v>
      </c>
    </row>
    <row r="13726" spans="1:9" x14ac:dyDescent="0.25">
      <c r="A13726">
        <v>50</v>
      </c>
      <c r="B13726">
        <v>3828112271</v>
      </c>
      <c r="C13726">
        <v>262</v>
      </c>
      <c r="D13726">
        <v>0</v>
      </c>
      <c r="E13726">
        <v>1</v>
      </c>
      <c r="F13726">
        <v>0</v>
      </c>
      <c r="H13726">
        <v>0</v>
      </c>
      <c r="I13726">
        <v>1</v>
      </c>
    </row>
    <row r="13727" spans="1:9" x14ac:dyDescent="0.25">
      <c r="A13727">
        <v>50</v>
      </c>
      <c r="B13727">
        <v>3828112277</v>
      </c>
      <c r="C13727">
        <v>262</v>
      </c>
      <c r="D13727">
        <v>0</v>
      </c>
      <c r="E13727">
        <v>1</v>
      </c>
      <c r="F13727">
        <v>0</v>
      </c>
      <c r="H13727">
        <v>0</v>
      </c>
      <c r="I13727">
        <v>1</v>
      </c>
    </row>
    <row r="13728" spans="1:9" x14ac:dyDescent="0.25">
      <c r="A13728">
        <v>50</v>
      </c>
      <c r="B13728">
        <v>3828112289</v>
      </c>
      <c r="C13728">
        <v>262</v>
      </c>
      <c r="D13728">
        <v>0</v>
      </c>
      <c r="E13728">
        <v>1</v>
      </c>
      <c r="F13728">
        <v>0</v>
      </c>
      <c r="H13728">
        <v>0</v>
      </c>
      <c r="I13728">
        <v>1</v>
      </c>
    </row>
    <row r="13729" spans="1:9" x14ac:dyDescent="0.25">
      <c r="A13729">
        <v>50</v>
      </c>
      <c r="B13729">
        <v>3828112409</v>
      </c>
      <c r="C13729">
        <v>262</v>
      </c>
      <c r="D13729">
        <v>0</v>
      </c>
      <c r="E13729">
        <v>1</v>
      </c>
      <c r="F13729">
        <v>0</v>
      </c>
      <c r="H13729">
        <v>0</v>
      </c>
      <c r="I13729">
        <v>1</v>
      </c>
    </row>
    <row r="13730" spans="1:9" x14ac:dyDescent="0.25">
      <c r="A13730">
        <v>50</v>
      </c>
      <c r="B13730">
        <v>4400000516</v>
      </c>
      <c r="C13730">
        <v>262</v>
      </c>
      <c r="D13730">
        <v>0</v>
      </c>
      <c r="E13730">
        <v>1</v>
      </c>
      <c r="F13730">
        <v>0</v>
      </c>
      <c r="H13730">
        <v>0</v>
      </c>
      <c r="I13730">
        <v>1</v>
      </c>
    </row>
    <row r="13731" spans="1:9" x14ac:dyDescent="0.25">
      <c r="A13731">
        <v>50</v>
      </c>
      <c r="B13731">
        <v>4400000527</v>
      </c>
      <c r="C13731">
        <v>262</v>
      </c>
      <c r="D13731">
        <v>0</v>
      </c>
      <c r="E13731">
        <v>1</v>
      </c>
      <c r="F13731">
        <v>0</v>
      </c>
      <c r="H13731">
        <v>0</v>
      </c>
      <c r="I13731">
        <v>1</v>
      </c>
    </row>
    <row r="13732" spans="1:9" x14ac:dyDescent="0.25">
      <c r="A13732">
        <v>50</v>
      </c>
      <c r="B13732">
        <v>4400000551</v>
      </c>
      <c r="C13732">
        <v>262</v>
      </c>
      <c r="D13732">
        <v>0</v>
      </c>
      <c r="E13732">
        <v>1</v>
      </c>
      <c r="F13732">
        <v>0</v>
      </c>
      <c r="H13732">
        <v>0</v>
      </c>
      <c r="I13732">
        <v>1</v>
      </c>
    </row>
    <row r="13733" spans="1:9" x14ac:dyDescent="0.25">
      <c r="A13733">
        <v>50</v>
      </c>
      <c r="B13733">
        <v>4400000655</v>
      </c>
      <c r="C13733">
        <v>262</v>
      </c>
      <c r="D13733">
        <v>0</v>
      </c>
      <c r="E13733">
        <v>1</v>
      </c>
      <c r="F13733">
        <v>0</v>
      </c>
      <c r="H13733">
        <v>0</v>
      </c>
      <c r="I13733">
        <v>1</v>
      </c>
    </row>
    <row r="13734" spans="1:9" x14ac:dyDescent="0.25">
      <c r="A13734">
        <v>50</v>
      </c>
      <c r="B13734">
        <v>4400000720</v>
      </c>
      <c r="C13734">
        <v>262</v>
      </c>
      <c r="D13734">
        <v>0</v>
      </c>
      <c r="E13734">
        <v>1</v>
      </c>
      <c r="F13734">
        <v>0</v>
      </c>
      <c r="H13734">
        <v>0</v>
      </c>
      <c r="I13734">
        <v>1</v>
      </c>
    </row>
    <row r="13735" spans="1:9" x14ac:dyDescent="0.25">
      <c r="A13735">
        <v>50</v>
      </c>
      <c r="B13735">
        <v>4400003721</v>
      </c>
      <c r="C13735">
        <v>262</v>
      </c>
      <c r="D13735">
        <v>0</v>
      </c>
      <c r="E13735">
        <v>1</v>
      </c>
      <c r="F13735">
        <v>0</v>
      </c>
      <c r="H13735">
        <v>0</v>
      </c>
      <c r="I13735">
        <v>1</v>
      </c>
    </row>
    <row r="13736" spans="1:9" x14ac:dyDescent="0.25">
      <c r="A13736">
        <v>50</v>
      </c>
      <c r="B13736">
        <v>4400003732</v>
      </c>
      <c r="C13736">
        <v>262</v>
      </c>
      <c r="D13736">
        <v>0</v>
      </c>
      <c r="E13736">
        <v>1</v>
      </c>
      <c r="F13736">
        <v>0</v>
      </c>
      <c r="H13736">
        <v>0</v>
      </c>
      <c r="I13736">
        <v>1</v>
      </c>
    </row>
    <row r="13737" spans="1:9" x14ac:dyDescent="0.25">
      <c r="A13737">
        <v>50</v>
      </c>
      <c r="B13737">
        <v>4400004713</v>
      </c>
      <c r="C13737">
        <v>262</v>
      </c>
      <c r="D13737">
        <v>0</v>
      </c>
      <c r="E13737">
        <v>1</v>
      </c>
      <c r="F13737">
        <v>0</v>
      </c>
      <c r="H13737">
        <v>0</v>
      </c>
      <c r="I13737">
        <v>1</v>
      </c>
    </row>
    <row r="13738" spans="1:9" x14ac:dyDescent="0.25">
      <c r="A13738">
        <v>50</v>
      </c>
      <c r="B13738">
        <v>4400004898</v>
      </c>
      <c r="C13738">
        <v>262</v>
      </c>
      <c r="D13738">
        <v>0</v>
      </c>
      <c r="E13738">
        <v>1</v>
      </c>
      <c r="F13738">
        <v>0</v>
      </c>
      <c r="H13738">
        <v>0</v>
      </c>
      <c r="I13738">
        <v>1</v>
      </c>
    </row>
    <row r="13739" spans="1:9" x14ac:dyDescent="0.25">
      <c r="A13739">
        <v>50</v>
      </c>
      <c r="B13739">
        <v>7974600016</v>
      </c>
      <c r="C13739">
        <v>262</v>
      </c>
      <c r="D13739">
        <v>0</v>
      </c>
      <c r="E13739">
        <v>1</v>
      </c>
      <c r="F13739">
        <v>0</v>
      </c>
      <c r="H13739">
        <v>0</v>
      </c>
      <c r="I13739">
        <v>1</v>
      </c>
    </row>
    <row r="13740" spans="1:9" x14ac:dyDescent="0.25">
      <c r="A13740">
        <v>75</v>
      </c>
      <c r="B13740">
        <v>1470001100</v>
      </c>
      <c r="C13740">
        <v>262</v>
      </c>
      <c r="D13740">
        <v>240</v>
      </c>
      <c r="E13740">
        <v>1</v>
      </c>
      <c r="F13740">
        <v>0.96</v>
      </c>
      <c r="H13740">
        <v>5.22</v>
      </c>
      <c r="I13740">
        <v>1</v>
      </c>
    </row>
    <row r="13741" spans="1:9" x14ac:dyDescent="0.25">
      <c r="A13741">
        <v>75</v>
      </c>
      <c r="B13741">
        <v>1470001110</v>
      </c>
      <c r="C13741">
        <v>262</v>
      </c>
      <c r="D13741">
        <v>9</v>
      </c>
      <c r="E13741">
        <v>1</v>
      </c>
      <c r="F13741">
        <v>2.59</v>
      </c>
      <c r="H13741">
        <v>26.02</v>
      </c>
      <c r="I13741">
        <v>1</v>
      </c>
    </row>
    <row r="13742" spans="1:9" x14ac:dyDescent="0.25">
      <c r="A13742">
        <v>75</v>
      </c>
      <c r="B13742">
        <v>3010016584</v>
      </c>
      <c r="C13742">
        <v>262</v>
      </c>
      <c r="D13742">
        <v>68</v>
      </c>
      <c r="E13742">
        <v>1</v>
      </c>
      <c r="F13742">
        <v>1.79</v>
      </c>
      <c r="G13742" t="s">
        <v>9</v>
      </c>
      <c r="H13742">
        <v>-16.920000000000002</v>
      </c>
      <c r="I13742">
        <v>1</v>
      </c>
    </row>
    <row r="13743" spans="1:9" x14ac:dyDescent="0.25">
      <c r="A13743">
        <v>75</v>
      </c>
      <c r="B13743">
        <v>3010021196</v>
      </c>
      <c r="C13743">
        <v>262</v>
      </c>
      <c r="D13743">
        <v>4</v>
      </c>
      <c r="E13743">
        <v>1</v>
      </c>
      <c r="F13743">
        <v>3.05</v>
      </c>
      <c r="H13743">
        <v>31.37</v>
      </c>
      <c r="I13743">
        <v>1</v>
      </c>
    </row>
    <row r="13744" spans="1:9" x14ac:dyDescent="0.25">
      <c r="A13744">
        <v>75</v>
      </c>
      <c r="B13744">
        <v>3828112263</v>
      </c>
      <c r="C13744">
        <v>262</v>
      </c>
      <c r="D13744">
        <v>15</v>
      </c>
      <c r="E13744">
        <v>1</v>
      </c>
      <c r="F13744">
        <v>0.99</v>
      </c>
      <c r="H13744">
        <v>29.19</v>
      </c>
      <c r="I13744">
        <v>1</v>
      </c>
    </row>
    <row r="13745" spans="1:9" x14ac:dyDescent="0.25">
      <c r="A13745">
        <v>75</v>
      </c>
      <c r="B13745">
        <v>3828112267</v>
      </c>
      <c r="C13745">
        <v>262</v>
      </c>
      <c r="D13745">
        <v>16</v>
      </c>
      <c r="E13745">
        <v>1</v>
      </c>
      <c r="F13745">
        <v>0.99</v>
      </c>
      <c r="H13745">
        <v>29.19</v>
      </c>
      <c r="I13745">
        <v>1</v>
      </c>
    </row>
    <row r="13746" spans="1:9" x14ac:dyDescent="0.25">
      <c r="A13746">
        <v>75</v>
      </c>
      <c r="B13746">
        <v>3828112271</v>
      </c>
      <c r="C13746">
        <v>262</v>
      </c>
      <c r="D13746">
        <v>25</v>
      </c>
      <c r="E13746">
        <v>1</v>
      </c>
      <c r="F13746">
        <v>0.99</v>
      </c>
      <c r="H13746">
        <v>31.81</v>
      </c>
      <c r="I13746">
        <v>1</v>
      </c>
    </row>
    <row r="13747" spans="1:9" x14ac:dyDescent="0.25">
      <c r="A13747">
        <v>75</v>
      </c>
      <c r="B13747">
        <v>3828112277</v>
      </c>
      <c r="C13747">
        <v>262</v>
      </c>
      <c r="D13747">
        <v>10</v>
      </c>
      <c r="E13747">
        <v>1</v>
      </c>
      <c r="F13747">
        <v>1.69</v>
      </c>
      <c r="H13747">
        <v>52.24</v>
      </c>
      <c r="I13747">
        <v>1</v>
      </c>
    </row>
    <row r="13748" spans="1:9" x14ac:dyDescent="0.25">
      <c r="A13748">
        <v>75</v>
      </c>
      <c r="B13748">
        <v>3828112289</v>
      </c>
      <c r="C13748">
        <v>262</v>
      </c>
      <c r="D13748">
        <v>3</v>
      </c>
      <c r="E13748">
        <v>1</v>
      </c>
      <c r="F13748">
        <v>2.4900000000000002</v>
      </c>
      <c r="H13748">
        <v>43.05</v>
      </c>
      <c r="I13748">
        <v>1</v>
      </c>
    </row>
    <row r="13749" spans="1:9" x14ac:dyDescent="0.25">
      <c r="A13749">
        <v>75</v>
      </c>
      <c r="B13749">
        <v>3828112409</v>
      </c>
      <c r="C13749">
        <v>262</v>
      </c>
      <c r="D13749">
        <v>22</v>
      </c>
      <c r="E13749">
        <v>1</v>
      </c>
      <c r="F13749">
        <v>0.99</v>
      </c>
      <c r="H13749">
        <v>32.119999999999997</v>
      </c>
      <c r="I13749">
        <v>1</v>
      </c>
    </row>
    <row r="13750" spans="1:9" x14ac:dyDescent="0.25">
      <c r="A13750">
        <v>75</v>
      </c>
      <c r="B13750">
        <v>4400000516</v>
      </c>
      <c r="C13750">
        <v>262</v>
      </c>
      <c r="D13750">
        <v>15</v>
      </c>
      <c r="E13750">
        <v>1</v>
      </c>
      <c r="F13750">
        <v>2.99</v>
      </c>
      <c r="H13750">
        <v>25.98</v>
      </c>
      <c r="I13750">
        <v>1</v>
      </c>
    </row>
    <row r="13751" spans="1:9" x14ac:dyDescent="0.25">
      <c r="A13751">
        <v>75</v>
      </c>
      <c r="B13751">
        <v>4400000527</v>
      </c>
      <c r="C13751">
        <v>262</v>
      </c>
      <c r="D13751">
        <v>9</v>
      </c>
      <c r="E13751">
        <v>1</v>
      </c>
      <c r="F13751">
        <v>2.99</v>
      </c>
      <c r="H13751">
        <v>25.98</v>
      </c>
      <c r="I13751">
        <v>1</v>
      </c>
    </row>
    <row r="13752" spans="1:9" x14ac:dyDescent="0.25">
      <c r="A13752">
        <v>75</v>
      </c>
      <c r="B13752">
        <v>4400000551</v>
      </c>
      <c r="C13752">
        <v>262</v>
      </c>
      <c r="D13752">
        <v>24</v>
      </c>
      <c r="E13752">
        <v>1</v>
      </c>
      <c r="F13752">
        <v>2.99</v>
      </c>
      <c r="H13752">
        <v>30</v>
      </c>
      <c r="I13752">
        <v>1</v>
      </c>
    </row>
    <row r="13753" spans="1:9" x14ac:dyDescent="0.25">
      <c r="A13753">
        <v>75</v>
      </c>
      <c r="B13753">
        <v>4400000655</v>
      </c>
      <c r="C13753">
        <v>262</v>
      </c>
      <c r="D13753">
        <v>2</v>
      </c>
      <c r="E13753">
        <v>1</v>
      </c>
      <c r="F13753">
        <v>3.39</v>
      </c>
      <c r="H13753">
        <v>28.17</v>
      </c>
      <c r="I13753">
        <v>1</v>
      </c>
    </row>
    <row r="13754" spans="1:9" x14ac:dyDescent="0.25">
      <c r="A13754">
        <v>75</v>
      </c>
      <c r="B13754">
        <v>4400000720</v>
      </c>
      <c r="C13754">
        <v>262</v>
      </c>
      <c r="D13754">
        <v>13</v>
      </c>
      <c r="E13754">
        <v>1</v>
      </c>
      <c r="F13754">
        <v>3.39</v>
      </c>
      <c r="H13754">
        <v>28.17</v>
      </c>
      <c r="I13754">
        <v>1</v>
      </c>
    </row>
    <row r="13755" spans="1:9" x14ac:dyDescent="0.25">
      <c r="A13755">
        <v>75</v>
      </c>
      <c r="B13755">
        <v>4400003721</v>
      </c>
      <c r="C13755">
        <v>262</v>
      </c>
      <c r="D13755">
        <v>15</v>
      </c>
      <c r="E13755">
        <v>1</v>
      </c>
      <c r="F13755">
        <v>2.69</v>
      </c>
      <c r="H13755">
        <v>28.77</v>
      </c>
      <c r="I13755">
        <v>1</v>
      </c>
    </row>
    <row r="13756" spans="1:9" x14ac:dyDescent="0.25">
      <c r="A13756">
        <v>75</v>
      </c>
      <c r="B13756">
        <v>4400003732</v>
      </c>
      <c r="C13756">
        <v>262</v>
      </c>
      <c r="D13756">
        <v>7</v>
      </c>
      <c r="E13756">
        <v>1</v>
      </c>
      <c r="F13756">
        <v>2.99</v>
      </c>
      <c r="H13756">
        <v>30</v>
      </c>
      <c r="I13756">
        <v>1</v>
      </c>
    </row>
    <row r="13757" spans="1:9" x14ac:dyDescent="0.25">
      <c r="A13757">
        <v>75</v>
      </c>
      <c r="B13757">
        <v>4400004713</v>
      </c>
      <c r="C13757">
        <v>262</v>
      </c>
      <c r="D13757">
        <v>10</v>
      </c>
      <c r="E13757">
        <v>1</v>
      </c>
      <c r="F13757">
        <v>2.99</v>
      </c>
      <c r="H13757">
        <v>26.15</v>
      </c>
      <c r="I13757">
        <v>1</v>
      </c>
    </row>
    <row r="13758" spans="1:9" x14ac:dyDescent="0.25">
      <c r="A13758">
        <v>75</v>
      </c>
      <c r="B13758">
        <v>4400004898</v>
      </c>
      <c r="C13758">
        <v>262</v>
      </c>
      <c r="D13758">
        <v>14</v>
      </c>
      <c r="E13758">
        <v>1</v>
      </c>
      <c r="F13758">
        <v>2.99</v>
      </c>
      <c r="H13758">
        <v>30</v>
      </c>
      <c r="I13758">
        <v>1</v>
      </c>
    </row>
    <row r="13759" spans="1:9" x14ac:dyDescent="0.25">
      <c r="A13759">
        <v>75</v>
      </c>
      <c r="B13759">
        <v>7974600016</v>
      </c>
      <c r="C13759">
        <v>262</v>
      </c>
      <c r="D13759">
        <v>11</v>
      </c>
      <c r="E13759">
        <v>1</v>
      </c>
      <c r="F13759">
        <v>1.89</v>
      </c>
      <c r="H13759">
        <v>30.37</v>
      </c>
      <c r="I13759">
        <v>1</v>
      </c>
    </row>
    <row r="13760" spans="1:9" x14ac:dyDescent="0.25">
      <c r="A13760">
        <v>100</v>
      </c>
      <c r="B13760">
        <v>1470001100</v>
      </c>
      <c r="C13760">
        <v>262</v>
      </c>
      <c r="D13760">
        <v>258</v>
      </c>
      <c r="E13760">
        <v>1</v>
      </c>
      <c r="F13760">
        <v>0.94</v>
      </c>
      <c r="G13760" t="s">
        <v>12</v>
      </c>
      <c r="H13760">
        <v>0.81</v>
      </c>
      <c r="I13760">
        <v>1</v>
      </c>
    </row>
    <row r="13761" spans="1:9" x14ac:dyDescent="0.25">
      <c r="A13761">
        <v>100</v>
      </c>
      <c r="B13761">
        <v>1470001110</v>
      </c>
      <c r="C13761">
        <v>262</v>
      </c>
      <c r="D13761">
        <v>28</v>
      </c>
      <c r="E13761">
        <v>1</v>
      </c>
      <c r="F13761">
        <v>2.59</v>
      </c>
      <c r="H13761">
        <v>26.02</v>
      </c>
      <c r="I13761">
        <v>1</v>
      </c>
    </row>
    <row r="13762" spans="1:9" x14ac:dyDescent="0.25">
      <c r="A13762">
        <v>100</v>
      </c>
      <c r="B13762">
        <v>3010016584</v>
      </c>
      <c r="C13762">
        <v>262</v>
      </c>
      <c r="D13762">
        <v>39</v>
      </c>
      <c r="E13762">
        <v>1</v>
      </c>
      <c r="F13762">
        <v>1.79</v>
      </c>
      <c r="G13762" t="s">
        <v>9</v>
      </c>
      <c r="H13762">
        <v>-16.920000000000002</v>
      </c>
      <c r="I13762">
        <v>1</v>
      </c>
    </row>
    <row r="13763" spans="1:9" x14ac:dyDescent="0.25">
      <c r="A13763">
        <v>100</v>
      </c>
      <c r="B13763">
        <v>3010021196</v>
      </c>
      <c r="C13763">
        <v>262</v>
      </c>
      <c r="D13763">
        <v>4</v>
      </c>
      <c r="E13763">
        <v>1</v>
      </c>
      <c r="F13763">
        <v>3.05</v>
      </c>
      <c r="H13763">
        <v>31.37</v>
      </c>
      <c r="I13763">
        <v>1</v>
      </c>
    </row>
    <row r="13764" spans="1:9" x14ac:dyDescent="0.25">
      <c r="A13764">
        <v>100</v>
      </c>
      <c r="B13764">
        <v>3828112263</v>
      </c>
      <c r="C13764">
        <v>262</v>
      </c>
      <c r="D13764">
        <v>31</v>
      </c>
      <c r="E13764">
        <v>1</v>
      </c>
      <c r="F13764">
        <v>0.99</v>
      </c>
      <c r="H13764">
        <v>29.19</v>
      </c>
      <c r="I13764">
        <v>1</v>
      </c>
    </row>
    <row r="13765" spans="1:9" x14ac:dyDescent="0.25">
      <c r="A13765">
        <v>100</v>
      </c>
      <c r="B13765">
        <v>3828112267</v>
      </c>
      <c r="C13765">
        <v>262</v>
      </c>
      <c r="D13765">
        <v>22</v>
      </c>
      <c r="E13765">
        <v>1</v>
      </c>
      <c r="F13765">
        <v>0.99</v>
      </c>
      <c r="H13765">
        <v>29.19</v>
      </c>
      <c r="I13765">
        <v>1</v>
      </c>
    </row>
    <row r="13766" spans="1:9" x14ac:dyDescent="0.25">
      <c r="A13766">
        <v>100</v>
      </c>
      <c r="B13766">
        <v>3828112271</v>
      </c>
      <c r="C13766">
        <v>262</v>
      </c>
      <c r="D13766">
        <v>30</v>
      </c>
      <c r="E13766">
        <v>1</v>
      </c>
      <c r="F13766">
        <v>0.99</v>
      </c>
      <c r="H13766">
        <v>31.81</v>
      </c>
      <c r="I13766">
        <v>1</v>
      </c>
    </row>
    <row r="13767" spans="1:9" x14ac:dyDescent="0.25">
      <c r="A13767">
        <v>100</v>
      </c>
      <c r="B13767">
        <v>3828112277</v>
      </c>
      <c r="C13767">
        <v>262</v>
      </c>
      <c r="D13767">
        <v>16</v>
      </c>
      <c r="E13767">
        <v>1</v>
      </c>
      <c r="F13767">
        <v>1.69</v>
      </c>
      <c r="H13767">
        <v>52.24</v>
      </c>
      <c r="I13767">
        <v>1</v>
      </c>
    </row>
    <row r="13768" spans="1:9" x14ac:dyDescent="0.25">
      <c r="A13768">
        <v>100</v>
      </c>
      <c r="B13768">
        <v>3828112289</v>
      </c>
      <c r="C13768">
        <v>262</v>
      </c>
      <c r="D13768">
        <v>9</v>
      </c>
      <c r="E13768">
        <v>1</v>
      </c>
      <c r="F13768">
        <v>2.4900000000000002</v>
      </c>
      <c r="H13768">
        <v>43.05</v>
      </c>
      <c r="I13768">
        <v>1</v>
      </c>
    </row>
    <row r="13769" spans="1:9" x14ac:dyDescent="0.25">
      <c r="A13769">
        <v>100</v>
      </c>
      <c r="B13769">
        <v>3828112409</v>
      </c>
      <c r="C13769">
        <v>262</v>
      </c>
      <c r="D13769">
        <v>23</v>
      </c>
      <c r="E13769">
        <v>1</v>
      </c>
      <c r="F13769">
        <v>0.99</v>
      </c>
      <c r="H13769">
        <v>32.119999999999997</v>
      </c>
      <c r="I13769">
        <v>1</v>
      </c>
    </row>
    <row r="13770" spans="1:9" x14ac:dyDescent="0.25">
      <c r="A13770">
        <v>100</v>
      </c>
      <c r="B13770">
        <v>4400000516</v>
      </c>
      <c r="C13770">
        <v>262</v>
      </c>
      <c r="D13770">
        <v>15</v>
      </c>
      <c r="E13770">
        <v>1</v>
      </c>
      <c r="F13770">
        <v>2.99</v>
      </c>
      <c r="H13770">
        <v>25.98</v>
      </c>
      <c r="I13770">
        <v>1</v>
      </c>
    </row>
    <row r="13771" spans="1:9" x14ac:dyDescent="0.25">
      <c r="A13771">
        <v>100</v>
      </c>
      <c r="B13771">
        <v>4400000527</v>
      </c>
      <c r="C13771">
        <v>262</v>
      </c>
      <c r="D13771">
        <v>14</v>
      </c>
      <c r="E13771">
        <v>1</v>
      </c>
      <c r="F13771">
        <v>2.99</v>
      </c>
      <c r="H13771">
        <v>25.98</v>
      </c>
      <c r="I13771">
        <v>1</v>
      </c>
    </row>
    <row r="13772" spans="1:9" x14ac:dyDescent="0.25">
      <c r="A13772">
        <v>100</v>
      </c>
      <c r="B13772">
        <v>4400000551</v>
      </c>
      <c r="C13772">
        <v>262</v>
      </c>
      <c r="D13772">
        <v>48</v>
      </c>
      <c r="E13772">
        <v>1</v>
      </c>
      <c r="F13772">
        <v>2.99</v>
      </c>
      <c r="H13772">
        <v>30</v>
      </c>
      <c r="I13772">
        <v>1</v>
      </c>
    </row>
    <row r="13773" spans="1:9" x14ac:dyDescent="0.25">
      <c r="A13773">
        <v>100</v>
      </c>
      <c r="B13773">
        <v>4400000655</v>
      </c>
      <c r="C13773">
        <v>262</v>
      </c>
      <c r="D13773">
        <v>0</v>
      </c>
      <c r="E13773">
        <v>1</v>
      </c>
      <c r="F13773">
        <v>0</v>
      </c>
      <c r="H13773">
        <v>0</v>
      </c>
      <c r="I13773">
        <v>1</v>
      </c>
    </row>
    <row r="13774" spans="1:9" x14ac:dyDescent="0.25">
      <c r="A13774">
        <v>100</v>
      </c>
      <c r="B13774">
        <v>4400000720</v>
      </c>
      <c r="C13774">
        <v>262</v>
      </c>
      <c r="D13774">
        <v>45</v>
      </c>
      <c r="E13774">
        <v>1</v>
      </c>
      <c r="F13774">
        <v>3.39</v>
      </c>
      <c r="H13774">
        <v>28.17</v>
      </c>
      <c r="I13774">
        <v>1</v>
      </c>
    </row>
    <row r="13775" spans="1:9" x14ac:dyDescent="0.25">
      <c r="A13775">
        <v>100</v>
      </c>
      <c r="B13775">
        <v>4400003721</v>
      </c>
      <c r="C13775">
        <v>262</v>
      </c>
      <c r="D13775">
        <v>23</v>
      </c>
      <c r="E13775">
        <v>1</v>
      </c>
      <c r="F13775">
        <v>2.69</v>
      </c>
      <c r="H13775">
        <v>28.77</v>
      </c>
      <c r="I13775">
        <v>1</v>
      </c>
    </row>
    <row r="13776" spans="1:9" x14ac:dyDescent="0.25">
      <c r="A13776">
        <v>100</v>
      </c>
      <c r="B13776">
        <v>4400003732</v>
      </c>
      <c r="C13776">
        <v>262</v>
      </c>
      <c r="D13776">
        <v>19</v>
      </c>
      <c r="E13776">
        <v>1</v>
      </c>
      <c r="F13776">
        <v>2.99</v>
      </c>
      <c r="H13776">
        <v>30</v>
      </c>
      <c r="I13776">
        <v>1</v>
      </c>
    </row>
    <row r="13777" spans="1:9" x14ac:dyDescent="0.25">
      <c r="A13777">
        <v>100</v>
      </c>
      <c r="B13777">
        <v>4400004713</v>
      </c>
      <c r="C13777">
        <v>262</v>
      </c>
      <c r="D13777">
        <v>22</v>
      </c>
      <c r="E13777">
        <v>1</v>
      </c>
      <c r="F13777">
        <v>2.99</v>
      </c>
      <c r="H13777">
        <v>26.15</v>
      </c>
      <c r="I13777">
        <v>1</v>
      </c>
    </row>
    <row r="13778" spans="1:9" x14ac:dyDescent="0.25">
      <c r="A13778">
        <v>100</v>
      </c>
      <c r="B13778">
        <v>4400004898</v>
      </c>
      <c r="C13778">
        <v>262</v>
      </c>
      <c r="D13778">
        <v>27</v>
      </c>
      <c r="E13778">
        <v>1</v>
      </c>
      <c r="F13778">
        <v>2.99</v>
      </c>
      <c r="H13778">
        <v>30</v>
      </c>
      <c r="I13778">
        <v>1</v>
      </c>
    </row>
    <row r="13779" spans="1:9" x14ac:dyDescent="0.25">
      <c r="A13779">
        <v>100</v>
      </c>
      <c r="B13779">
        <v>7974600016</v>
      </c>
      <c r="C13779">
        <v>262</v>
      </c>
      <c r="D13779">
        <v>22</v>
      </c>
      <c r="E13779">
        <v>1</v>
      </c>
      <c r="F13779">
        <v>1.89</v>
      </c>
      <c r="H13779">
        <v>30.37</v>
      </c>
      <c r="I13779">
        <v>1</v>
      </c>
    </row>
    <row r="13780" spans="1:9" x14ac:dyDescent="0.25">
      <c r="A13780">
        <v>2</v>
      </c>
      <c r="B13780">
        <v>1470001100</v>
      </c>
      <c r="C13780">
        <v>263</v>
      </c>
      <c r="D13780">
        <v>15</v>
      </c>
      <c r="E13780">
        <v>1</v>
      </c>
      <c r="F13780">
        <v>1.79</v>
      </c>
      <c r="H13780">
        <v>35</v>
      </c>
      <c r="I13780">
        <v>1</v>
      </c>
    </row>
    <row r="13781" spans="1:9" x14ac:dyDescent="0.25">
      <c r="A13781">
        <v>2</v>
      </c>
      <c r="B13781">
        <v>1470001110</v>
      </c>
      <c r="C13781">
        <v>263</v>
      </c>
      <c r="D13781">
        <v>11</v>
      </c>
      <c r="E13781">
        <v>1</v>
      </c>
      <c r="F13781">
        <v>2.59</v>
      </c>
      <c r="H13781">
        <v>26.02</v>
      </c>
      <c r="I13781">
        <v>1</v>
      </c>
    </row>
    <row r="13782" spans="1:9" x14ac:dyDescent="0.25">
      <c r="A13782">
        <v>2</v>
      </c>
      <c r="B13782">
        <v>3010016584</v>
      </c>
      <c r="C13782">
        <v>263</v>
      </c>
      <c r="D13782">
        <v>14</v>
      </c>
      <c r="E13782">
        <v>1</v>
      </c>
      <c r="F13782">
        <v>1.79</v>
      </c>
      <c r="G13782" t="s">
        <v>9</v>
      </c>
      <c r="H13782">
        <v>-16.920000000000002</v>
      </c>
      <c r="I13782">
        <v>1</v>
      </c>
    </row>
    <row r="13783" spans="1:9" x14ac:dyDescent="0.25">
      <c r="A13783">
        <v>2</v>
      </c>
      <c r="B13783">
        <v>3010021196</v>
      </c>
      <c r="C13783">
        <v>263</v>
      </c>
      <c r="D13783">
        <v>6</v>
      </c>
      <c r="E13783">
        <v>1</v>
      </c>
      <c r="F13783">
        <v>3.05</v>
      </c>
      <c r="H13783">
        <v>31.37</v>
      </c>
      <c r="I13783">
        <v>1</v>
      </c>
    </row>
    <row r="13784" spans="1:9" x14ac:dyDescent="0.25">
      <c r="A13784">
        <v>2</v>
      </c>
      <c r="B13784">
        <v>3828112263</v>
      </c>
      <c r="C13784">
        <v>263</v>
      </c>
      <c r="D13784">
        <v>10</v>
      </c>
      <c r="E13784">
        <v>1</v>
      </c>
      <c r="F13784">
        <v>0.99</v>
      </c>
      <c r="H13784">
        <v>29.19</v>
      </c>
      <c r="I13784">
        <v>1</v>
      </c>
    </row>
    <row r="13785" spans="1:9" x14ac:dyDescent="0.25">
      <c r="A13785">
        <v>2</v>
      </c>
      <c r="B13785">
        <v>3828112267</v>
      </c>
      <c r="C13785">
        <v>263</v>
      </c>
      <c r="D13785">
        <v>8</v>
      </c>
      <c r="E13785">
        <v>1</v>
      </c>
      <c r="F13785">
        <v>0.99</v>
      </c>
      <c r="H13785">
        <v>28.48</v>
      </c>
      <c r="I13785">
        <v>1</v>
      </c>
    </row>
    <row r="13786" spans="1:9" x14ac:dyDescent="0.25">
      <c r="A13786">
        <v>2</v>
      </c>
      <c r="B13786">
        <v>3828112271</v>
      </c>
      <c r="C13786">
        <v>263</v>
      </c>
      <c r="D13786">
        <v>6</v>
      </c>
      <c r="E13786">
        <v>1</v>
      </c>
      <c r="F13786">
        <v>0.99</v>
      </c>
      <c r="H13786">
        <v>31.81</v>
      </c>
      <c r="I13786">
        <v>1</v>
      </c>
    </row>
    <row r="13787" spans="1:9" x14ac:dyDescent="0.25">
      <c r="A13787">
        <v>2</v>
      </c>
      <c r="B13787">
        <v>3828112277</v>
      </c>
      <c r="C13787">
        <v>263</v>
      </c>
      <c r="D13787">
        <v>26</v>
      </c>
      <c r="E13787">
        <v>1</v>
      </c>
      <c r="F13787">
        <v>1.69</v>
      </c>
      <c r="H13787">
        <v>51.28</v>
      </c>
      <c r="I13787">
        <v>1</v>
      </c>
    </row>
    <row r="13788" spans="1:9" x14ac:dyDescent="0.25">
      <c r="A13788">
        <v>2</v>
      </c>
      <c r="B13788">
        <v>3828112289</v>
      </c>
      <c r="C13788">
        <v>263</v>
      </c>
      <c r="D13788">
        <v>7</v>
      </c>
      <c r="E13788">
        <v>1</v>
      </c>
      <c r="F13788">
        <v>2.4900000000000002</v>
      </c>
      <c r="H13788">
        <v>43.05</v>
      </c>
      <c r="I13788">
        <v>1</v>
      </c>
    </row>
    <row r="13789" spans="1:9" x14ac:dyDescent="0.25">
      <c r="A13789">
        <v>2</v>
      </c>
      <c r="B13789">
        <v>3828112409</v>
      </c>
      <c r="C13789">
        <v>263</v>
      </c>
      <c r="D13789">
        <v>13</v>
      </c>
      <c r="E13789">
        <v>1</v>
      </c>
      <c r="F13789">
        <v>0.99</v>
      </c>
      <c r="H13789">
        <v>31.18</v>
      </c>
      <c r="I13789">
        <v>1</v>
      </c>
    </row>
    <row r="13790" spans="1:9" x14ac:dyDescent="0.25">
      <c r="A13790">
        <v>2</v>
      </c>
      <c r="B13790">
        <v>4400000516</v>
      </c>
      <c r="C13790">
        <v>263</v>
      </c>
      <c r="D13790">
        <v>12</v>
      </c>
      <c r="E13790">
        <v>1</v>
      </c>
      <c r="F13790">
        <v>2.99</v>
      </c>
      <c r="H13790">
        <v>25.98</v>
      </c>
      <c r="I13790">
        <v>1</v>
      </c>
    </row>
    <row r="13791" spans="1:9" x14ac:dyDescent="0.25">
      <c r="A13791">
        <v>2</v>
      </c>
      <c r="B13791">
        <v>4400000527</v>
      </c>
      <c r="C13791">
        <v>263</v>
      </c>
      <c r="D13791">
        <v>18</v>
      </c>
      <c r="E13791">
        <v>1</v>
      </c>
      <c r="F13791">
        <v>2.99</v>
      </c>
      <c r="H13791">
        <v>26.65</v>
      </c>
      <c r="I13791">
        <v>1</v>
      </c>
    </row>
    <row r="13792" spans="1:9" x14ac:dyDescent="0.25">
      <c r="A13792">
        <v>2</v>
      </c>
      <c r="B13792">
        <v>4400000551</v>
      </c>
      <c r="C13792">
        <v>263</v>
      </c>
      <c r="D13792">
        <v>27</v>
      </c>
      <c r="E13792">
        <v>1</v>
      </c>
      <c r="F13792">
        <v>2.99</v>
      </c>
      <c r="H13792">
        <v>30</v>
      </c>
      <c r="I13792">
        <v>1</v>
      </c>
    </row>
    <row r="13793" spans="1:9" x14ac:dyDescent="0.25">
      <c r="A13793">
        <v>2</v>
      </c>
      <c r="B13793">
        <v>4400000655</v>
      </c>
      <c r="C13793">
        <v>263</v>
      </c>
      <c r="D13793">
        <v>4</v>
      </c>
      <c r="E13793">
        <v>1</v>
      </c>
      <c r="F13793">
        <v>3.39</v>
      </c>
      <c r="H13793">
        <v>28.17</v>
      </c>
      <c r="I13793">
        <v>1</v>
      </c>
    </row>
    <row r="13794" spans="1:9" x14ac:dyDescent="0.25">
      <c r="A13794">
        <v>2</v>
      </c>
      <c r="B13794">
        <v>4400000720</v>
      </c>
      <c r="C13794">
        <v>263</v>
      </c>
      <c r="D13794">
        <v>21</v>
      </c>
      <c r="E13794">
        <v>1</v>
      </c>
      <c r="F13794">
        <v>3.39</v>
      </c>
      <c r="H13794">
        <v>28.17</v>
      </c>
      <c r="I13794">
        <v>1</v>
      </c>
    </row>
    <row r="13795" spans="1:9" x14ac:dyDescent="0.25">
      <c r="A13795">
        <v>2</v>
      </c>
      <c r="B13795">
        <v>4400003721</v>
      </c>
      <c r="C13795">
        <v>263</v>
      </c>
      <c r="D13795">
        <v>10</v>
      </c>
      <c r="E13795">
        <v>1</v>
      </c>
      <c r="F13795">
        <v>2.69</v>
      </c>
      <c r="H13795">
        <v>28.77</v>
      </c>
      <c r="I13795">
        <v>1</v>
      </c>
    </row>
    <row r="13796" spans="1:9" x14ac:dyDescent="0.25">
      <c r="A13796">
        <v>2</v>
      </c>
      <c r="B13796">
        <v>4400003732</v>
      </c>
      <c r="C13796">
        <v>263</v>
      </c>
      <c r="D13796">
        <v>8</v>
      </c>
      <c r="E13796">
        <v>1</v>
      </c>
      <c r="F13796">
        <v>2.99</v>
      </c>
      <c r="H13796">
        <v>30</v>
      </c>
      <c r="I13796">
        <v>1</v>
      </c>
    </row>
    <row r="13797" spans="1:9" x14ac:dyDescent="0.25">
      <c r="A13797">
        <v>2</v>
      </c>
      <c r="B13797">
        <v>4400004713</v>
      </c>
      <c r="C13797">
        <v>263</v>
      </c>
      <c r="D13797">
        <v>17</v>
      </c>
      <c r="E13797">
        <v>1</v>
      </c>
      <c r="F13797">
        <v>2.99</v>
      </c>
      <c r="H13797">
        <v>26.62</v>
      </c>
      <c r="I13797">
        <v>1</v>
      </c>
    </row>
    <row r="13798" spans="1:9" x14ac:dyDescent="0.25">
      <c r="A13798">
        <v>2</v>
      </c>
      <c r="B13798">
        <v>4400004898</v>
      </c>
      <c r="C13798">
        <v>263</v>
      </c>
      <c r="D13798">
        <v>18</v>
      </c>
      <c r="E13798">
        <v>1</v>
      </c>
      <c r="F13798">
        <v>2.99</v>
      </c>
      <c r="H13798">
        <v>30</v>
      </c>
      <c r="I13798">
        <v>1</v>
      </c>
    </row>
    <row r="13799" spans="1:9" x14ac:dyDescent="0.25">
      <c r="A13799">
        <v>2</v>
      </c>
      <c r="B13799">
        <v>7974600016</v>
      </c>
      <c r="C13799">
        <v>263</v>
      </c>
      <c r="D13799">
        <v>14</v>
      </c>
      <c r="E13799">
        <v>1</v>
      </c>
      <c r="F13799">
        <v>1.89</v>
      </c>
      <c r="H13799">
        <v>30.37</v>
      </c>
      <c r="I13799">
        <v>1</v>
      </c>
    </row>
    <row r="13800" spans="1:9" x14ac:dyDescent="0.25">
      <c r="A13800">
        <v>12</v>
      </c>
      <c r="B13800">
        <v>1470001100</v>
      </c>
      <c r="C13800">
        <v>263</v>
      </c>
      <c r="D13800">
        <v>16</v>
      </c>
      <c r="E13800">
        <v>1</v>
      </c>
      <c r="F13800">
        <v>1.56</v>
      </c>
      <c r="G13800" t="s">
        <v>12</v>
      </c>
      <c r="H13800">
        <v>25.89</v>
      </c>
      <c r="I13800">
        <v>1</v>
      </c>
    </row>
    <row r="13801" spans="1:9" x14ac:dyDescent="0.25">
      <c r="A13801">
        <v>12</v>
      </c>
      <c r="B13801">
        <v>1470001110</v>
      </c>
      <c r="C13801">
        <v>263</v>
      </c>
      <c r="D13801">
        <v>18</v>
      </c>
      <c r="E13801">
        <v>1</v>
      </c>
      <c r="F13801">
        <v>2.59</v>
      </c>
      <c r="H13801">
        <v>26.02</v>
      </c>
      <c r="I13801">
        <v>1</v>
      </c>
    </row>
    <row r="13802" spans="1:9" x14ac:dyDescent="0.25">
      <c r="A13802">
        <v>12</v>
      </c>
      <c r="B13802">
        <v>3010016584</v>
      </c>
      <c r="C13802">
        <v>263</v>
      </c>
      <c r="D13802">
        <v>36</v>
      </c>
      <c r="E13802">
        <v>1</v>
      </c>
      <c r="F13802">
        <v>1.79</v>
      </c>
      <c r="G13802" t="s">
        <v>9</v>
      </c>
      <c r="H13802">
        <v>-16.920000000000002</v>
      </c>
      <c r="I13802">
        <v>1</v>
      </c>
    </row>
    <row r="13803" spans="1:9" x14ac:dyDescent="0.25">
      <c r="A13803">
        <v>12</v>
      </c>
      <c r="B13803">
        <v>3010021196</v>
      </c>
      <c r="C13803">
        <v>263</v>
      </c>
      <c r="D13803">
        <v>4</v>
      </c>
      <c r="E13803">
        <v>1</v>
      </c>
      <c r="F13803">
        <v>3.05</v>
      </c>
      <c r="H13803">
        <v>31.37</v>
      </c>
      <c r="I13803">
        <v>1</v>
      </c>
    </row>
    <row r="13804" spans="1:9" x14ac:dyDescent="0.25">
      <c r="A13804">
        <v>12</v>
      </c>
      <c r="B13804">
        <v>3828112263</v>
      </c>
      <c r="C13804">
        <v>263</v>
      </c>
      <c r="D13804">
        <v>100</v>
      </c>
      <c r="E13804">
        <v>1</v>
      </c>
      <c r="F13804">
        <v>0.99</v>
      </c>
      <c r="H13804">
        <v>29.19</v>
      </c>
      <c r="I13804">
        <v>1</v>
      </c>
    </row>
    <row r="13805" spans="1:9" x14ac:dyDescent="0.25">
      <c r="A13805">
        <v>12</v>
      </c>
      <c r="B13805">
        <v>3828112267</v>
      </c>
      <c r="C13805">
        <v>263</v>
      </c>
      <c r="D13805">
        <v>98</v>
      </c>
      <c r="E13805">
        <v>1</v>
      </c>
      <c r="F13805">
        <v>0.99</v>
      </c>
      <c r="H13805">
        <v>28.44</v>
      </c>
      <c r="I13805">
        <v>1</v>
      </c>
    </row>
    <row r="13806" spans="1:9" x14ac:dyDescent="0.25">
      <c r="A13806">
        <v>12</v>
      </c>
      <c r="B13806">
        <v>3828112271</v>
      </c>
      <c r="C13806">
        <v>263</v>
      </c>
      <c r="D13806">
        <v>97</v>
      </c>
      <c r="E13806">
        <v>1</v>
      </c>
      <c r="F13806">
        <v>0.99</v>
      </c>
      <c r="H13806">
        <v>31.81</v>
      </c>
      <c r="I13806">
        <v>1</v>
      </c>
    </row>
    <row r="13807" spans="1:9" x14ac:dyDescent="0.25">
      <c r="A13807">
        <v>12</v>
      </c>
      <c r="B13807">
        <v>3828112277</v>
      </c>
      <c r="C13807">
        <v>263</v>
      </c>
      <c r="D13807">
        <v>23</v>
      </c>
      <c r="E13807">
        <v>1</v>
      </c>
      <c r="F13807">
        <v>1.69</v>
      </c>
      <c r="H13807">
        <v>51.5</v>
      </c>
      <c r="I13807">
        <v>1</v>
      </c>
    </row>
    <row r="13808" spans="1:9" x14ac:dyDescent="0.25">
      <c r="A13808">
        <v>12</v>
      </c>
      <c r="B13808">
        <v>3828112289</v>
      </c>
      <c r="C13808">
        <v>263</v>
      </c>
      <c r="D13808">
        <v>16</v>
      </c>
      <c r="E13808">
        <v>1</v>
      </c>
      <c r="F13808">
        <v>2.4900000000000002</v>
      </c>
      <c r="H13808">
        <v>43.05</v>
      </c>
      <c r="I13808">
        <v>1</v>
      </c>
    </row>
    <row r="13809" spans="1:9" x14ac:dyDescent="0.25">
      <c r="A13809">
        <v>12</v>
      </c>
      <c r="B13809">
        <v>3828112409</v>
      </c>
      <c r="C13809">
        <v>263</v>
      </c>
      <c r="D13809">
        <v>108</v>
      </c>
      <c r="E13809">
        <v>1</v>
      </c>
      <c r="F13809">
        <v>0.99</v>
      </c>
      <c r="H13809">
        <v>31.12</v>
      </c>
      <c r="I13809">
        <v>1</v>
      </c>
    </row>
    <row r="13810" spans="1:9" x14ac:dyDescent="0.25">
      <c r="A13810">
        <v>12</v>
      </c>
      <c r="B13810">
        <v>4400000516</v>
      </c>
      <c r="C13810">
        <v>263</v>
      </c>
      <c r="D13810">
        <v>25</v>
      </c>
      <c r="E13810">
        <v>1</v>
      </c>
      <c r="F13810">
        <v>2.99</v>
      </c>
      <c r="H13810">
        <v>25.98</v>
      </c>
      <c r="I13810">
        <v>1</v>
      </c>
    </row>
    <row r="13811" spans="1:9" x14ac:dyDescent="0.25">
      <c r="A13811">
        <v>12</v>
      </c>
      <c r="B13811">
        <v>4400000527</v>
      </c>
      <c r="C13811">
        <v>263</v>
      </c>
      <c r="D13811">
        <v>26</v>
      </c>
      <c r="E13811">
        <v>1</v>
      </c>
      <c r="F13811">
        <v>2.99</v>
      </c>
      <c r="H13811">
        <v>26.91</v>
      </c>
      <c r="I13811">
        <v>1</v>
      </c>
    </row>
    <row r="13812" spans="1:9" x14ac:dyDescent="0.25">
      <c r="A13812">
        <v>12</v>
      </c>
      <c r="B13812">
        <v>4400000551</v>
      </c>
      <c r="C13812">
        <v>263</v>
      </c>
      <c r="D13812">
        <v>35</v>
      </c>
      <c r="E13812">
        <v>1</v>
      </c>
      <c r="F13812">
        <v>2.99</v>
      </c>
      <c r="H13812">
        <v>30</v>
      </c>
      <c r="I13812">
        <v>1</v>
      </c>
    </row>
    <row r="13813" spans="1:9" x14ac:dyDescent="0.25">
      <c r="A13813">
        <v>12</v>
      </c>
      <c r="B13813">
        <v>4400000655</v>
      </c>
      <c r="C13813">
        <v>263</v>
      </c>
      <c r="D13813">
        <v>7</v>
      </c>
      <c r="E13813">
        <v>1</v>
      </c>
      <c r="F13813">
        <v>3.39</v>
      </c>
      <c r="H13813">
        <v>28.17</v>
      </c>
      <c r="I13813">
        <v>1</v>
      </c>
    </row>
    <row r="13814" spans="1:9" x14ac:dyDescent="0.25">
      <c r="A13814">
        <v>12</v>
      </c>
      <c r="B13814">
        <v>4400000720</v>
      </c>
      <c r="C13814">
        <v>263</v>
      </c>
      <c r="D13814">
        <v>11</v>
      </c>
      <c r="E13814">
        <v>1</v>
      </c>
      <c r="F13814">
        <v>3.39</v>
      </c>
      <c r="H13814">
        <v>28.17</v>
      </c>
      <c r="I13814">
        <v>1</v>
      </c>
    </row>
    <row r="13815" spans="1:9" x14ac:dyDescent="0.25">
      <c r="A13815">
        <v>12</v>
      </c>
      <c r="B13815">
        <v>4400003721</v>
      </c>
      <c r="C13815">
        <v>263</v>
      </c>
      <c r="D13815">
        <v>17</v>
      </c>
      <c r="E13815">
        <v>1</v>
      </c>
      <c r="F13815">
        <v>2.69</v>
      </c>
      <c r="H13815">
        <v>28.77</v>
      </c>
      <c r="I13815">
        <v>1</v>
      </c>
    </row>
    <row r="13816" spans="1:9" x14ac:dyDescent="0.25">
      <c r="A13816">
        <v>12</v>
      </c>
      <c r="B13816">
        <v>4400003732</v>
      </c>
      <c r="C13816">
        <v>263</v>
      </c>
      <c r="D13816">
        <v>16</v>
      </c>
      <c r="E13816">
        <v>1</v>
      </c>
      <c r="F13816">
        <v>2.99</v>
      </c>
      <c r="H13816">
        <v>30</v>
      </c>
      <c r="I13816">
        <v>1</v>
      </c>
    </row>
    <row r="13817" spans="1:9" x14ac:dyDescent="0.25">
      <c r="A13817">
        <v>12</v>
      </c>
      <c r="B13817">
        <v>4400004713</v>
      </c>
      <c r="C13817">
        <v>263</v>
      </c>
      <c r="D13817">
        <v>27</v>
      </c>
      <c r="E13817">
        <v>1</v>
      </c>
      <c r="F13817">
        <v>2.99</v>
      </c>
      <c r="H13817">
        <v>27.04</v>
      </c>
      <c r="I13817">
        <v>1</v>
      </c>
    </row>
    <row r="13818" spans="1:9" x14ac:dyDescent="0.25">
      <c r="A13818">
        <v>12</v>
      </c>
      <c r="B13818">
        <v>4400004898</v>
      </c>
      <c r="C13818">
        <v>263</v>
      </c>
      <c r="D13818">
        <v>18</v>
      </c>
      <c r="E13818">
        <v>1</v>
      </c>
      <c r="F13818">
        <v>2.99</v>
      </c>
      <c r="H13818">
        <v>30</v>
      </c>
      <c r="I13818">
        <v>1</v>
      </c>
    </row>
    <row r="13819" spans="1:9" x14ac:dyDescent="0.25">
      <c r="A13819">
        <v>12</v>
      </c>
      <c r="B13819">
        <v>7974600016</v>
      </c>
      <c r="C13819">
        <v>263</v>
      </c>
      <c r="D13819">
        <v>71</v>
      </c>
      <c r="E13819">
        <v>1</v>
      </c>
      <c r="F13819">
        <v>1.89</v>
      </c>
      <c r="H13819">
        <v>30.37</v>
      </c>
      <c r="I13819">
        <v>1</v>
      </c>
    </row>
    <row r="13820" spans="1:9" x14ac:dyDescent="0.25">
      <c r="A13820">
        <v>50</v>
      </c>
      <c r="B13820">
        <v>1470001100</v>
      </c>
      <c r="C13820">
        <v>263</v>
      </c>
      <c r="D13820">
        <v>0</v>
      </c>
      <c r="E13820">
        <v>1</v>
      </c>
      <c r="F13820">
        <v>0</v>
      </c>
      <c r="H13820">
        <v>0</v>
      </c>
      <c r="I13820">
        <v>1</v>
      </c>
    </row>
    <row r="13821" spans="1:9" x14ac:dyDescent="0.25">
      <c r="A13821">
        <v>50</v>
      </c>
      <c r="B13821">
        <v>1470001110</v>
      </c>
      <c r="C13821">
        <v>263</v>
      </c>
      <c r="D13821">
        <v>0</v>
      </c>
      <c r="E13821">
        <v>1</v>
      </c>
      <c r="F13821">
        <v>0</v>
      </c>
      <c r="H13821">
        <v>0</v>
      </c>
      <c r="I13821">
        <v>1</v>
      </c>
    </row>
    <row r="13822" spans="1:9" x14ac:dyDescent="0.25">
      <c r="A13822">
        <v>50</v>
      </c>
      <c r="B13822">
        <v>3010016584</v>
      </c>
      <c r="C13822">
        <v>263</v>
      </c>
      <c r="D13822">
        <v>0</v>
      </c>
      <c r="E13822">
        <v>1</v>
      </c>
      <c r="F13822">
        <v>0</v>
      </c>
      <c r="H13822">
        <v>0</v>
      </c>
      <c r="I13822">
        <v>1</v>
      </c>
    </row>
    <row r="13823" spans="1:9" x14ac:dyDescent="0.25">
      <c r="A13823">
        <v>50</v>
      </c>
      <c r="B13823">
        <v>3010021196</v>
      </c>
      <c r="C13823">
        <v>263</v>
      </c>
      <c r="D13823">
        <v>0</v>
      </c>
      <c r="E13823">
        <v>1</v>
      </c>
      <c r="F13823">
        <v>0</v>
      </c>
      <c r="H13823">
        <v>0</v>
      </c>
      <c r="I13823">
        <v>1</v>
      </c>
    </row>
    <row r="13824" spans="1:9" x14ac:dyDescent="0.25">
      <c r="A13824">
        <v>50</v>
      </c>
      <c r="B13824">
        <v>3828112263</v>
      </c>
      <c r="C13824">
        <v>263</v>
      </c>
      <c r="D13824">
        <v>0</v>
      </c>
      <c r="E13824">
        <v>1</v>
      </c>
      <c r="F13824">
        <v>0</v>
      </c>
      <c r="H13824">
        <v>0</v>
      </c>
      <c r="I13824">
        <v>1</v>
      </c>
    </row>
    <row r="13825" spans="1:9" x14ac:dyDescent="0.25">
      <c r="A13825">
        <v>50</v>
      </c>
      <c r="B13825">
        <v>3828112267</v>
      </c>
      <c r="C13825">
        <v>263</v>
      </c>
      <c r="D13825">
        <v>0</v>
      </c>
      <c r="E13825">
        <v>1</v>
      </c>
      <c r="F13825">
        <v>0</v>
      </c>
      <c r="H13825">
        <v>0</v>
      </c>
      <c r="I13825">
        <v>1</v>
      </c>
    </row>
    <row r="13826" spans="1:9" x14ac:dyDescent="0.25">
      <c r="A13826">
        <v>50</v>
      </c>
      <c r="B13826">
        <v>3828112271</v>
      </c>
      <c r="C13826">
        <v>263</v>
      </c>
      <c r="D13826">
        <v>0</v>
      </c>
      <c r="E13826">
        <v>1</v>
      </c>
      <c r="F13826">
        <v>0</v>
      </c>
      <c r="H13826">
        <v>0</v>
      </c>
      <c r="I13826">
        <v>1</v>
      </c>
    </row>
    <row r="13827" spans="1:9" x14ac:dyDescent="0.25">
      <c r="A13827">
        <v>50</v>
      </c>
      <c r="B13827">
        <v>3828112277</v>
      </c>
      <c r="C13827">
        <v>263</v>
      </c>
      <c r="D13827">
        <v>0</v>
      </c>
      <c r="E13827">
        <v>1</v>
      </c>
      <c r="F13827">
        <v>0</v>
      </c>
      <c r="H13827">
        <v>0</v>
      </c>
      <c r="I13827">
        <v>1</v>
      </c>
    </row>
    <row r="13828" spans="1:9" x14ac:dyDescent="0.25">
      <c r="A13828">
        <v>50</v>
      </c>
      <c r="B13828">
        <v>3828112289</v>
      </c>
      <c r="C13828">
        <v>263</v>
      </c>
      <c r="D13828">
        <v>0</v>
      </c>
      <c r="E13828">
        <v>1</v>
      </c>
      <c r="F13828">
        <v>0</v>
      </c>
      <c r="H13828">
        <v>0</v>
      </c>
      <c r="I13828">
        <v>1</v>
      </c>
    </row>
    <row r="13829" spans="1:9" x14ac:dyDescent="0.25">
      <c r="A13829">
        <v>50</v>
      </c>
      <c r="B13829">
        <v>3828112409</v>
      </c>
      <c r="C13829">
        <v>263</v>
      </c>
      <c r="D13829">
        <v>0</v>
      </c>
      <c r="E13829">
        <v>1</v>
      </c>
      <c r="F13829">
        <v>0</v>
      </c>
      <c r="H13829">
        <v>0</v>
      </c>
      <c r="I13829">
        <v>1</v>
      </c>
    </row>
    <row r="13830" spans="1:9" x14ac:dyDescent="0.25">
      <c r="A13830">
        <v>50</v>
      </c>
      <c r="B13830">
        <v>4400000516</v>
      </c>
      <c r="C13830">
        <v>263</v>
      </c>
      <c r="D13830">
        <v>0</v>
      </c>
      <c r="E13830">
        <v>1</v>
      </c>
      <c r="F13830">
        <v>0</v>
      </c>
      <c r="H13830">
        <v>0</v>
      </c>
      <c r="I13830">
        <v>1</v>
      </c>
    </row>
    <row r="13831" spans="1:9" x14ac:dyDescent="0.25">
      <c r="A13831">
        <v>50</v>
      </c>
      <c r="B13831">
        <v>4400000527</v>
      </c>
      <c r="C13831">
        <v>263</v>
      </c>
      <c r="D13831">
        <v>0</v>
      </c>
      <c r="E13831">
        <v>1</v>
      </c>
      <c r="F13831">
        <v>0</v>
      </c>
      <c r="H13831">
        <v>0</v>
      </c>
      <c r="I13831">
        <v>1</v>
      </c>
    </row>
    <row r="13832" spans="1:9" x14ac:dyDescent="0.25">
      <c r="A13832">
        <v>50</v>
      </c>
      <c r="B13832">
        <v>4400000551</v>
      </c>
      <c r="C13832">
        <v>263</v>
      </c>
      <c r="D13832">
        <v>0</v>
      </c>
      <c r="E13832">
        <v>1</v>
      </c>
      <c r="F13832">
        <v>0</v>
      </c>
      <c r="H13832">
        <v>0</v>
      </c>
      <c r="I13832">
        <v>1</v>
      </c>
    </row>
    <row r="13833" spans="1:9" x14ac:dyDescent="0.25">
      <c r="A13833">
        <v>50</v>
      </c>
      <c r="B13833">
        <v>4400000655</v>
      </c>
      <c r="C13833">
        <v>263</v>
      </c>
      <c r="D13833">
        <v>0</v>
      </c>
      <c r="E13833">
        <v>1</v>
      </c>
      <c r="F13833">
        <v>0</v>
      </c>
      <c r="H13833">
        <v>0</v>
      </c>
      <c r="I13833">
        <v>1</v>
      </c>
    </row>
    <row r="13834" spans="1:9" x14ac:dyDescent="0.25">
      <c r="A13834">
        <v>50</v>
      </c>
      <c r="B13834">
        <v>4400000720</v>
      </c>
      <c r="C13834">
        <v>263</v>
      </c>
      <c r="D13834">
        <v>0</v>
      </c>
      <c r="E13834">
        <v>1</v>
      </c>
      <c r="F13834">
        <v>0</v>
      </c>
      <c r="H13834">
        <v>0</v>
      </c>
      <c r="I13834">
        <v>1</v>
      </c>
    </row>
    <row r="13835" spans="1:9" x14ac:dyDescent="0.25">
      <c r="A13835">
        <v>50</v>
      </c>
      <c r="B13835">
        <v>4400003721</v>
      </c>
      <c r="C13835">
        <v>263</v>
      </c>
      <c r="D13835">
        <v>0</v>
      </c>
      <c r="E13835">
        <v>1</v>
      </c>
      <c r="F13835">
        <v>0</v>
      </c>
      <c r="H13835">
        <v>0</v>
      </c>
      <c r="I13835">
        <v>1</v>
      </c>
    </row>
    <row r="13836" spans="1:9" x14ac:dyDescent="0.25">
      <c r="A13836">
        <v>50</v>
      </c>
      <c r="B13836">
        <v>4400003732</v>
      </c>
      <c r="C13836">
        <v>263</v>
      </c>
      <c r="D13836">
        <v>0</v>
      </c>
      <c r="E13836">
        <v>1</v>
      </c>
      <c r="F13836">
        <v>0</v>
      </c>
      <c r="H13836">
        <v>0</v>
      </c>
      <c r="I13836">
        <v>1</v>
      </c>
    </row>
    <row r="13837" spans="1:9" x14ac:dyDescent="0.25">
      <c r="A13837">
        <v>50</v>
      </c>
      <c r="B13837">
        <v>4400004713</v>
      </c>
      <c r="C13837">
        <v>263</v>
      </c>
      <c r="D13837">
        <v>0</v>
      </c>
      <c r="E13837">
        <v>1</v>
      </c>
      <c r="F13837">
        <v>0</v>
      </c>
      <c r="H13837">
        <v>0</v>
      </c>
      <c r="I13837">
        <v>1</v>
      </c>
    </row>
    <row r="13838" spans="1:9" x14ac:dyDescent="0.25">
      <c r="A13838">
        <v>50</v>
      </c>
      <c r="B13838">
        <v>4400004898</v>
      </c>
      <c r="C13838">
        <v>263</v>
      </c>
      <c r="D13838">
        <v>0</v>
      </c>
      <c r="E13838">
        <v>1</v>
      </c>
      <c r="F13838">
        <v>0</v>
      </c>
      <c r="H13838">
        <v>0</v>
      </c>
      <c r="I13838">
        <v>1</v>
      </c>
    </row>
    <row r="13839" spans="1:9" x14ac:dyDescent="0.25">
      <c r="A13839">
        <v>50</v>
      </c>
      <c r="B13839">
        <v>7974600016</v>
      </c>
      <c r="C13839">
        <v>263</v>
      </c>
      <c r="D13839">
        <v>0</v>
      </c>
      <c r="E13839">
        <v>1</v>
      </c>
      <c r="F13839">
        <v>0</v>
      </c>
      <c r="H13839">
        <v>0</v>
      </c>
      <c r="I13839">
        <v>1</v>
      </c>
    </row>
    <row r="13840" spans="1:9" x14ac:dyDescent="0.25">
      <c r="A13840">
        <v>75</v>
      </c>
      <c r="B13840">
        <v>1470001100</v>
      </c>
      <c r="C13840">
        <v>263</v>
      </c>
      <c r="D13840">
        <v>25</v>
      </c>
      <c r="E13840">
        <v>1</v>
      </c>
      <c r="F13840">
        <v>1.57</v>
      </c>
      <c r="G13840" t="s">
        <v>12</v>
      </c>
      <c r="H13840">
        <v>25.92</v>
      </c>
      <c r="I13840">
        <v>1</v>
      </c>
    </row>
    <row r="13841" spans="1:9" x14ac:dyDescent="0.25">
      <c r="A13841">
        <v>75</v>
      </c>
      <c r="B13841">
        <v>1470001110</v>
      </c>
      <c r="C13841">
        <v>263</v>
      </c>
      <c r="D13841">
        <v>8</v>
      </c>
      <c r="E13841">
        <v>1</v>
      </c>
      <c r="F13841">
        <v>2.59</v>
      </c>
      <c r="H13841">
        <v>26.02</v>
      </c>
      <c r="I13841">
        <v>1</v>
      </c>
    </row>
    <row r="13842" spans="1:9" x14ac:dyDescent="0.25">
      <c r="A13842">
        <v>75</v>
      </c>
      <c r="B13842">
        <v>3010016584</v>
      </c>
      <c r="C13842">
        <v>263</v>
      </c>
      <c r="D13842">
        <v>93</v>
      </c>
      <c r="E13842">
        <v>1</v>
      </c>
      <c r="F13842">
        <v>1.79</v>
      </c>
      <c r="G13842" t="s">
        <v>9</v>
      </c>
      <c r="H13842">
        <v>-16.920000000000002</v>
      </c>
      <c r="I13842">
        <v>1</v>
      </c>
    </row>
    <row r="13843" spans="1:9" x14ac:dyDescent="0.25">
      <c r="A13843">
        <v>75</v>
      </c>
      <c r="B13843">
        <v>3010021196</v>
      </c>
      <c r="C13843">
        <v>263</v>
      </c>
      <c r="D13843">
        <v>1</v>
      </c>
      <c r="E13843">
        <v>1</v>
      </c>
      <c r="F13843">
        <v>3.05</v>
      </c>
      <c r="H13843">
        <v>31.37</v>
      </c>
      <c r="I13843">
        <v>1</v>
      </c>
    </row>
    <row r="13844" spans="1:9" x14ac:dyDescent="0.25">
      <c r="A13844">
        <v>75</v>
      </c>
      <c r="B13844">
        <v>3828112263</v>
      </c>
      <c r="C13844">
        <v>263</v>
      </c>
      <c r="D13844">
        <v>17</v>
      </c>
      <c r="E13844">
        <v>1</v>
      </c>
      <c r="F13844">
        <v>0.99</v>
      </c>
      <c r="H13844">
        <v>29.19</v>
      </c>
      <c r="I13844">
        <v>1</v>
      </c>
    </row>
    <row r="13845" spans="1:9" x14ac:dyDescent="0.25">
      <c r="A13845">
        <v>75</v>
      </c>
      <c r="B13845">
        <v>3828112267</v>
      </c>
      <c r="C13845">
        <v>263</v>
      </c>
      <c r="D13845">
        <v>7</v>
      </c>
      <c r="E13845">
        <v>1</v>
      </c>
      <c r="F13845">
        <v>0.99</v>
      </c>
      <c r="H13845">
        <v>28.38</v>
      </c>
      <c r="I13845">
        <v>1</v>
      </c>
    </row>
    <row r="13846" spans="1:9" x14ac:dyDescent="0.25">
      <c r="A13846">
        <v>75</v>
      </c>
      <c r="B13846">
        <v>3828112271</v>
      </c>
      <c r="C13846">
        <v>263</v>
      </c>
      <c r="D13846">
        <v>19</v>
      </c>
      <c r="E13846">
        <v>1</v>
      </c>
      <c r="F13846">
        <v>0.99</v>
      </c>
      <c r="H13846">
        <v>31.81</v>
      </c>
      <c r="I13846">
        <v>1</v>
      </c>
    </row>
    <row r="13847" spans="1:9" x14ac:dyDescent="0.25">
      <c r="A13847">
        <v>75</v>
      </c>
      <c r="B13847">
        <v>3828112277</v>
      </c>
      <c r="C13847">
        <v>263</v>
      </c>
      <c r="D13847">
        <v>14</v>
      </c>
      <c r="E13847">
        <v>1</v>
      </c>
      <c r="F13847">
        <v>1.69</v>
      </c>
      <c r="H13847">
        <v>51.24</v>
      </c>
      <c r="I13847">
        <v>1</v>
      </c>
    </row>
    <row r="13848" spans="1:9" x14ac:dyDescent="0.25">
      <c r="A13848">
        <v>75</v>
      </c>
      <c r="B13848">
        <v>3828112289</v>
      </c>
      <c r="C13848">
        <v>263</v>
      </c>
      <c r="D13848">
        <v>9</v>
      </c>
      <c r="E13848">
        <v>1</v>
      </c>
      <c r="F13848">
        <v>2.4900000000000002</v>
      </c>
      <c r="H13848">
        <v>43.05</v>
      </c>
      <c r="I13848">
        <v>1</v>
      </c>
    </row>
    <row r="13849" spans="1:9" x14ac:dyDescent="0.25">
      <c r="A13849">
        <v>75</v>
      </c>
      <c r="B13849">
        <v>3828112409</v>
      </c>
      <c r="C13849">
        <v>263</v>
      </c>
      <c r="D13849">
        <v>16</v>
      </c>
      <c r="E13849">
        <v>1</v>
      </c>
      <c r="F13849">
        <v>0.99</v>
      </c>
      <c r="H13849">
        <v>31.01</v>
      </c>
      <c r="I13849">
        <v>1</v>
      </c>
    </row>
    <row r="13850" spans="1:9" x14ac:dyDescent="0.25">
      <c r="A13850">
        <v>75</v>
      </c>
      <c r="B13850">
        <v>4400000516</v>
      </c>
      <c r="C13850">
        <v>263</v>
      </c>
      <c r="D13850">
        <v>15</v>
      </c>
      <c r="E13850">
        <v>1</v>
      </c>
      <c r="F13850">
        <v>2.99</v>
      </c>
      <c r="H13850">
        <v>25.98</v>
      </c>
      <c r="I13850">
        <v>1</v>
      </c>
    </row>
    <row r="13851" spans="1:9" x14ac:dyDescent="0.25">
      <c r="A13851">
        <v>75</v>
      </c>
      <c r="B13851">
        <v>4400000527</v>
      </c>
      <c r="C13851">
        <v>263</v>
      </c>
      <c r="D13851">
        <v>11</v>
      </c>
      <c r="E13851">
        <v>1</v>
      </c>
      <c r="F13851">
        <v>2.99</v>
      </c>
      <c r="H13851">
        <v>27.44</v>
      </c>
      <c r="I13851">
        <v>1</v>
      </c>
    </row>
    <row r="13852" spans="1:9" x14ac:dyDescent="0.25">
      <c r="A13852">
        <v>75</v>
      </c>
      <c r="B13852">
        <v>4400000551</v>
      </c>
      <c r="C13852">
        <v>263</v>
      </c>
      <c r="D13852">
        <v>14</v>
      </c>
      <c r="E13852">
        <v>1</v>
      </c>
      <c r="F13852">
        <v>2.99</v>
      </c>
      <c r="H13852">
        <v>30</v>
      </c>
      <c r="I13852">
        <v>1</v>
      </c>
    </row>
    <row r="13853" spans="1:9" x14ac:dyDescent="0.25">
      <c r="A13853">
        <v>75</v>
      </c>
      <c r="B13853">
        <v>4400000655</v>
      </c>
      <c r="C13853">
        <v>263</v>
      </c>
      <c r="D13853">
        <v>6</v>
      </c>
      <c r="E13853">
        <v>1</v>
      </c>
      <c r="F13853">
        <v>3.39</v>
      </c>
      <c r="H13853">
        <v>28.17</v>
      </c>
      <c r="I13853">
        <v>1</v>
      </c>
    </row>
    <row r="13854" spans="1:9" x14ac:dyDescent="0.25">
      <c r="A13854">
        <v>75</v>
      </c>
      <c r="B13854">
        <v>4400000720</v>
      </c>
      <c r="C13854">
        <v>263</v>
      </c>
      <c r="D13854">
        <v>36</v>
      </c>
      <c r="E13854">
        <v>1</v>
      </c>
      <c r="F13854">
        <v>3.39</v>
      </c>
      <c r="H13854">
        <v>28.17</v>
      </c>
      <c r="I13854">
        <v>1</v>
      </c>
    </row>
    <row r="13855" spans="1:9" x14ac:dyDescent="0.25">
      <c r="A13855">
        <v>75</v>
      </c>
      <c r="B13855">
        <v>4400003721</v>
      </c>
      <c r="C13855">
        <v>263</v>
      </c>
      <c r="D13855">
        <v>9</v>
      </c>
      <c r="E13855">
        <v>1</v>
      </c>
      <c r="F13855">
        <v>2.69</v>
      </c>
      <c r="H13855">
        <v>28.77</v>
      </c>
      <c r="I13855">
        <v>1</v>
      </c>
    </row>
    <row r="13856" spans="1:9" x14ac:dyDescent="0.25">
      <c r="A13856">
        <v>75</v>
      </c>
      <c r="B13856">
        <v>4400003732</v>
      </c>
      <c r="C13856">
        <v>263</v>
      </c>
      <c r="D13856">
        <v>5</v>
      </c>
      <c r="E13856">
        <v>1</v>
      </c>
      <c r="F13856">
        <v>2.99</v>
      </c>
      <c r="H13856">
        <v>30</v>
      </c>
      <c r="I13856">
        <v>1</v>
      </c>
    </row>
    <row r="13857" spans="1:9" x14ac:dyDescent="0.25">
      <c r="A13857">
        <v>75</v>
      </c>
      <c r="B13857">
        <v>4400004713</v>
      </c>
      <c r="C13857">
        <v>263</v>
      </c>
      <c r="D13857">
        <v>16</v>
      </c>
      <c r="E13857">
        <v>1</v>
      </c>
      <c r="F13857">
        <v>2.99</v>
      </c>
      <c r="H13857">
        <v>26.9</v>
      </c>
      <c r="I13857">
        <v>1</v>
      </c>
    </row>
    <row r="13858" spans="1:9" x14ac:dyDescent="0.25">
      <c r="A13858">
        <v>75</v>
      </c>
      <c r="B13858">
        <v>4400004898</v>
      </c>
      <c r="C13858">
        <v>263</v>
      </c>
      <c r="D13858">
        <v>11</v>
      </c>
      <c r="E13858">
        <v>1</v>
      </c>
      <c r="F13858">
        <v>2.99</v>
      </c>
      <c r="H13858">
        <v>30</v>
      </c>
      <c r="I13858">
        <v>1</v>
      </c>
    </row>
    <row r="13859" spans="1:9" x14ac:dyDescent="0.25">
      <c r="A13859">
        <v>75</v>
      </c>
      <c r="B13859">
        <v>7974600016</v>
      </c>
      <c r="C13859">
        <v>263</v>
      </c>
      <c r="D13859">
        <v>27</v>
      </c>
      <c r="E13859">
        <v>1</v>
      </c>
      <c r="F13859">
        <v>1.89</v>
      </c>
      <c r="H13859">
        <v>30.37</v>
      </c>
      <c r="I13859">
        <v>1</v>
      </c>
    </row>
    <row r="13860" spans="1:9" x14ac:dyDescent="0.25">
      <c r="A13860">
        <v>100</v>
      </c>
      <c r="B13860">
        <v>1470001100</v>
      </c>
      <c r="C13860">
        <v>263</v>
      </c>
      <c r="D13860">
        <v>26</v>
      </c>
      <c r="E13860">
        <v>1</v>
      </c>
      <c r="F13860">
        <v>1.37</v>
      </c>
      <c r="G13860" t="s">
        <v>12</v>
      </c>
      <c r="H13860">
        <v>16.84</v>
      </c>
      <c r="I13860">
        <v>1</v>
      </c>
    </row>
    <row r="13861" spans="1:9" x14ac:dyDescent="0.25">
      <c r="A13861">
        <v>100</v>
      </c>
      <c r="B13861">
        <v>1470001110</v>
      </c>
      <c r="C13861">
        <v>263</v>
      </c>
      <c r="D13861">
        <v>23</v>
      </c>
      <c r="E13861">
        <v>1</v>
      </c>
      <c r="F13861">
        <v>2.59</v>
      </c>
      <c r="H13861">
        <v>26.02</v>
      </c>
      <c r="I13861">
        <v>1</v>
      </c>
    </row>
    <row r="13862" spans="1:9" x14ac:dyDescent="0.25">
      <c r="A13862">
        <v>100</v>
      </c>
      <c r="B13862">
        <v>3010016584</v>
      </c>
      <c r="C13862">
        <v>263</v>
      </c>
      <c r="D13862">
        <v>46</v>
      </c>
      <c r="E13862">
        <v>1</v>
      </c>
      <c r="F13862">
        <v>1.79</v>
      </c>
      <c r="G13862" t="s">
        <v>9</v>
      </c>
      <c r="H13862">
        <v>-16.920000000000002</v>
      </c>
      <c r="I13862">
        <v>1</v>
      </c>
    </row>
    <row r="13863" spans="1:9" x14ac:dyDescent="0.25">
      <c r="A13863">
        <v>100</v>
      </c>
      <c r="B13863">
        <v>3010021196</v>
      </c>
      <c r="C13863">
        <v>263</v>
      </c>
      <c r="D13863">
        <v>2</v>
      </c>
      <c r="E13863">
        <v>1</v>
      </c>
      <c r="F13863">
        <v>3.05</v>
      </c>
      <c r="H13863">
        <v>41.37</v>
      </c>
      <c r="I13863">
        <v>1</v>
      </c>
    </row>
    <row r="13864" spans="1:9" x14ac:dyDescent="0.25">
      <c r="A13864">
        <v>100</v>
      </c>
      <c r="B13864">
        <v>3828112263</v>
      </c>
      <c r="C13864">
        <v>263</v>
      </c>
      <c r="D13864">
        <v>22</v>
      </c>
      <c r="E13864">
        <v>1</v>
      </c>
      <c r="F13864">
        <v>0.99</v>
      </c>
      <c r="H13864">
        <v>29.19</v>
      </c>
      <c r="I13864">
        <v>1</v>
      </c>
    </row>
    <row r="13865" spans="1:9" x14ac:dyDescent="0.25">
      <c r="A13865">
        <v>100</v>
      </c>
      <c r="B13865">
        <v>3828112267</v>
      </c>
      <c r="C13865">
        <v>263</v>
      </c>
      <c r="D13865">
        <v>18</v>
      </c>
      <c r="E13865">
        <v>1</v>
      </c>
      <c r="F13865">
        <v>0.99</v>
      </c>
      <c r="H13865">
        <v>28.42</v>
      </c>
      <c r="I13865">
        <v>1</v>
      </c>
    </row>
    <row r="13866" spans="1:9" x14ac:dyDescent="0.25">
      <c r="A13866">
        <v>100</v>
      </c>
      <c r="B13866">
        <v>3828112271</v>
      </c>
      <c r="C13866">
        <v>263</v>
      </c>
      <c r="D13866">
        <v>20</v>
      </c>
      <c r="E13866">
        <v>1</v>
      </c>
      <c r="F13866">
        <v>0.99</v>
      </c>
      <c r="H13866">
        <v>31.81</v>
      </c>
      <c r="I13866">
        <v>1</v>
      </c>
    </row>
    <row r="13867" spans="1:9" x14ac:dyDescent="0.25">
      <c r="A13867">
        <v>100</v>
      </c>
      <c r="B13867">
        <v>3828112277</v>
      </c>
      <c r="C13867">
        <v>263</v>
      </c>
      <c r="D13867">
        <v>8</v>
      </c>
      <c r="E13867">
        <v>1</v>
      </c>
      <c r="F13867">
        <v>1.69</v>
      </c>
      <c r="H13867">
        <v>51.49</v>
      </c>
      <c r="I13867">
        <v>1</v>
      </c>
    </row>
    <row r="13868" spans="1:9" x14ac:dyDescent="0.25">
      <c r="A13868">
        <v>100</v>
      </c>
      <c r="B13868">
        <v>3828112289</v>
      </c>
      <c r="C13868">
        <v>263</v>
      </c>
      <c r="D13868">
        <v>9</v>
      </c>
      <c r="E13868">
        <v>1</v>
      </c>
      <c r="F13868">
        <v>2.4900000000000002</v>
      </c>
      <c r="H13868">
        <v>43.05</v>
      </c>
      <c r="I13868">
        <v>1</v>
      </c>
    </row>
    <row r="13869" spans="1:9" x14ac:dyDescent="0.25">
      <c r="A13869">
        <v>100</v>
      </c>
      <c r="B13869">
        <v>3828112409</v>
      </c>
      <c r="C13869">
        <v>263</v>
      </c>
      <c r="D13869">
        <v>21</v>
      </c>
      <c r="E13869">
        <v>1</v>
      </c>
      <c r="F13869">
        <v>0.99</v>
      </c>
      <c r="H13869">
        <v>31.16</v>
      </c>
      <c r="I13869">
        <v>1</v>
      </c>
    </row>
    <row r="13870" spans="1:9" x14ac:dyDescent="0.25">
      <c r="A13870">
        <v>100</v>
      </c>
      <c r="B13870">
        <v>4400000516</v>
      </c>
      <c r="C13870">
        <v>263</v>
      </c>
      <c r="D13870">
        <v>15</v>
      </c>
      <c r="E13870">
        <v>1</v>
      </c>
      <c r="F13870">
        <v>2.99</v>
      </c>
      <c r="H13870">
        <v>25.98</v>
      </c>
      <c r="I13870">
        <v>1</v>
      </c>
    </row>
    <row r="13871" spans="1:9" x14ac:dyDescent="0.25">
      <c r="A13871">
        <v>100</v>
      </c>
      <c r="B13871">
        <v>4400000527</v>
      </c>
      <c r="C13871">
        <v>263</v>
      </c>
      <c r="D13871">
        <v>18</v>
      </c>
      <c r="E13871">
        <v>1</v>
      </c>
      <c r="F13871">
        <v>2.99</v>
      </c>
      <c r="H13871">
        <v>27.32</v>
      </c>
      <c r="I13871">
        <v>1</v>
      </c>
    </row>
    <row r="13872" spans="1:9" x14ac:dyDescent="0.25">
      <c r="A13872">
        <v>100</v>
      </c>
      <c r="B13872">
        <v>4400000551</v>
      </c>
      <c r="C13872">
        <v>263</v>
      </c>
      <c r="D13872">
        <v>51</v>
      </c>
      <c r="E13872">
        <v>1</v>
      </c>
      <c r="F13872">
        <v>2.99</v>
      </c>
      <c r="H13872">
        <v>30</v>
      </c>
      <c r="I13872">
        <v>1</v>
      </c>
    </row>
    <row r="13873" spans="1:9" x14ac:dyDescent="0.25">
      <c r="A13873">
        <v>100</v>
      </c>
      <c r="B13873">
        <v>4400000655</v>
      </c>
      <c r="C13873">
        <v>263</v>
      </c>
      <c r="D13873">
        <v>6</v>
      </c>
      <c r="E13873">
        <v>1</v>
      </c>
      <c r="F13873">
        <v>3.39</v>
      </c>
      <c r="H13873">
        <v>28.17</v>
      </c>
      <c r="I13873">
        <v>1</v>
      </c>
    </row>
    <row r="13874" spans="1:9" x14ac:dyDescent="0.25">
      <c r="A13874">
        <v>100</v>
      </c>
      <c r="B13874">
        <v>4400000720</v>
      </c>
      <c r="C13874">
        <v>263</v>
      </c>
      <c r="D13874">
        <v>52</v>
      </c>
      <c r="E13874">
        <v>1</v>
      </c>
      <c r="F13874">
        <v>3.39</v>
      </c>
      <c r="H13874">
        <v>28.17</v>
      </c>
      <c r="I13874">
        <v>1</v>
      </c>
    </row>
    <row r="13875" spans="1:9" x14ac:dyDescent="0.25">
      <c r="A13875">
        <v>100</v>
      </c>
      <c r="B13875">
        <v>4400003721</v>
      </c>
      <c r="C13875">
        <v>263</v>
      </c>
      <c r="D13875">
        <v>13</v>
      </c>
      <c r="E13875">
        <v>1</v>
      </c>
      <c r="F13875">
        <v>2.69</v>
      </c>
      <c r="H13875">
        <v>28.77</v>
      </c>
      <c r="I13875">
        <v>1</v>
      </c>
    </row>
    <row r="13876" spans="1:9" x14ac:dyDescent="0.25">
      <c r="A13876">
        <v>100</v>
      </c>
      <c r="B13876">
        <v>4400003732</v>
      </c>
      <c r="C13876">
        <v>263</v>
      </c>
      <c r="D13876">
        <v>13</v>
      </c>
      <c r="E13876">
        <v>1</v>
      </c>
      <c r="F13876">
        <v>2.99</v>
      </c>
      <c r="H13876">
        <v>30</v>
      </c>
      <c r="I13876">
        <v>1</v>
      </c>
    </row>
    <row r="13877" spans="1:9" x14ac:dyDescent="0.25">
      <c r="A13877">
        <v>100</v>
      </c>
      <c r="B13877">
        <v>4400004713</v>
      </c>
      <c r="C13877">
        <v>263</v>
      </c>
      <c r="D13877">
        <v>24</v>
      </c>
      <c r="E13877">
        <v>1</v>
      </c>
      <c r="F13877">
        <v>2.99</v>
      </c>
      <c r="H13877">
        <v>26.82</v>
      </c>
      <c r="I13877">
        <v>1</v>
      </c>
    </row>
    <row r="13878" spans="1:9" x14ac:dyDescent="0.25">
      <c r="A13878">
        <v>100</v>
      </c>
      <c r="B13878">
        <v>4400004898</v>
      </c>
      <c r="C13878">
        <v>263</v>
      </c>
      <c r="D13878">
        <v>30</v>
      </c>
      <c r="E13878">
        <v>1</v>
      </c>
      <c r="F13878">
        <v>2.99</v>
      </c>
      <c r="H13878">
        <v>30</v>
      </c>
      <c r="I13878">
        <v>1</v>
      </c>
    </row>
    <row r="13879" spans="1:9" x14ac:dyDescent="0.25">
      <c r="A13879">
        <v>100</v>
      </c>
      <c r="B13879">
        <v>7974600016</v>
      </c>
      <c r="C13879">
        <v>263</v>
      </c>
      <c r="D13879">
        <v>18</v>
      </c>
      <c r="E13879">
        <v>1</v>
      </c>
      <c r="F13879">
        <v>1.89</v>
      </c>
      <c r="H13879">
        <v>30.37</v>
      </c>
      <c r="I13879">
        <v>1</v>
      </c>
    </row>
    <row r="13880" spans="1:9" x14ac:dyDescent="0.25">
      <c r="A13880">
        <v>2</v>
      </c>
      <c r="B13880">
        <v>1470001100</v>
      </c>
      <c r="C13880">
        <v>264</v>
      </c>
      <c r="D13880">
        <v>10</v>
      </c>
      <c r="E13880">
        <v>1</v>
      </c>
      <c r="F13880">
        <v>1.79</v>
      </c>
      <c r="H13880">
        <v>30.16</v>
      </c>
      <c r="I13880">
        <v>1</v>
      </c>
    </row>
    <row r="13881" spans="1:9" x14ac:dyDescent="0.25">
      <c r="A13881">
        <v>2</v>
      </c>
      <c r="B13881">
        <v>1470001110</v>
      </c>
      <c r="C13881">
        <v>264</v>
      </c>
      <c r="D13881">
        <v>13</v>
      </c>
      <c r="E13881">
        <v>1</v>
      </c>
      <c r="F13881">
        <v>2.59</v>
      </c>
      <c r="H13881">
        <v>26.02</v>
      </c>
      <c r="I13881">
        <v>1</v>
      </c>
    </row>
    <row r="13882" spans="1:9" x14ac:dyDescent="0.25">
      <c r="A13882">
        <v>2</v>
      </c>
      <c r="B13882">
        <v>3010016584</v>
      </c>
      <c r="C13882">
        <v>264</v>
      </c>
      <c r="D13882">
        <v>18</v>
      </c>
      <c r="E13882">
        <v>1</v>
      </c>
      <c r="F13882">
        <v>1.79</v>
      </c>
      <c r="G13882" t="s">
        <v>9</v>
      </c>
      <c r="H13882">
        <v>-16.920000000000002</v>
      </c>
      <c r="I13882">
        <v>1</v>
      </c>
    </row>
    <row r="13883" spans="1:9" x14ac:dyDescent="0.25">
      <c r="A13883">
        <v>2</v>
      </c>
      <c r="B13883">
        <v>3010021196</v>
      </c>
      <c r="C13883">
        <v>264</v>
      </c>
      <c r="D13883">
        <v>2</v>
      </c>
      <c r="E13883">
        <v>1</v>
      </c>
      <c r="F13883">
        <v>3.05</v>
      </c>
      <c r="H13883">
        <v>51.04</v>
      </c>
      <c r="I13883">
        <v>1</v>
      </c>
    </row>
    <row r="13884" spans="1:9" x14ac:dyDescent="0.25">
      <c r="A13884">
        <v>2</v>
      </c>
      <c r="B13884">
        <v>3828112263</v>
      </c>
      <c r="C13884">
        <v>264</v>
      </c>
      <c r="D13884">
        <v>8</v>
      </c>
      <c r="E13884">
        <v>1</v>
      </c>
      <c r="F13884">
        <v>0.99</v>
      </c>
      <c r="H13884">
        <v>28.87</v>
      </c>
      <c r="I13884">
        <v>1</v>
      </c>
    </row>
    <row r="13885" spans="1:9" x14ac:dyDescent="0.25">
      <c r="A13885">
        <v>2</v>
      </c>
      <c r="B13885">
        <v>3828112267</v>
      </c>
      <c r="C13885">
        <v>264</v>
      </c>
      <c r="D13885">
        <v>9</v>
      </c>
      <c r="E13885">
        <v>1</v>
      </c>
      <c r="F13885">
        <v>0.99</v>
      </c>
      <c r="H13885">
        <v>28.38</v>
      </c>
      <c r="I13885">
        <v>1</v>
      </c>
    </row>
    <row r="13886" spans="1:9" x14ac:dyDescent="0.25">
      <c r="A13886">
        <v>2</v>
      </c>
      <c r="B13886">
        <v>3828112271</v>
      </c>
      <c r="C13886">
        <v>264</v>
      </c>
      <c r="D13886">
        <v>7</v>
      </c>
      <c r="E13886">
        <v>1</v>
      </c>
      <c r="F13886">
        <v>0.99</v>
      </c>
      <c r="H13886">
        <v>29.69</v>
      </c>
      <c r="I13886">
        <v>1</v>
      </c>
    </row>
    <row r="13887" spans="1:9" x14ac:dyDescent="0.25">
      <c r="A13887">
        <v>2</v>
      </c>
      <c r="B13887">
        <v>3828112277</v>
      </c>
      <c r="C13887">
        <v>264</v>
      </c>
      <c r="D13887">
        <v>10</v>
      </c>
      <c r="E13887">
        <v>1</v>
      </c>
      <c r="F13887">
        <v>1.69</v>
      </c>
      <c r="H13887">
        <v>51.24</v>
      </c>
      <c r="I13887">
        <v>1</v>
      </c>
    </row>
    <row r="13888" spans="1:9" x14ac:dyDescent="0.25">
      <c r="A13888">
        <v>2</v>
      </c>
      <c r="B13888">
        <v>3828112289</v>
      </c>
      <c r="C13888">
        <v>264</v>
      </c>
      <c r="D13888">
        <v>7</v>
      </c>
      <c r="E13888">
        <v>1</v>
      </c>
      <c r="F13888">
        <v>2.4900000000000002</v>
      </c>
      <c r="H13888">
        <v>43.05</v>
      </c>
      <c r="I13888">
        <v>1</v>
      </c>
    </row>
    <row r="13889" spans="1:9" x14ac:dyDescent="0.25">
      <c r="A13889">
        <v>2</v>
      </c>
      <c r="B13889">
        <v>3828112409</v>
      </c>
      <c r="C13889">
        <v>264</v>
      </c>
      <c r="D13889">
        <v>12</v>
      </c>
      <c r="E13889">
        <v>1</v>
      </c>
      <c r="F13889">
        <v>0.99</v>
      </c>
      <c r="H13889">
        <v>30.6</v>
      </c>
      <c r="I13889">
        <v>1</v>
      </c>
    </row>
    <row r="13890" spans="1:9" x14ac:dyDescent="0.25">
      <c r="A13890">
        <v>2</v>
      </c>
      <c r="B13890">
        <v>4400000516</v>
      </c>
      <c r="C13890">
        <v>264</v>
      </c>
      <c r="D13890">
        <v>10</v>
      </c>
      <c r="E13890">
        <v>1</v>
      </c>
      <c r="F13890">
        <v>2.99</v>
      </c>
      <c r="H13890">
        <v>25.98</v>
      </c>
      <c r="I13890">
        <v>1</v>
      </c>
    </row>
    <row r="13891" spans="1:9" x14ac:dyDescent="0.25">
      <c r="A13891">
        <v>2</v>
      </c>
      <c r="B13891">
        <v>4400000527</v>
      </c>
      <c r="C13891">
        <v>264</v>
      </c>
      <c r="D13891">
        <v>15</v>
      </c>
      <c r="E13891">
        <v>1</v>
      </c>
      <c r="F13891">
        <v>2.99</v>
      </c>
      <c r="H13891">
        <v>30</v>
      </c>
      <c r="I13891">
        <v>1</v>
      </c>
    </row>
    <row r="13892" spans="1:9" x14ac:dyDescent="0.25">
      <c r="A13892">
        <v>2</v>
      </c>
      <c r="B13892">
        <v>4400000551</v>
      </c>
      <c r="C13892">
        <v>264</v>
      </c>
      <c r="D13892">
        <v>111</v>
      </c>
      <c r="E13892">
        <v>1</v>
      </c>
      <c r="F13892">
        <v>2.56</v>
      </c>
      <c r="G13892" t="s">
        <v>10</v>
      </c>
      <c r="H13892">
        <v>24.1</v>
      </c>
      <c r="I13892">
        <v>1</v>
      </c>
    </row>
    <row r="13893" spans="1:9" x14ac:dyDescent="0.25">
      <c r="A13893">
        <v>2</v>
      </c>
      <c r="B13893">
        <v>4400000655</v>
      </c>
      <c r="C13893">
        <v>264</v>
      </c>
      <c r="D13893">
        <v>6</v>
      </c>
      <c r="E13893">
        <v>1</v>
      </c>
      <c r="F13893">
        <v>3.39</v>
      </c>
      <c r="H13893">
        <v>28.17</v>
      </c>
      <c r="I13893">
        <v>1</v>
      </c>
    </row>
    <row r="13894" spans="1:9" x14ac:dyDescent="0.25">
      <c r="A13894">
        <v>2</v>
      </c>
      <c r="B13894">
        <v>4400000720</v>
      </c>
      <c r="C13894">
        <v>264</v>
      </c>
      <c r="D13894">
        <v>26</v>
      </c>
      <c r="E13894">
        <v>1</v>
      </c>
      <c r="F13894">
        <v>3.39</v>
      </c>
      <c r="H13894">
        <v>28.17</v>
      </c>
      <c r="I13894">
        <v>1</v>
      </c>
    </row>
    <row r="13895" spans="1:9" x14ac:dyDescent="0.25">
      <c r="A13895">
        <v>2</v>
      </c>
      <c r="B13895">
        <v>4400003721</v>
      </c>
      <c r="C13895">
        <v>264</v>
      </c>
      <c r="D13895">
        <v>13</v>
      </c>
      <c r="E13895">
        <v>1</v>
      </c>
      <c r="F13895">
        <v>2.69</v>
      </c>
      <c r="H13895">
        <v>28.77</v>
      </c>
      <c r="I13895">
        <v>1</v>
      </c>
    </row>
    <row r="13896" spans="1:9" x14ac:dyDescent="0.25">
      <c r="A13896">
        <v>2</v>
      </c>
      <c r="B13896">
        <v>4400003732</v>
      </c>
      <c r="C13896">
        <v>264</v>
      </c>
      <c r="D13896">
        <v>14</v>
      </c>
      <c r="E13896">
        <v>1</v>
      </c>
      <c r="F13896">
        <v>2.5099999999999998</v>
      </c>
      <c r="G13896" t="s">
        <v>10</v>
      </c>
      <c r="H13896">
        <v>22.85</v>
      </c>
      <c r="I13896">
        <v>1</v>
      </c>
    </row>
    <row r="13897" spans="1:9" x14ac:dyDescent="0.25">
      <c r="A13897">
        <v>2</v>
      </c>
      <c r="B13897">
        <v>4400004713</v>
      </c>
      <c r="C13897">
        <v>264</v>
      </c>
      <c r="D13897">
        <v>17</v>
      </c>
      <c r="E13897">
        <v>1</v>
      </c>
      <c r="F13897">
        <v>2.99</v>
      </c>
      <c r="H13897">
        <v>31.93</v>
      </c>
      <c r="I13897">
        <v>1</v>
      </c>
    </row>
    <row r="13898" spans="1:9" x14ac:dyDescent="0.25">
      <c r="A13898">
        <v>2</v>
      </c>
      <c r="B13898">
        <v>4400004898</v>
      </c>
      <c r="C13898">
        <v>264</v>
      </c>
      <c r="D13898">
        <v>41</v>
      </c>
      <c r="E13898">
        <v>1</v>
      </c>
      <c r="F13898">
        <v>2.4500000000000002</v>
      </c>
      <c r="G13898" t="s">
        <v>10</v>
      </c>
      <c r="H13898">
        <v>20.88</v>
      </c>
      <c r="I13898">
        <v>1</v>
      </c>
    </row>
    <row r="13899" spans="1:9" x14ac:dyDescent="0.25">
      <c r="A13899">
        <v>2</v>
      </c>
      <c r="B13899">
        <v>7974600016</v>
      </c>
      <c r="C13899">
        <v>264</v>
      </c>
      <c r="D13899">
        <v>12</v>
      </c>
      <c r="E13899">
        <v>1</v>
      </c>
      <c r="F13899">
        <v>1.89</v>
      </c>
      <c r="H13899">
        <v>30.37</v>
      </c>
      <c r="I13899">
        <v>1</v>
      </c>
    </row>
    <row r="13900" spans="1:9" x14ac:dyDescent="0.25">
      <c r="A13900">
        <v>12</v>
      </c>
      <c r="B13900">
        <v>1470001100</v>
      </c>
      <c r="C13900">
        <v>264</v>
      </c>
      <c r="D13900">
        <v>12</v>
      </c>
      <c r="E13900">
        <v>1</v>
      </c>
      <c r="F13900">
        <v>1.79</v>
      </c>
      <c r="H13900">
        <v>30.16</v>
      </c>
      <c r="I13900">
        <v>1</v>
      </c>
    </row>
    <row r="13901" spans="1:9" x14ac:dyDescent="0.25">
      <c r="A13901">
        <v>12</v>
      </c>
      <c r="B13901">
        <v>1470001110</v>
      </c>
      <c r="C13901">
        <v>264</v>
      </c>
      <c r="D13901">
        <v>22</v>
      </c>
      <c r="E13901">
        <v>1</v>
      </c>
      <c r="F13901">
        <v>2.59</v>
      </c>
      <c r="H13901">
        <v>26.02</v>
      </c>
      <c r="I13901">
        <v>1</v>
      </c>
    </row>
    <row r="13902" spans="1:9" x14ac:dyDescent="0.25">
      <c r="A13902">
        <v>12</v>
      </c>
      <c r="B13902">
        <v>3010016584</v>
      </c>
      <c r="C13902">
        <v>264</v>
      </c>
      <c r="D13902">
        <v>15</v>
      </c>
      <c r="E13902">
        <v>1</v>
      </c>
      <c r="F13902">
        <v>1.79</v>
      </c>
      <c r="G13902" t="s">
        <v>9</v>
      </c>
      <c r="H13902">
        <v>-16.920000000000002</v>
      </c>
      <c r="I13902">
        <v>1</v>
      </c>
    </row>
    <row r="13903" spans="1:9" x14ac:dyDescent="0.25">
      <c r="A13903">
        <v>12</v>
      </c>
      <c r="B13903">
        <v>3010021196</v>
      </c>
      <c r="C13903">
        <v>264</v>
      </c>
      <c r="D13903">
        <v>1</v>
      </c>
      <c r="E13903">
        <v>1</v>
      </c>
      <c r="F13903">
        <v>3.05</v>
      </c>
      <c r="H13903">
        <v>51.37</v>
      </c>
      <c r="I13903">
        <v>1</v>
      </c>
    </row>
    <row r="13904" spans="1:9" x14ac:dyDescent="0.25">
      <c r="A13904">
        <v>12</v>
      </c>
      <c r="B13904">
        <v>3828112263</v>
      </c>
      <c r="C13904">
        <v>264</v>
      </c>
      <c r="D13904">
        <v>79</v>
      </c>
      <c r="E13904">
        <v>1</v>
      </c>
      <c r="F13904">
        <v>0.99</v>
      </c>
      <c r="H13904">
        <v>28.95</v>
      </c>
      <c r="I13904">
        <v>1</v>
      </c>
    </row>
    <row r="13905" spans="1:9" x14ac:dyDescent="0.25">
      <c r="A13905">
        <v>12</v>
      </c>
      <c r="B13905">
        <v>3828112267</v>
      </c>
      <c r="C13905">
        <v>264</v>
      </c>
      <c r="D13905">
        <v>109</v>
      </c>
      <c r="E13905">
        <v>1</v>
      </c>
      <c r="F13905">
        <v>0.99</v>
      </c>
      <c r="H13905">
        <v>28.38</v>
      </c>
      <c r="I13905">
        <v>1</v>
      </c>
    </row>
    <row r="13906" spans="1:9" x14ac:dyDescent="0.25">
      <c r="A13906">
        <v>12</v>
      </c>
      <c r="B13906">
        <v>3828112271</v>
      </c>
      <c r="C13906">
        <v>264</v>
      </c>
      <c r="D13906">
        <v>101</v>
      </c>
      <c r="E13906">
        <v>1</v>
      </c>
      <c r="F13906">
        <v>0.99</v>
      </c>
      <c r="H13906">
        <v>29.64</v>
      </c>
      <c r="I13906">
        <v>1</v>
      </c>
    </row>
    <row r="13907" spans="1:9" x14ac:dyDescent="0.25">
      <c r="A13907">
        <v>12</v>
      </c>
      <c r="B13907">
        <v>3828112277</v>
      </c>
      <c r="C13907">
        <v>264</v>
      </c>
      <c r="D13907">
        <v>16</v>
      </c>
      <c r="E13907">
        <v>1</v>
      </c>
      <c r="F13907">
        <v>1.69</v>
      </c>
      <c r="H13907">
        <v>51.24</v>
      </c>
      <c r="I13907">
        <v>1</v>
      </c>
    </row>
    <row r="13908" spans="1:9" x14ac:dyDescent="0.25">
      <c r="A13908">
        <v>12</v>
      </c>
      <c r="B13908">
        <v>3828112289</v>
      </c>
      <c r="C13908">
        <v>264</v>
      </c>
      <c r="D13908">
        <v>8</v>
      </c>
      <c r="E13908">
        <v>1</v>
      </c>
      <c r="F13908">
        <v>2.4900000000000002</v>
      </c>
      <c r="H13908">
        <v>43.05</v>
      </c>
      <c r="I13908">
        <v>1</v>
      </c>
    </row>
    <row r="13909" spans="1:9" x14ac:dyDescent="0.25">
      <c r="A13909">
        <v>12</v>
      </c>
      <c r="B13909">
        <v>3828112409</v>
      </c>
      <c r="C13909">
        <v>264</v>
      </c>
      <c r="D13909">
        <v>89</v>
      </c>
      <c r="E13909">
        <v>1</v>
      </c>
      <c r="F13909">
        <v>0.99</v>
      </c>
      <c r="H13909">
        <v>30.52</v>
      </c>
      <c r="I13909">
        <v>1</v>
      </c>
    </row>
    <row r="13910" spans="1:9" x14ac:dyDescent="0.25">
      <c r="A13910">
        <v>12</v>
      </c>
      <c r="B13910">
        <v>4400000516</v>
      </c>
      <c r="C13910">
        <v>264</v>
      </c>
      <c r="D13910">
        <v>24</v>
      </c>
      <c r="E13910">
        <v>1</v>
      </c>
      <c r="F13910">
        <v>2.99</v>
      </c>
      <c r="H13910">
        <v>25.98</v>
      </c>
      <c r="I13910">
        <v>1</v>
      </c>
    </row>
    <row r="13911" spans="1:9" x14ac:dyDescent="0.25">
      <c r="A13911">
        <v>12</v>
      </c>
      <c r="B13911">
        <v>4400000527</v>
      </c>
      <c r="C13911">
        <v>264</v>
      </c>
      <c r="D13911">
        <v>13</v>
      </c>
      <c r="E13911">
        <v>1</v>
      </c>
      <c r="F13911">
        <v>2.99</v>
      </c>
      <c r="H13911">
        <v>30</v>
      </c>
      <c r="I13911">
        <v>1</v>
      </c>
    </row>
    <row r="13912" spans="1:9" x14ac:dyDescent="0.25">
      <c r="A13912">
        <v>12</v>
      </c>
      <c r="B13912">
        <v>4400000551</v>
      </c>
      <c r="C13912">
        <v>264</v>
      </c>
      <c r="D13912">
        <v>66</v>
      </c>
      <c r="E13912">
        <v>1</v>
      </c>
      <c r="F13912">
        <v>2.5099999999999998</v>
      </c>
      <c r="H13912">
        <v>22.62</v>
      </c>
      <c r="I13912">
        <v>1</v>
      </c>
    </row>
    <row r="13913" spans="1:9" x14ac:dyDescent="0.25">
      <c r="A13913">
        <v>12</v>
      </c>
      <c r="B13913">
        <v>4400000655</v>
      </c>
      <c r="C13913">
        <v>264</v>
      </c>
      <c r="D13913">
        <v>4</v>
      </c>
      <c r="E13913">
        <v>1</v>
      </c>
      <c r="F13913">
        <v>3.39</v>
      </c>
      <c r="H13913">
        <v>28.17</v>
      </c>
      <c r="I13913">
        <v>1</v>
      </c>
    </row>
    <row r="13914" spans="1:9" x14ac:dyDescent="0.25">
      <c r="A13914">
        <v>12</v>
      </c>
      <c r="B13914">
        <v>4400000720</v>
      </c>
      <c r="C13914">
        <v>264</v>
      </c>
      <c r="D13914">
        <v>15</v>
      </c>
      <c r="E13914">
        <v>1</v>
      </c>
      <c r="F13914">
        <v>3.39</v>
      </c>
      <c r="H13914">
        <v>28.17</v>
      </c>
      <c r="I13914">
        <v>1</v>
      </c>
    </row>
    <row r="13915" spans="1:9" x14ac:dyDescent="0.25">
      <c r="A13915">
        <v>12</v>
      </c>
      <c r="B13915">
        <v>4400003721</v>
      </c>
      <c r="C13915">
        <v>264</v>
      </c>
      <c r="D13915">
        <v>10</v>
      </c>
      <c r="E13915">
        <v>1</v>
      </c>
      <c r="F13915">
        <v>2.69</v>
      </c>
      <c r="H13915">
        <v>28.77</v>
      </c>
      <c r="I13915">
        <v>1</v>
      </c>
    </row>
    <row r="13916" spans="1:9" x14ac:dyDescent="0.25">
      <c r="A13916">
        <v>12</v>
      </c>
      <c r="B13916">
        <v>4400003732</v>
      </c>
      <c r="C13916">
        <v>264</v>
      </c>
      <c r="D13916">
        <v>26</v>
      </c>
      <c r="E13916">
        <v>1</v>
      </c>
      <c r="F13916">
        <v>2.62</v>
      </c>
      <c r="G13916" t="s">
        <v>10</v>
      </c>
      <c r="H13916">
        <v>26.07</v>
      </c>
      <c r="I13916">
        <v>1</v>
      </c>
    </row>
    <row r="13917" spans="1:9" x14ac:dyDescent="0.25">
      <c r="A13917">
        <v>12</v>
      </c>
      <c r="B13917">
        <v>4400004713</v>
      </c>
      <c r="C13917">
        <v>264</v>
      </c>
      <c r="D13917">
        <v>36</v>
      </c>
      <c r="E13917">
        <v>1</v>
      </c>
      <c r="F13917">
        <v>2.99</v>
      </c>
      <c r="H13917">
        <v>31.56</v>
      </c>
      <c r="I13917">
        <v>1</v>
      </c>
    </row>
    <row r="13918" spans="1:9" x14ac:dyDescent="0.25">
      <c r="A13918">
        <v>12</v>
      </c>
      <c r="B13918">
        <v>4400004898</v>
      </c>
      <c r="C13918">
        <v>264</v>
      </c>
      <c r="D13918">
        <v>33</v>
      </c>
      <c r="E13918">
        <v>1</v>
      </c>
      <c r="F13918">
        <v>2.5099999999999998</v>
      </c>
      <c r="H13918">
        <v>22.81</v>
      </c>
      <c r="I13918">
        <v>1</v>
      </c>
    </row>
    <row r="13919" spans="1:9" x14ac:dyDescent="0.25">
      <c r="A13919">
        <v>12</v>
      </c>
      <c r="B13919">
        <v>7974600016</v>
      </c>
      <c r="C13919">
        <v>264</v>
      </c>
      <c r="D13919">
        <v>29</v>
      </c>
      <c r="E13919">
        <v>1</v>
      </c>
      <c r="F13919">
        <v>1.89</v>
      </c>
      <c r="H13919">
        <v>30.37</v>
      </c>
      <c r="I13919">
        <v>1</v>
      </c>
    </row>
    <row r="13920" spans="1:9" x14ac:dyDescent="0.25">
      <c r="A13920">
        <v>50</v>
      </c>
      <c r="B13920">
        <v>1470001100</v>
      </c>
      <c r="C13920">
        <v>264</v>
      </c>
      <c r="D13920">
        <v>0</v>
      </c>
      <c r="E13920">
        <v>1</v>
      </c>
      <c r="F13920">
        <v>0</v>
      </c>
      <c r="H13920">
        <v>0</v>
      </c>
      <c r="I13920">
        <v>1</v>
      </c>
    </row>
    <row r="13921" spans="1:9" x14ac:dyDescent="0.25">
      <c r="A13921">
        <v>50</v>
      </c>
      <c r="B13921">
        <v>1470001110</v>
      </c>
      <c r="C13921">
        <v>264</v>
      </c>
      <c r="D13921">
        <v>0</v>
      </c>
      <c r="E13921">
        <v>1</v>
      </c>
      <c r="F13921">
        <v>0</v>
      </c>
      <c r="H13921">
        <v>0</v>
      </c>
      <c r="I13921">
        <v>1</v>
      </c>
    </row>
    <row r="13922" spans="1:9" x14ac:dyDescent="0.25">
      <c r="A13922">
        <v>50</v>
      </c>
      <c r="B13922">
        <v>3010016584</v>
      </c>
      <c r="C13922">
        <v>264</v>
      </c>
      <c r="D13922">
        <v>0</v>
      </c>
      <c r="E13922">
        <v>1</v>
      </c>
      <c r="F13922">
        <v>0</v>
      </c>
      <c r="H13922">
        <v>0</v>
      </c>
      <c r="I13922">
        <v>1</v>
      </c>
    </row>
    <row r="13923" spans="1:9" x14ac:dyDescent="0.25">
      <c r="A13923">
        <v>50</v>
      </c>
      <c r="B13923">
        <v>3010021196</v>
      </c>
      <c r="C13923">
        <v>264</v>
      </c>
      <c r="D13923">
        <v>0</v>
      </c>
      <c r="E13923">
        <v>1</v>
      </c>
      <c r="F13923">
        <v>0</v>
      </c>
      <c r="H13923">
        <v>0</v>
      </c>
      <c r="I13923">
        <v>1</v>
      </c>
    </row>
    <row r="13924" spans="1:9" x14ac:dyDescent="0.25">
      <c r="A13924">
        <v>50</v>
      </c>
      <c r="B13924">
        <v>3828112263</v>
      </c>
      <c r="C13924">
        <v>264</v>
      </c>
      <c r="D13924">
        <v>0</v>
      </c>
      <c r="E13924">
        <v>1</v>
      </c>
      <c r="F13924">
        <v>0</v>
      </c>
      <c r="H13924">
        <v>0</v>
      </c>
      <c r="I13924">
        <v>1</v>
      </c>
    </row>
    <row r="13925" spans="1:9" x14ac:dyDescent="0.25">
      <c r="A13925">
        <v>50</v>
      </c>
      <c r="B13925">
        <v>3828112267</v>
      </c>
      <c r="C13925">
        <v>264</v>
      </c>
      <c r="D13925">
        <v>0</v>
      </c>
      <c r="E13925">
        <v>1</v>
      </c>
      <c r="F13925">
        <v>0</v>
      </c>
      <c r="H13925">
        <v>0</v>
      </c>
      <c r="I13925">
        <v>1</v>
      </c>
    </row>
    <row r="13926" spans="1:9" x14ac:dyDescent="0.25">
      <c r="A13926">
        <v>50</v>
      </c>
      <c r="B13926">
        <v>3828112271</v>
      </c>
      <c r="C13926">
        <v>264</v>
      </c>
      <c r="D13926">
        <v>0</v>
      </c>
      <c r="E13926">
        <v>1</v>
      </c>
      <c r="F13926">
        <v>0</v>
      </c>
      <c r="H13926">
        <v>0</v>
      </c>
      <c r="I13926">
        <v>1</v>
      </c>
    </row>
    <row r="13927" spans="1:9" x14ac:dyDescent="0.25">
      <c r="A13927">
        <v>50</v>
      </c>
      <c r="B13927">
        <v>3828112277</v>
      </c>
      <c r="C13927">
        <v>264</v>
      </c>
      <c r="D13927">
        <v>0</v>
      </c>
      <c r="E13927">
        <v>1</v>
      </c>
      <c r="F13927">
        <v>0</v>
      </c>
      <c r="H13927">
        <v>0</v>
      </c>
      <c r="I13927">
        <v>1</v>
      </c>
    </row>
    <row r="13928" spans="1:9" x14ac:dyDescent="0.25">
      <c r="A13928">
        <v>50</v>
      </c>
      <c r="B13928">
        <v>3828112289</v>
      </c>
      <c r="C13928">
        <v>264</v>
      </c>
      <c r="D13928">
        <v>0</v>
      </c>
      <c r="E13928">
        <v>1</v>
      </c>
      <c r="F13928">
        <v>0</v>
      </c>
      <c r="H13928">
        <v>0</v>
      </c>
      <c r="I13928">
        <v>1</v>
      </c>
    </row>
    <row r="13929" spans="1:9" x14ac:dyDescent="0.25">
      <c r="A13929">
        <v>50</v>
      </c>
      <c r="B13929">
        <v>3828112409</v>
      </c>
      <c r="C13929">
        <v>264</v>
      </c>
      <c r="D13929">
        <v>0</v>
      </c>
      <c r="E13929">
        <v>1</v>
      </c>
      <c r="F13929">
        <v>0</v>
      </c>
      <c r="H13929">
        <v>0</v>
      </c>
      <c r="I13929">
        <v>1</v>
      </c>
    </row>
    <row r="13930" spans="1:9" x14ac:dyDescent="0.25">
      <c r="A13930">
        <v>50</v>
      </c>
      <c r="B13930">
        <v>4400000516</v>
      </c>
      <c r="C13930">
        <v>264</v>
      </c>
      <c r="D13930">
        <v>0</v>
      </c>
      <c r="E13930">
        <v>1</v>
      </c>
      <c r="F13930">
        <v>0</v>
      </c>
      <c r="H13930">
        <v>0</v>
      </c>
      <c r="I13930">
        <v>1</v>
      </c>
    </row>
    <row r="13931" spans="1:9" x14ac:dyDescent="0.25">
      <c r="A13931">
        <v>50</v>
      </c>
      <c r="B13931">
        <v>4400000527</v>
      </c>
      <c r="C13931">
        <v>264</v>
      </c>
      <c r="D13931">
        <v>0</v>
      </c>
      <c r="E13931">
        <v>1</v>
      </c>
      <c r="F13931">
        <v>0</v>
      </c>
      <c r="H13931">
        <v>0</v>
      </c>
      <c r="I13931">
        <v>1</v>
      </c>
    </row>
    <row r="13932" spans="1:9" x14ac:dyDescent="0.25">
      <c r="A13932">
        <v>50</v>
      </c>
      <c r="B13932">
        <v>4400000551</v>
      </c>
      <c r="C13932">
        <v>264</v>
      </c>
      <c r="D13932">
        <v>0</v>
      </c>
      <c r="E13932">
        <v>1</v>
      </c>
      <c r="F13932">
        <v>0</v>
      </c>
      <c r="H13932">
        <v>0</v>
      </c>
      <c r="I13932">
        <v>1</v>
      </c>
    </row>
    <row r="13933" spans="1:9" x14ac:dyDescent="0.25">
      <c r="A13933">
        <v>50</v>
      </c>
      <c r="B13933">
        <v>4400000655</v>
      </c>
      <c r="C13933">
        <v>264</v>
      </c>
      <c r="D13933">
        <v>0</v>
      </c>
      <c r="E13933">
        <v>1</v>
      </c>
      <c r="F13933">
        <v>0</v>
      </c>
      <c r="H13933">
        <v>0</v>
      </c>
      <c r="I13933">
        <v>1</v>
      </c>
    </row>
    <row r="13934" spans="1:9" x14ac:dyDescent="0.25">
      <c r="A13934">
        <v>50</v>
      </c>
      <c r="B13934">
        <v>4400000720</v>
      </c>
      <c r="C13934">
        <v>264</v>
      </c>
      <c r="D13934">
        <v>0</v>
      </c>
      <c r="E13934">
        <v>1</v>
      </c>
      <c r="F13934">
        <v>0</v>
      </c>
      <c r="H13934">
        <v>0</v>
      </c>
      <c r="I13934">
        <v>1</v>
      </c>
    </row>
    <row r="13935" spans="1:9" x14ac:dyDescent="0.25">
      <c r="A13935">
        <v>50</v>
      </c>
      <c r="B13935">
        <v>4400003721</v>
      </c>
      <c r="C13935">
        <v>264</v>
      </c>
      <c r="D13935">
        <v>0</v>
      </c>
      <c r="E13935">
        <v>1</v>
      </c>
      <c r="F13935">
        <v>0</v>
      </c>
      <c r="H13935">
        <v>0</v>
      </c>
      <c r="I13935">
        <v>1</v>
      </c>
    </row>
    <row r="13936" spans="1:9" x14ac:dyDescent="0.25">
      <c r="A13936">
        <v>50</v>
      </c>
      <c r="B13936">
        <v>4400003732</v>
      </c>
      <c r="C13936">
        <v>264</v>
      </c>
      <c r="D13936">
        <v>0</v>
      </c>
      <c r="E13936">
        <v>1</v>
      </c>
      <c r="F13936">
        <v>0</v>
      </c>
      <c r="H13936">
        <v>0</v>
      </c>
      <c r="I13936">
        <v>1</v>
      </c>
    </row>
    <row r="13937" spans="1:9" x14ac:dyDescent="0.25">
      <c r="A13937">
        <v>50</v>
      </c>
      <c r="B13937">
        <v>4400004713</v>
      </c>
      <c r="C13937">
        <v>264</v>
      </c>
      <c r="D13937">
        <v>0</v>
      </c>
      <c r="E13937">
        <v>1</v>
      </c>
      <c r="F13937">
        <v>0</v>
      </c>
      <c r="H13937">
        <v>0</v>
      </c>
      <c r="I13937">
        <v>1</v>
      </c>
    </row>
    <row r="13938" spans="1:9" x14ac:dyDescent="0.25">
      <c r="A13938">
        <v>50</v>
      </c>
      <c r="B13938">
        <v>4400004898</v>
      </c>
      <c r="C13938">
        <v>264</v>
      </c>
      <c r="D13938">
        <v>0</v>
      </c>
      <c r="E13938">
        <v>1</v>
      </c>
      <c r="F13938">
        <v>0</v>
      </c>
      <c r="H13938">
        <v>0</v>
      </c>
      <c r="I13938">
        <v>1</v>
      </c>
    </row>
    <row r="13939" spans="1:9" x14ac:dyDescent="0.25">
      <c r="A13939">
        <v>50</v>
      </c>
      <c r="B13939">
        <v>7974600016</v>
      </c>
      <c r="C13939">
        <v>264</v>
      </c>
      <c r="D13939">
        <v>0</v>
      </c>
      <c r="E13939">
        <v>1</v>
      </c>
      <c r="F13939">
        <v>0</v>
      </c>
      <c r="H13939">
        <v>0</v>
      </c>
      <c r="I13939">
        <v>1</v>
      </c>
    </row>
    <row r="13940" spans="1:9" x14ac:dyDescent="0.25">
      <c r="A13940">
        <v>75</v>
      </c>
      <c r="B13940">
        <v>1470001100</v>
      </c>
      <c r="C13940">
        <v>264</v>
      </c>
      <c r="D13940">
        <v>9</v>
      </c>
      <c r="E13940">
        <v>1</v>
      </c>
      <c r="F13940">
        <v>1.79</v>
      </c>
      <c r="H13940">
        <v>30.16</v>
      </c>
      <c r="I13940">
        <v>1</v>
      </c>
    </row>
    <row r="13941" spans="1:9" x14ac:dyDescent="0.25">
      <c r="A13941">
        <v>75</v>
      </c>
      <c r="B13941">
        <v>1470001110</v>
      </c>
      <c r="C13941">
        <v>264</v>
      </c>
      <c r="D13941">
        <v>5</v>
      </c>
      <c r="E13941">
        <v>1</v>
      </c>
      <c r="F13941">
        <v>2.59</v>
      </c>
      <c r="H13941">
        <v>26.02</v>
      </c>
      <c r="I13941">
        <v>1</v>
      </c>
    </row>
    <row r="13942" spans="1:9" x14ac:dyDescent="0.25">
      <c r="A13942">
        <v>75</v>
      </c>
      <c r="B13942">
        <v>3010016584</v>
      </c>
      <c r="C13942">
        <v>264</v>
      </c>
      <c r="D13942">
        <v>112</v>
      </c>
      <c r="E13942">
        <v>1</v>
      </c>
      <c r="F13942">
        <v>1.79</v>
      </c>
      <c r="G13942" t="s">
        <v>9</v>
      </c>
      <c r="H13942">
        <v>-16.920000000000002</v>
      </c>
      <c r="I13942">
        <v>1</v>
      </c>
    </row>
    <row r="13943" spans="1:9" x14ac:dyDescent="0.25">
      <c r="A13943">
        <v>75</v>
      </c>
      <c r="B13943">
        <v>3010021196</v>
      </c>
      <c r="C13943">
        <v>264</v>
      </c>
      <c r="D13943">
        <v>3</v>
      </c>
      <c r="E13943">
        <v>1</v>
      </c>
      <c r="F13943">
        <v>3.05</v>
      </c>
      <c r="H13943">
        <v>51.04</v>
      </c>
      <c r="I13943">
        <v>1</v>
      </c>
    </row>
    <row r="13944" spans="1:9" x14ac:dyDescent="0.25">
      <c r="A13944">
        <v>75</v>
      </c>
      <c r="B13944">
        <v>3828112263</v>
      </c>
      <c r="C13944">
        <v>264</v>
      </c>
      <c r="D13944">
        <v>15</v>
      </c>
      <c r="E13944">
        <v>1</v>
      </c>
      <c r="F13944">
        <v>0.99</v>
      </c>
      <c r="H13944">
        <v>28.96</v>
      </c>
      <c r="I13944">
        <v>1</v>
      </c>
    </row>
    <row r="13945" spans="1:9" x14ac:dyDescent="0.25">
      <c r="A13945">
        <v>75</v>
      </c>
      <c r="B13945">
        <v>3828112267</v>
      </c>
      <c r="C13945">
        <v>264</v>
      </c>
      <c r="D13945">
        <v>12</v>
      </c>
      <c r="E13945">
        <v>1</v>
      </c>
      <c r="F13945">
        <v>0.99</v>
      </c>
      <c r="H13945">
        <v>28.38</v>
      </c>
      <c r="I13945">
        <v>1</v>
      </c>
    </row>
    <row r="13946" spans="1:9" x14ac:dyDescent="0.25">
      <c r="A13946">
        <v>75</v>
      </c>
      <c r="B13946">
        <v>3828112271</v>
      </c>
      <c r="C13946">
        <v>264</v>
      </c>
      <c r="D13946">
        <v>18</v>
      </c>
      <c r="E13946">
        <v>1</v>
      </c>
      <c r="F13946">
        <v>0.99</v>
      </c>
      <c r="H13946">
        <v>29.62</v>
      </c>
      <c r="I13946">
        <v>1</v>
      </c>
    </row>
    <row r="13947" spans="1:9" x14ac:dyDescent="0.25">
      <c r="A13947">
        <v>75</v>
      </c>
      <c r="B13947">
        <v>3828112277</v>
      </c>
      <c r="C13947">
        <v>264</v>
      </c>
      <c r="D13947">
        <v>21</v>
      </c>
      <c r="E13947">
        <v>1</v>
      </c>
      <c r="F13947">
        <v>1.69</v>
      </c>
      <c r="H13947">
        <v>51.24</v>
      </c>
      <c r="I13947">
        <v>1</v>
      </c>
    </row>
    <row r="13948" spans="1:9" x14ac:dyDescent="0.25">
      <c r="A13948">
        <v>75</v>
      </c>
      <c r="B13948">
        <v>3828112289</v>
      </c>
      <c r="C13948">
        <v>264</v>
      </c>
      <c r="D13948">
        <v>12</v>
      </c>
      <c r="E13948">
        <v>1</v>
      </c>
      <c r="F13948">
        <v>2.4900000000000002</v>
      </c>
      <c r="H13948">
        <v>43.05</v>
      </c>
      <c r="I13948">
        <v>1</v>
      </c>
    </row>
    <row r="13949" spans="1:9" x14ac:dyDescent="0.25">
      <c r="A13949">
        <v>75</v>
      </c>
      <c r="B13949">
        <v>3828112409</v>
      </c>
      <c r="C13949">
        <v>264</v>
      </c>
      <c r="D13949">
        <v>11</v>
      </c>
      <c r="E13949">
        <v>1</v>
      </c>
      <c r="F13949">
        <v>0.99</v>
      </c>
      <c r="H13949">
        <v>30.33</v>
      </c>
      <c r="I13949">
        <v>1</v>
      </c>
    </row>
    <row r="13950" spans="1:9" x14ac:dyDescent="0.25">
      <c r="A13950">
        <v>75</v>
      </c>
      <c r="B13950">
        <v>4400000516</v>
      </c>
      <c r="C13950">
        <v>264</v>
      </c>
      <c r="D13950">
        <v>16</v>
      </c>
      <c r="E13950">
        <v>1</v>
      </c>
      <c r="F13950">
        <v>2.99</v>
      </c>
      <c r="H13950">
        <v>25.98</v>
      </c>
      <c r="I13950">
        <v>1</v>
      </c>
    </row>
    <row r="13951" spans="1:9" x14ac:dyDescent="0.25">
      <c r="A13951">
        <v>75</v>
      </c>
      <c r="B13951">
        <v>4400000527</v>
      </c>
      <c r="C13951">
        <v>264</v>
      </c>
      <c r="D13951">
        <v>20</v>
      </c>
      <c r="E13951">
        <v>1</v>
      </c>
      <c r="F13951">
        <v>2.99</v>
      </c>
      <c r="H13951">
        <v>30</v>
      </c>
      <c r="I13951">
        <v>1</v>
      </c>
    </row>
    <row r="13952" spans="1:9" x14ac:dyDescent="0.25">
      <c r="A13952">
        <v>75</v>
      </c>
      <c r="B13952">
        <v>4400000551</v>
      </c>
      <c r="C13952">
        <v>264</v>
      </c>
      <c r="D13952">
        <v>34</v>
      </c>
      <c r="E13952">
        <v>1</v>
      </c>
      <c r="F13952">
        <v>2.65</v>
      </c>
      <c r="H13952">
        <v>26.72</v>
      </c>
      <c r="I13952">
        <v>1</v>
      </c>
    </row>
    <row r="13953" spans="1:9" x14ac:dyDescent="0.25">
      <c r="A13953">
        <v>75</v>
      </c>
      <c r="B13953">
        <v>4400000655</v>
      </c>
      <c r="C13953">
        <v>264</v>
      </c>
      <c r="D13953">
        <v>1</v>
      </c>
      <c r="E13953">
        <v>1</v>
      </c>
      <c r="F13953">
        <v>3.39</v>
      </c>
      <c r="H13953">
        <v>28.17</v>
      </c>
      <c r="I13953">
        <v>1</v>
      </c>
    </row>
    <row r="13954" spans="1:9" x14ac:dyDescent="0.25">
      <c r="A13954">
        <v>75</v>
      </c>
      <c r="B13954">
        <v>4400000720</v>
      </c>
      <c r="C13954">
        <v>264</v>
      </c>
      <c r="D13954">
        <v>15</v>
      </c>
      <c r="E13954">
        <v>1</v>
      </c>
      <c r="F13954">
        <v>3.39</v>
      </c>
      <c r="H13954">
        <v>28.17</v>
      </c>
      <c r="I13954">
        <v>1</v>
      </c>
    </row>
    <row r="13955" spans="1:9" x14ac:dyDescent="0.25">
      <c r="A13955">
        <v>75</v>
      </c>
      <c r="B13955">
        <v>4400003721</v>
      </c>
      <c r="C13955">
        <v>264</v>
      </c>
      <c r="D13955">
        <v>16</v>
      </c>
      <c r="E13955">
        <v>1</v>
      </c>
      <c r="F13955">
        <v>2.69</v>
      </c>
      <c r="H13955">
        <v>28.77</v>
      </c>
      <c r="I13955">
        <v>1</v>
      </c>
    </row>
    <row r="13956" spans="1:9" x14ac:dyDescent="0.25">
      <c r="A13956">
        <v>75</v>
      </c>
      <c r="B13956">
        <v>4400003732</v>
      </c>
      <c r="C13956">
        <v>264</v>
      </c>
      <c r="D13956">
        <v>20</v>
      </c>
      <c r="E13956">
        <v>1</v>
      </c>
      <c r="F13956">
        <v>2.65</v>
      </c>
      <c r="G13956" t="s">
        <v>10</v>
      </c>
      <c r="H13956">
        <v>26.67</v>
      </c>
      <c r="I13956">
        <v>1</v>
      </c>
    </row>
    <row r="13957" spans="1:9" x14ac:dyDescent="0.25">
      <c r="A13957">
        <v>75</v>
      </c>
      <c r="B13957">
        <v>4400004713</v>
      </c>
      <c r="C13957">
        <v>264</v>
      </c>
      <c r="D13957">
        <v>19</v>
      </c>
      <c r="E13957">
        <v>1</v>
      </c>
      <c r="F13957">
        <v>2.99</v>
      </c>
      <c r="H13957">
        <v>32.01</v>
      </c>
      <c r="I13957">
        <v>1</v>
      </c>
    </row>
    <row r="13958" spans="1:9" x14ac:dyDescent="0.25">
      <c r="A13958">
        <v>75</v>
      </c>
      <c r="B13958">
        <v>4400004898</v>
      </c>
      <c r="C13958">
        <v>264</v>
      </c>
      <c r="D13958">
        <v>30</v>
      </c>
      <c r="E13958">
        <v>1</v>
      </c>
      <c r="F13958">
        <v>2.59</v>
      </c>
      <c r="G13958" t="s">
        <v>10</v>
      </c>
      <c r="H13958">
        <v>25.17</v>
      </c>
      <c r="I13958">
        <v>1</v>
      </c>
    </row>
    <row r="13959" spans="1:9" x14ac:dyDescent="0.25">
      <c r="A13959">
        <v>75</v>
      </c>
      <c r="B13959">
        <v>7974600016</v>
      </c>
      <c r="C13959">
        <v>264</v>
      </c>
      <c r="D13959">
        <v>19</v>
      </c>
      <c r="E13959">
        <v>1</v>
      </c>
      <c r="F13959">
        <v>1.89</v>
      </c>
      <c r="H13959">
        <v>30.37</v>
      </c>
      <c r="I13959">
        <v>1</v>
      </c>
    </row>
    <row r="13960" spans="1:9" x14ac:dyDescent="0.25">
      <c r="A13960">
        <v>100</v>
      </c>
      <c r="B13960">
        <v>1470001100</v>
      </c>
      <c r="C13960">
        <v>264</v>
      </c>
      <c r="D13960">
        <v>16</v>
      </c>
      <c r="E13960">
        <v>1</v>
      </c>
      <c r="F13960">
        <v>1.79</v>
      </c>
      <c r="H13960">
        <v>30.16</v>
      </c>
      <c r="I13960">
        <v>1</v>
      </c>
    </row>
    <row r="13961" spans="1:9" x14ac:dyDescent="0.25">
      <c r="A13961">
        <v>100</v>
      </c>
      <c r="B13961">
        <v>1470001110</v>
      </c>
      <c r="C13961">
        <v>264</v>
      </c>
      <c r="D13961">
        <v>24</v>
      </c>
      <c r="E13961">
        <v>1</v>
      </c>
      <c r="F13961">
        <v>2.59</v>
      </c>
      <c r="H13961">
        <v>26.02</v>
      </c>
      <c r="I13961">
        <v>1</v>
      </c>
    </row>
    <row r="13962" spans="1:9" x14ac:dyDescent="0.25">
      <c r="A13962">
        <v>100</v>
      </c>
      <c r="B13962">
        <v>3010016584</v>
      </c>
      <c r="C13962">
        <v>264</v>
      </c>
      <c r="D13962">
        <v>63</v>
      </c>
      <c r="E13962">
        <v>1</v>
      </c>
      <c r="F13962">
        <v>1.79</v>
      </c>
      <c r="G13962" t="s">
        <v>9</v>
      </c>
      <c r="H13962">
        <v>-16.920000000000002</v>
      </c>
      <c r="I13962">
        <v>1</v>
      </c>
    </row>
    <row r="13963" spans="1:9" x14ac:dyDescent="0.25">
      <c r="A13963">
        <v>100</v>
      </c>
      <c r="B13963">
        <v>3010021196</v>
      </c>
      <c r="C13963">
        <v>264</v>
      </c>
      <c r="D13963">
        <v>10</v>
      </c>
      <c r="E13963">
        <v>1</v>
      </c>
      <c r="F13963">
        <v>3.05</v>
      </c>
      <c r="H13963">
        <v>51.18</v>
      </c>
      <c r="I13963">
        <v>1</v>
      </c>
    </row>
    <row r="13964" spans="1:9" x14ac:dyDescent="0.25">
      <c r="A13964">
        <v>100</v>
      </c>
      <c r="B13964">
        <v>3828112263</v>
      </c>
      <c r="C13964">
        <v>264</v>
      </c>
      <c r="D13964">
        <v>27</v>
      </c>
      <c r="E13964">
        <v>1</v>
      </c>
      <c r="F13964">
        <v>0.99</v>
      </c>
      <c r="H13964">
        <v>28.97</v>
      </c>
      <c r="I13964">
        <v>1</v>
      </c>
    </row>
    <row r="13965" spans="1:9" x14ac:dyDescent="0.25">
      <c r="A13965">
        <v>100</v>
      </c>
      <c r="B13965">
        <v>3828112267</v>
      </c>
      <c r="C13965">
        <v>264</v>
      </c>
      <c r="D13965">
        <v>19</v>
      </c>
      <c r="E13965">
        <v>1</v>
      </c>
      <c r="F13965">
        <v>0.99</v>
      </c>
      <c r="H13965">
        <v>28.38</v>
      </c>
      <c r="I13965">
        <v>1</v>
      </c>
    </row>
    <row r="13966" spans="1:9" x14ac:dyDescent="0.25">
      <c r="A13966">
        <v>100</v>
      </c>
      <c r="B13966">
        <v>3828112271</v>
      </c>
      <c r="C13966">
        <v>264</v>
      </c>
      <c r="D13966">
        <v>21</v>
      </c>
      <c r="E13966">
        <v>1</v>
      </c>
      <c r="F13966">
        <v>0.99</v>
      </c>
      <c r="H13966">
        <v>29.66</v>
      </c>
      <c r="I13966">
        <v>1</v>
      </c>
    </row>
    <row r="13967" spans="1:9" x14ac:dyDescent="0.25">
      <c r="A13967">
        <v>100</v>
      </c>
      <c r="B13967">
        <v>3828112277</v>
      </c>
      <c r="C13967">
        <v>264</v>
      </c>
      <c r="D13967">
        <v>14</v>
      </c>
      <c r="E13967">
        <v>1</v>
      </c>
      <c r="F13967">
        <v>1.69</v>
      </c>
      <c r="H13967">
        <v>51.24</v>
      </c>
      <c r="I13967">
        <v>1</v>
      </c>
    </row>
    <row r="13968" spans="1:9" x14ac:dyDescent="0.25">
      <c r="A13968">
        <v>100</v>
      </c>
      <c r="B13968">
        <v>3828112289</v>
      </c>
      <c r="C13968">
        <v>264</v>
      </c>
      <c r="D13968">
        <v>4</v>
      </c>
      <c r="E13968">
        <v>1</v>
      </c>
      <c r="F13968">
        <v>2.4900000000000002</v>
      </c>
      <c r="H13968">
        <v>43.05</v>
      </c>
      <c r="I13968">
        <v>1</v>
      </c>
    </row>
    <row r="13969" spans="1:9" x14ac:dyDescent="0.25">
      <c r="A13969">
        <v>100</v>
      </c>
      <c r="B13969">
        <v>3828112409</v>
      </c>
      <c r="C13969">
        <v>264</v>
      </c>
      <c r="D13969">
        <v>16</v>
      </c>
      <c r="E13969">
        <v>1</v>
      </c>
      <c r="F13969">
        <v>0.99</v>
      </c>
      <c r="H13969">
        <v>30.6</v>
      </c>
      <c r="I13969">
        <v>1</v>
      </c>
    </row>
    <row r="13970" spans="1:9" x14ac:dyDescent="0.25">
      <c r="A13970">
        <v>100</v>
      </c>
      <c r="B13970">
        <v>4400000516</v>
      </c>
      <c r="C13970">
        <v>264</v>
      </c>
      <c r="D13970">
        <v>19</v>
      </c>
      <c r="E13970">
        <v>1</v>
      </c>
      <c r="F13970">
        <v>2.99</v>
      </c>
      <c r="H13970">
        <v>25.98</v>
      </c>
      <c r="I13970">
        <v>1</v>
      </c>
    </row>
    <row r="13971" spans="1:9" x14ac:dyDescent="0.25">
      <c r="A13971">
        <v>100</v>
      </c>
      <c r="B13971">
        <v>4400000527</v>
      </c>
      <c r="C13971">
        <v>264</v>
      </c>
      <c r="D13971">
        <v>13</v>
      </c>
      <c r="E13971">
        <v>1</v>
      </c>
      <c r="F13971">
        <v>2.99</v>
      </c>
      <c r="H13971">
        <v>30</v>
      </c>
      <c r="I13971">
        <v>1</v>
      </c>
    </row>
    <row r="13972" spans="1:9" x14ac:dyDescent="0.25">
      <c r="A13972">
        <v>100</v>
      </c>
      <c r="B13972">
        <v>4400000551</v>
      </c>
      <c r="C13972">
        <v>264</v>
      </c>
      <c r="D13972">
        <v>116</v>
      </c>
      <c r="E13972">
        <v>1</v>
      </c>
      <c r="F13972">
        <v>2.64</v>
      </c>
      <c r="H13972">
        <v>26.42</v>
      </c>
      <c r="I13972">
        <v>1</v>
      </c>
    </row>
    <row r="13973" spans="1:9" x14ac:dyDescent="0.25">
      <c r="A13973">
        <v>100</v>
      </c>
      <c r="B13973">
        <v>4400000655</v>
      </c>
      <c r="C13973">
        <v>264</v>
      </c>
      <c r="D13973">
        <v>7</v>
      </c>
      <c r="E13973">
        <v>1</v>
      </c>
      <c r="F13973">
        <v>3.39</v>
      </c>
      <c r="H13973">
        <v>28.17</v>
      </c>
      <c r="I13973">
        <v>1</v>
      </c>
    </row>
    <row r="13974" spans="1:9" x14ac:dyDescent="0.25">
      <c r="A13974">
        <v>100</v>
      </c>
      <c r="B13974">
        <v>4400000720</v>
      </c>
      <c r="C13974">
        <v>264</v>
      </c>
      <c r="D13974">
        <v>34</v>
      </c>
      <c r="E13974">
        <v>1</v>
      </c>
      <c r="F13974">
        <v>3.39</v>
      </c>
      <c r="H13974">
        <v>28.17</v>
      </c>
      <c r="I13974">
        <v>1</v>
      </c>
    </row>
    <row r="13975" spans="1:9" x14ac:dyDescent="0.25">
      <c r="A13975">
        <v>100</v>
      </c>
      <c r="B13975">
        <v>4400003721</v>
      </c>
      <c r="C13975">
        <v>264</v>
      </c>
      <c r="D13975">
        <v>19</v>
      </c>
      <c r="E13975">
        <v>1</v>
      </c>
      <c r="F13975">
        <v>2.69</v>
      </c>
      <c r="H13975">
        <v>28.77</v>
      </c>
      <c r="I13975">
        <v>1</v>
      </c>
    </row>
    <row r="13976" spans="1:9" x14ac:dyDescent="0.25">
      <c r="A13976">
        <v>100</v>
      </c>
      <c r="B13976">
        <v>4400003732</v>
      </c>
      <c r="C13976">
        <v>264</v>
      </c>
      <c r="D13976">
        <v>23</v>
      </c>
      <c r="E13976">
        <v>1</v>
      </c>
      <c r="F13976">
        <v>2.58</v>
      </c>
      <c r="G13976" t="s">
        <v>10</v>
      </c>
      <c r="H13976">
        <v>24.85</v>
      </c>
      <c r="I13976">
        <v>1</v>
      </c>
    </row>
    <row r="13977" spans="1:9" x14ac:dyDescent="0.25">
      <c r="A13977">
        <v>100</v>
      </c>
      <c r="B13977">
        <v>4400004713</v>
      </c>
      <c r="C13977">
        <v>264</v>
      </c>
      <c r="D13977">
        <v>20</v>
      </c>
      <c r="E13977">
        <v>1</v>
      </c>
      <c r="F13977">
        <v>2.99</v>
      </c>
      <c r="H13977">
        <v>32.67</v>
      </c>
      <c r="I13977">
        <v>1</v>
      </c>
    </row>
    <row r="13978" spans="1:9" x14ac:dyDescent="0.25">
      <c r="A13978">
        <v>100</v>
      </c>
      <c r="B13978">
        <v>4400004898</v>
      </c>
      <c r="C13978">
        <v>264</v>
      </c>
      <c r="D13978">
        <v>35</v>
      </c>
      <c r="E13978">
        <v>1</v>
      </c>
      <c r="F13978">
        <v>2.67</v>
      </c>
      <c r="H13978">
        <v>27.38</v>
      </c>
      <c r="I13978">
        <v>1</v>
      </c>
    </row>
    <row r="13979" spans="1:9" x14ac:dyDescent="0.25">
      <c r="A13979">
        <v>100</v>
      </c>
      <c r="B13979">
        <v>7974600016</v>
      </c>
      <c r="C13979">
        <v>264</v>
      </c>
      <c r="D13979">
        <v>17</v>
      </c>
      <c r="E13979">
        <v>1</v>
      </c>
      <c r="F13979">
        <v>1.89</v>
      </c>
      <c r="H13979">
        <v>30.37</v>
      </c>
      <c r="I13979">
        <v>1</v>
      </c>
    </row>
    <row r="13980" spans="1:9" x14ac:dyDescent="0.25">
      <c r="A13980">
        <v>2</v>
      </c>
      <c r="B13980">
        <v>1470001100</v>
      </c>
      <c r="C13980">
        <v>265</v>
      </c>
      <c r="D13980">
        <v>2</v>
      </c>
      <c r="E13980">
        <v>1</v>
      </c>
      <c r="F13980">
        <v>1.79</v>
      </c>
      <c r="H13980">
        <v>30.16</v>
      </c>
      <c r="I13980">
        <v>1</v>
      </c>
    </row>
    <row r="13981" spans="1:9" x14ac:dyDescent="0.25">
      <c r="A13981">
        <v>2</v>
      </c>
      <c r="B13981">
        <v>1470001110</v>
      </c>
      <c r="C13981">
        <v>265</v>
      </c>
      <c r="D13981">
        <v>10</v>
      </c>
      <c r="E13981">
        <v>1</v>
      </c>
      <c r="F13981">
        <v>2.59</v>
      </c>
      <c r="H13981">
        <v>29.11</v>
      </c>
      <c r="I13981">
        <v>1</v>
      </c>
    </row>
    <row r="13982" spans="1:9" x14ac:dyDescent="0.25">
      <c r="A13982">
        <v>2</v>
      </c>
      <c r="B13982">
        <v>3010016584</v>
      </c>
      <c r="C13982">
        <v>265</v>
      </c>
      <c r="D13982">
        <v>11</v>
      </c>
      <c r="E13982">
        <v>1</v>
      </c>
      <c r="F13982">
        <v>1.79</v>
      </c>
      <c r="G13982" t="s">
        <v>9</v>
      </c>
      <c r="H13982">
        <v>-16.920000000000002</v>
      </c>
      <c r="I13982">
        <v>1</v>
      </c>
    </row>
    <row r="13983" spans="1:9" x14ac:dyDescent="0.25">
      <c r="A13983">
        <v>2</v>
      </c>
      <c r="B13983">
        <v>3010021196</v>
      </c>
      <c r="C13983">
        <v>265</v>
      </c>
      <c r="D13983">
        <v>30</v>
      </c>
      <c r="E13983">
        <v>1</v>
      </c>
      <c r="F13983">
        <v>1.99</v>
      </c>
      <c r="G13983" t="s">
        <v>10</v>
      </c>
      <c r="H13983">
        <v>21.15</v>
      </c>
      <c r="I13983">
        <v>1</v>
      </c>
    </row>
    <row r="13984" spans="1:9" x14ac:dyDescent="0.25">
      <c r="A13984">
        <v>2</v>
      </c>
      <c r="B13984">
        <v>3828112263</v>
      </c>
      <c r="C13984">
        <v>265</v>
      </c>
      <c r="D13984">
        <v>9</v>
      </c>
      <c r="E13984">
        <v>1</v>
      </c>
      <c r="F13984">
        <v>0.99</v>
      </c>
      <c r="H13984">
        <v>28.68</v>
      </c>
      <c r="I13984">
        <v>1</v>
      </c>
    </row>
    <row r="13985" spans="1:9" x14ac:dyDescent="0.25">
      <c r="A13985">
        <v>2</v>
      </c>
      <c r="B13985">
        <v>3828112267</v>
      </c>
      <c r="C13985">
        <v>265</v>
      </c>
      <c r="D13985">
        <v>17</v>
      </c>
      <c r="E13985">
        <v>1</v>
      </c>
      <c r="F13985">
        <v>0.99</v>
      </c>
      <c r="H13985">
        <v>28.38</v>
      </c>
      <c r="I13985">
        <v>1</v>
      </c>
    </row>
    <row r="13986" spans="1:9" x14ac:dyDescent="0.25">
      <c r="A13986">
        <v>2</v>
      </c>
      <c r="B13986">
        <v>3828112271</v>
      </c>
      <c r="C13986">
        <v>265</v>
      </c>
      <c r="D13986">
        <v>9</v>
      </c>
      <c r="E13986">
        <v>1</v>
      </c>
      <c r="F13986">
        <v>0.99</v>
      </c>
      <c r="H13986">
        <v>29.39</v>
      </c>
      <c r="I13986">
        <v>1</v>
      </c>
    </row>
    <row r="13987" spans="1:9" x14ac:dyDescent="0.25">
      <c r="A13987">
        <v>2</v>
      </c>
      <c r="B13987">
        <v>3828112277</v>
      </c>
      <c r="C13987">
        <v>265</v>
      </c>
      <c r="D13987">
        <v>22</v>
      </c>
      <c r="E13987">
        <v>1</v>
      </c>
      <c r="F13987">
        <v>1.69</v>
      </c>
      <c r="H13987">
        <v>51.24</v>
      </c>
      <c r="I13987">
        <v>1</v>
      </c>
    </row>
    <row r="13988" spans="1:9" x14ac:dyDescent="0.25">
      <c r="A13988">
        <v>2</v>
      </c>
      <c r="B13988">
        <v>3828112289</v>
      </c>
      <c r="C13988">
        <v>265</v>
      </c>
      <c r="D13988">
        <v>7</v>
      </c>
      <c r="E13988">
        <v>1</v>
      </c>
      <c r="F13988">
        <v>2.4900000000000002</v>
      </c>
      <c r="H13988">
        <v>43.05</v>
      </c>
      <c r="I13988">
        <v>1</v>
      </c>
    </row>
    <row r="13989" spans="1:9" x14ac:dyDescent="0.25">
      <c r="A13989">
        <v>2</v>
      </c>
      <c r="B13989">
        <v>3828112409</v>
      </c>
      <c r="C13989">
        <v>265</v>
      </c>
      <c r="D13989">
        <v>8</v>
      </c>
      <c r="E13989">
        <v>1</v>
      </c>
      <c r="F13989">
        <v>0.99</v>
      </c>
      <c r="H13989">
        <v>30</v>
      </c>
      <c r="I13989">
        <v>1</v>
      </c>
    </row>
    <row r="13990" spans="1:9" x14ac:dyDescent="0.25">
      <c r="A13990">
        <v>2</v>
      </c>
      <c r="B13990">
        <v>4400000516</v>
      </c>
      <c r="C13990">
        <v>265</v>
      </c>
      <c r="D13990">
        <v>20</v>
      </c>
      <c r="E13990">
        <v>1</v>
      </c>
      <c r="F13990">
        <v>2.99</v>
      </c>
      <c r="H13990">
        <v>25.98</v>
      </c>
      <c r="I13990">
        <v>1</v>
      </c>
    </row>
    <row r="13991" spans="1:9" x14ac:dyDescent="0.25">
      <c r="A13991">
        <v>2</v>
      </c>
      <c r="B13991">
        <v>4400000527</v>
      </c>
      <c r="C13991">
        <v>265</v>
      </c>
      <c r="D13991">
        <v>27</v>
      </c>
      <c r="E13991">
        <v>1</v>
      </c>
      <c r="F13991">
        <v>2.5</v>
      </c>
      <c r="G13991" t="s">
        <v>10</v>
      </c>
      <c r="H13991">
        <v>18.05</v>
      </c>
      <c r="I13991">
        <v>1</v>
      </c>
    </row>
    <row r="13992" spans="1:9" x14ac:dyDescent="0.25">
      <c r="A13992">
        <v>2</v>
      </c>
      <c r="B13992">
        <v>4400000551</v>
      </c>
      <c r="C13992">
        <v>265</v>
      </c>
      <c r="D13992">
        <v>26</v>
      </c>
      <c r="E13992">
        <v>1</v>
      </c>
      <c r="F13992">
        <v>2.93</v>
      </c>
      <c r="G13992" t="s">
        <v>10</v>
      </c>
      <c r="H13992">
        <v>27.57</v>
      </c>
      <c r="I13992">
        <v>1</v>
      </c>
    </row>
    <row r="13993" spans="1:9" x14ac:dyDescent="0.25">
      <c r="A13993">
        <v>2</v>
      </c>
      <c r="B13993">
        <v>4400000655</v>
      </c>
      <c r="C13993">
        <v>265</v>
      </c>
      <c r="D13993">
        <v>8</v>
      </c>
      <c r="E13993">
        <v>1</v>
      </c>
      <c r="F13993">
        <v>3.39</v>
      </c>
      <c r="H13993">
        <v>28.17</v>
      </c>
      <c r="I13993">
        <v>1</v>
      </c>
    </row>
    <row r="13994" spans="1:9" x14ac:dyDescent="0.25">
      <c r="A13994">
        <v>2</v>
      </c>
      <c r="B13994">
        <v>4400000720</v>
      </c>
      <c r="C13994">
        <v>265</v>
      </c>
      <c r="D13994">
        <v>19</v>
      </c>
      <c r="E13994">
        <v>1</v>
      </c>
      <c r="F13994">
        <v>3.39</v>
      </c>
      <c r="H13994">
        <v>28.17</v>
      </c>
      <c r="I13994">
        <v>1</v>
      </c>
    </row>
    <row r="13995" spans="1:9" x14ac:dyDescent="0.25">
      <c r="A13995">
        <v>2</v>
      </c>
      <c r="B13995">
        <v>4400003721</v>
      </c>
      <c r="C13995">
        <v>265</v>
      </c>
      <c r="D13995">
        <v>17</v>
      </c>
      <c r="E13995">
        <v>1</v>
      </c>
      <c r="F13995">
        <v>2.66</v>
      </c>
      <c r="H13995">
        <v>29.07</v>
      </c>
      <c r="I13995">
        <v>1</v>
      </c>
    </row>
    <row r="13996" spans="1:9" x14ac:dyDescent="0.25">
      <c r="A13996">
        <v>2</v>
      </c>
      <c r="B13996">
        <v>4400003732</v>
      </c>
      <c r="C13996">
        <v>265</v>
      </c>
      <c r="D13996">
        <v>15</v>
      </c>
      <c r="E13996">
        <v>1</v>
      </c>
      <c r="F13996">
        <v>2.99</v>
      </c>
      <c r="H13996">
        <v>28.66</v>
      </c>
      <c r="I13996">
        <v>1</v>
      </c>
    </row>
    <row r="13997" spans="1:9" x14ac:dyDescent="0.25">
      <c r="A13997">
        <v>2</v>
      </c>
      <c r="B13997">
        <v>4400004713</v>
      </c>
      <c r="C13997">
        <v>265</v>
      </c>
      <c r="D13997">
        <v>31</v>
      </c>
      <c r="E13997">
        <v>1</v>
      </c>
      <c r="F13997">
        <v>2.5</v>
      </c>
      <c r="G13997" t="s">
        <v>10</v>
      </c>
      <c r="H13997">
        <v>22.48</v>
      </c>
      <c r="I13997">
        <v>1</v>
      </c>
    </row>
    <row r="13998" spans="1:9" x14ac:dyDescent="0.25">
      <c r="A13998">
        <v>2</v>
      </c>
      <c r="B13998">
        <v>4400004898</v>
      </c>
      <c r="C13998">
        <v>265</v>
      </c>
      <c r="D13998">
        <v>11</v>
      </c>
      <c r="E13998">
        <v>1</v>
      </c>
      <c r="F13998">
        <v>2.9</v>
      </c>
      <c r="H13998">
        <v>29.53</v>
      </c>
      <c r="I13998">
        <v>1</v>
      </c>
    </row>
    <row r="13999" spans="1:9" x14ac:dyDescent="0.25">
      <c r="A13999">
        <v>2</v>
      </c>
      <c r="B13999">
        <v>7974600016</v>
      </c>
      <c r="C13999">
        <v>265</v>
      </c>
      <c r="D13999">
        <v>19</v>
      </c>
      <c r="E13999">
        <v>1</v>
      </c>
      <c r="F13999">
        <v>1.89</v>
      </c>
      <c r="H13999">
        <v>30.37</v>
      </c>
      <c r="I13999">
        <v>1</v>
      </c>
    </row>
    <row r="14000" spans="1:9" x14ac:dyDescent="0.25">
      <c r="A14000">
        <v>12</v>
      </c>
      <c r="B14000">
        <v>1470001100</v>
      </c>
      <c r="C14000">
        <v>265</v>
      </c>
      <c r="D14000">
        <v>14</v>
      </c>
      <c r="E14000">
        <v>1</v>
      </c>
      <c r="F14000">
        <v>1.79</v>
      </c>
      <c r="H14000">
        <v>30.16</v>
      </c>
      <c r="I14000">
        <v>1</v>
      </c>
    </row>
    <row r="14001" spans="1:9" x14ac:dyDescent="0.25">
      <c r="A14001">
        <v>12</v>
      </c>
      <c r="B14001">
        <v>1470001110</v>
      </c>
      <c r="C14001">
        <v>265</v>
      </c>
      <c r="D14001">
        <v>19</v>
      </c>
      <c r="E14001">
        <v>1</v>
      </c>
      <c r="F14001">
        <v>2.59</v>
      </c>
      <c r="H14001">
        <v>29.27</v>
      </c>
      <c r="I14001">
        <v>1</v>
      </c>
    </row>
    <row r="14002" spans="1:9" x14ac:dyDescent="0.25">
      <c r="A14002">
        <v>12</v>
      </c>
      <c r="B14002">
        <v>3010016584</v>
      </c>
      <c r="C14002">
        <v>265</v>
      </c>
      <c r="D14002">
        <v>20</v>
      </c>
      <c r="E14002">
        <v>1</v>
      </c>
      <c r="F14002">
        <v>1.91</v>
      </c>
      <c r="G14002" t="s">
        <v>9</v>
      </c>
      <c r="H14002">
        <v>-9.23</v>
      </c>
      <c r="I14002">
        <v>1</v>
      </c>
    </row>
    <row r="14003" spans="1:9" x14ac:dyDescent="0.25">
      <c r="A14003">
        <v>12</v>
      </c>
      <c r="B14003">
        <v>3010021196</v>
      </c>
      <c r="C14003">
        <v>265</v>
      </c>
      <c r="D14003">
        <v>50</v>
      </c>
      <c r="E14003">
        <v>1</v>
      </c>
      <c r="F14003">
        <v>1.99</v>
      </c>
      <c r="G14003" t="s">
        <v>10</v>
      </c>
      <c r="H14003">
        <v>22.2</v>
      </c>
      <c r="I14003">
        <v>1</v>
      </c>
    </row>
    <row r="14004" spans="1:9" x14ac:dyDescent="0.25">
      <c r="A14004">
        <v>12</v>
      </c>
      <c r="B14004">
        <v>3828112263</v>
      </c>
      <c r="C14004">
        <v>265</v>
      </c>
      <c r="D14004">
        <v>134</v>
      </c>
      <c r="E14004">
        <v>1</v>
      </c>
      <c r="F14004">
        <v>0.99</v>
      </c>
      <c r="H14004">
        <v>28.68</v>
      </c>
      <c r="I14004">
        <v>1</v>
      </c>
    </row>
    <row r="14005" spans="1:9" x14ac:dyDescent="0.25">
      <c r="A14005">
        <v>12</v>
      </c>
      <c r="B14005">
        <v>3828112267</v>
      </c>
      <c r="C14005">
        <v>265</v>
      </c>
      <c r="D14005">
        <v>98</v>
      </c>
      <c r="E14005">
        <v>1</v>
      </c>
      <c r="F14005">
        <v>0.99</v>
      </c>
      <c r="H14005">
        <v>28.38</v>
      </c>
      <c r="I14005">
        <v>1</v>
      </c>
    </row>
    <row r="14006" spans="1:9" x14ac:dyDescent="0.25">
      <c r="A14006">
        <v>12</v>
      </c>
      <c r="B14006">
        <v>3828112271</v>
      </c>
      <c r="C14006">
        <v>265</v>
      </c>
      <c r="D14006">
        <v>126</v>
      </c>
      <c r="E14006">
        <v>1</v>
      </c>
      <c r="F14006">
        <v>0.99</v>
      </c>
      <c r="H14006">
        <v>29.39</v>
      </c>
      <c r="I14006">
        <v>1</v>
      </c>
    </row>
    <row r="14007" spans="1:9" x14ac:dyDescent="0.25">
      <c r="A14007">
        <v>12</v>
      </c>
      <c r="B14007">
        <v>3828112277</v>
      </c>
      <c r="C14007">
        <v>265</v>
      </c>
      <c r="D14007">
        <v>13</v>
      </c>
      <c r="E14007">
        <v>1</v>
      </c>
      <c r="F14007">
        <v>1.69</v>
      </c>
      <c r="H14007">
        <v>51.24</v>
      </c>
      <c r="I14007">
        <v>1</v>
      </c>
    </row>
    <row r="14008" spans="1:9" x14ac:dyDescent="0.25">
      <c r="A14008">
        <v>12</v>
      </c>
      <c r="B14008">
        <v>3828112289</v>
      </c>
      <c r="C14008">
        <v>265</v>
      </c>
      <c r="D14008">
        <v>6</v>
      </c>
      <c r="E14008">
        <v>1</v>
      </c>
      <c r="F14008">
        <v>2.4900000000000002</v>
      </c>
      <c r="H14008">
        <v>43.05</v>
      </c>
      <c r="I14008">
        <v>1</v>
      </c>
    </row>
    <row r="14009" spans="1:9" x14ac:dyDescent="0.25">
      <c r="A14009">
        <v>12</v>
      </c>
      <c r="B14009">
        <v>3828112409</v>
      </c>
      <c r="C14009">
        <v>265</v>
      </c>
      <c r="D14009">
        <v>115</v>
      </c>
      <c r="E14009">
        <v>1</v>
      </c>
      <c r="F14009">
        <v>0.99</v>
      </c>
      <c r="H14009">
        <v>30</v>
      </c>
      <c r="I14009">
        <v>1</v>
      </c>
    </row>
    <row r="14010" spans="1:9" x14ac:dyDescent="0.25">
      <c r="A14010">
        <v>12</v>
      </c>
      <c r="B14010">
        <v>4400000516</v>
      </c>
      <c r="C14010">
        <v>265</v>
      </c>
      <c r="D14010">
        <v>26</v>
      </c>
      <c r="E14010">
        <v>1</v>
      </c>
      <c r="F14010">
        <v>2.99</v>
      </c>
      <c r="H14010">
        <v>25.98</v>
      </c>
      <c r="I14010">
        <v>1</v>
      </c>
    </row>
    <row r="14011" spans="1:9" x14ac:dyDescent="0.25">
      <c r="A14011">
        <v>12</v>
      </c>
      <c r="B14011">
        <v>4400000527</v>
      </c>
      <c r="C14011">
        <v>265</v>
      </c>
      <c r="D14011">
        <v>41</v>
      </c>
      <c r="E14011">
        <v>1</v>
      </c>
      <c r="F14011">
        <v>2.5</v>
      </c>
      <c r="G14011" t="s">
        <v>10</v>
      </c>
      <c r="H14011">
        <v>17.59</v>
      </c>
      <c r="I14011">
        <v>1</v>
      </c>
    </row>
    <row r="14012" spans="1:9" x14ac:dyDescent="0.25">
      <c r="A14012">
        <v>12</v>
      </c>
      <c r="B14012">
        <v>4400000551</v>
      </c>
      <c r="C14012">
        <v>265</v>
      </c>
      <c r="D14012">
        <v>26</v>
      </c>
      <c r="E14012">
        <v>1</v>
      </c>
      <c r="F14012">
        <v>2.99</v>
      </c>
      <c r="H14012">
        <v>29.65</v>
      </c>
      <c r="I14012">
        <v>1</v>
      </c>
    </row>
    <row r="14013" spans="1:9" x14ac:dyDescent="0.25">
      <c r="A14013">
        <v>12</v>
      </c>
      <c r="B14013">
        <v>4400000655</v>
      </c>
      <c r="C14013">
        <v>265</v>
      </c>
      <c r="D14013">
        <v>7</v>
      </c>
      <c r="E14013">
        <v>1</v>
      </c>
      <c r="F14013">
        <v>3.39</v>
      </c>
      <c r="H14013">
        <v>28.17</v>
      </c>
      <c r="I14013">
        <v>1</v>
      </c>
    </row>
    <row r="14014" spans="1:9" x14ac:dyDescent="0.25">
      <c r="A14014">
        <v>12</v>
      </c>
      <c r="B14014">
        <v>4400000720</v>
      </c>
      <c r="C14014">
        <v>265</v>
      </c>
      <c r="D14014">
        <v>22</v>
      </c>
      <c r="E14014">
        <v>1</v>
      </c>
      <c r="F14014">
        <v>3.39</v>
      </c>
      <c r="H14014">
        <v>28.17</v>
      </c>
      <c r="I14014">
        <v>1</v>
      </c>
    </row>
    <row r="14015" spans="1:9" x14ac:dyDescent="0.25">
      <c r="A14015">
        <v>12</v>
      </c>
      <c r="B14015">
        <v>4400003721</v>
      </c>
      <c r="C14015">
        <v>265</v>
      </c>
      <c r="D14015">
        <v>14</v>
      </c>
      <c r="E14015">
        <v>1</v>
      </c>
      <c r="F14015">
        <v>2.68</v>
      </c>
      <c r="H14015">
        <v>28.86</v>
      </c>
      <c r="I14015">
        <v>1</v>
      </c>
    </row>
    <row r="14016" spans="1:9" x14ac:dyDescent="0.25">
      <c r="A14016">
        <v>12</v>
      </c>
      <c r="B14016">
        <v>4400003732</v>
      </c>
      <c r="C14016">
        <v>265</v>
      </c>
      <c r="D14016">
        <v>12</v>
      </c>
      <c r="E14016">
        <v>1</v>
      </c>
      <c r="F14016">
        <v>2.96</v>
      </c>
      <c r="G14016" t="s">
        <v>10</v>
      </c>
      <c r="H14016">
        <v>28.73</v>
      </c>
      <c r="I14016">
        <v>1</v>
      </c>
    </row>
    <row r="14017" spans="1:9" x14ac:dyDescent="0.25">
      <c r="A14017">
        <v>12</v>
      </c>
      <c r="B14017">
        <v>4400004713</v>
      </c>
      <c r="C14017">
        <v>265</v>
      </c>
      <c r="D14017">
        <v>59</v>
      </c>
      <c r="E14017">
        <v>1</v>
      </c>
      <c r="F14017">
        <v>2.5</v>
      </c>
      <c r="G14017" t="s">
        <v>10</v>
      </c>
      <c r="H14017">
        <v>22.48</v>
      </c>
      <c r="I14017">
        <v>1</v>
      </c>
    </row>
    <row r="14018" spans="1:9" x14ac:dyDescent="0.25">
      <c r="A14018">
        <v>12</v>
      </c>
      <c r="B14018">
        <v>4400004898</v>
      </c>
      <c r="C14018">
        <v>265</v>
      </c>
      <c r="D14018">
        <v>18</v>
      </c>
      <c r="E14018">
        <v>1</v>
      </c>
      <c r="F14018">
        <v>2.94</v>
      </c>
      <c r="H14018">
        <v>29.54</v>
      </c>
      <c r="I14018">
        <v>1</v>
      </c>
    </row>
    <row r="14019" spans="1:9" x14ac:dyDescent="0.25">
      <c r="A14019">
        <v>12</v>
      </c>
      <c r="B14019">
        <v>7974600016</v>
      </c>
      <c r="C14019">
        <v>265</v>
      </c>
      <c r="D14019">
        <v>31</v>
      </c>
      <c r="E14019">
        <v>1</v>
      </c>
      <c r="F14019">
        <v>1.89</v>
      </c>
      <c r="H14019">
        <v>30.37</v>
      </c>
      <c r="I14019">
        <v>1</v>
      </c>
    </row>
    <row r="14020" spans="1:9" x14ac:dyDescent="0.25">
      <c r="A14020">
        <v>50</v>
      </c>
      <c r="B14020">
        <v>1470001100</v>
      </c>
      <c r="C14020">
        <v>265</v>
      </c>
      <c r="D14020">
        <v>0</v>
      </c>
      <c r="E14020">
        <v>1</v>
      </c>
      <c r="F14020">
        <v>0</v>
      </c>
      <c r="H14020">
        <v>0</v>
      </c>
      <c r="I14020">
        <v>1</v>
      </c>
    </row>
    <row r="14021" spans="1:9" x14ac:dyDescent="0.25">
      <c r="A14021">
        <v>50</v>
      </c>
      <c r="B14021">
        <v>1470001110</v>
      </c>
      <c r="C14021">
        <v>265</v>
      </c>
      <c r="D14021">
        <v>0</v>
      </c>
      <c r="E14021">
        <v>1</v>
      </c>
      <c r="F14021">
        <v>0</v>
      </c>
      <c r="H14021">
        <v>0</v>
      </c>
      <c r="I14021">
        <v>1</v>
      </c>
    </row>
    <row r="14022" spans="1:9" x14ac:dyDescent="0.25">
      <c r="A14022">
        <v>50</v>
      </c>
      <c r="B14022">
        <v>3010016584</v>
      </c>
      <c r="C14022">
        <v>265</v>
      </c>
      <c r="D14022">
        <v>0</v>
      </c>
      <c r="E14022">
        <v>1</v>
      </c>
      <c r="F14022">
        <v>0</v>
      </c>
      <c r="H14022">
        <v>0</v>
      </c>
      <c r="I14022">
        <v>1</v>
      </c>
    </row>
    <row r="14023" spans="1:9" x14ac:dyDescent="0.25">
      <c r="A14023">
        <v>50</v>
      </c>
      <c r="B14023">
        <v>3010021196</v>
      </c>
      <c r="C14023">
        <v>265</v>
      </c>
      <c r="D14023">
        <v>0</v>
      </c>
      <c r="E14023">
        <v>1</v>
      </c>
      <c r="F14023">
        <v>0</v>
      </c>
      <c r="H14023">
        <v>0</v>
      </c>
      <c r="I14023">
        <v>1</v>
      </c>
    </row>
    <row r="14024" spans="1:9" x14ac:dyDescent="0.25">
      <c r="A14024">
        <v>50</v>
      </c>
      <c r="B14024">
        <v>3828112263</v>
      </c>
      <c r="C14024">
        <v>265</v>
      </c>
      <c r="D14024">
        <v>0</v>
      </c>
      <c r="E14024">
        <v>1</v>
      </c>
      <c r="F14024">
        <v>0</v>
      </c>
      <c r="H14024">
        <v>0</v>
      </c>
      <c r="I14024">
        <v>1</v>
      </c>
    </row>
    <row r="14025" spans="1:9" x14ac:dyDescent="0.25">
      <c r="A14025">
        <v>50</v>
      </c>
      <c r="B14025">
        <v>3828112267</v>
      </c>
      <c r="C14025">
        <v>265</v>
      </c>
      <c r="D14025">
        <v>0</v>
      </c>
      <c r="E14025">
        <v>1</v>
      </c>
      <c r="F14025">
        <v>0</v>
      </c>
      <c r="H14025">
        <v>0</v>
      </c>
      <c r="I14025">
        <v>1</v>
      </c>
    </row>
    <row r="14026" spans="1:9" x14ac:dyDescent="0.25">
      <c r="A14026">
        <v>50</v>
      </c>
      <c r="B14026">
        <v>3828112271</v>
      </c>
      <c r="C14026">
        <v>265</v>
      </c>
      <c r="D14026">
        <v>0</v>
      </c>
      <c r="E14026">
        <v>1</v>
      </c>
      <c r="F14026">
        <v>0</v>
      </c>
      <c r="H14026">
        <v>0</v>
      </c>
      <c r="I14026">
        <v>1</v>
      </c>
    </row>
    <row r="14027" spans="1:9" x14ac:dyDescent="0.25">
      <c r="A14027">
        <v>50</v>
      </c>
      <c r="B14027">
        <v>3828112277</v>
      </c>
      <c r="C14027">
        <v>265</v>
      </c>
      <c r="D14027">
        <v>0</v>
      </c>
      <c r="E14027">
        <v>1</v>
      </c>
      <c r="F14027">
        <v>0</v>
      </c>
      <c r="H14027">
        <v>0</v>
      </c>
      <c r="I14027">
        <v>1</v>
      </c>
    </row>
    <row r="14028" spans="1:9" x14ac:dyDescent="0.25">
      <c r="A14028">
        <v>50</v>
      </c>
      <c r="B14028">
        <v>3828112289</v>
      </c>
      <c r="C14028">
        <v>265</v>
      </c>
      <c r="D14028">
        <v>0</v>
      </c>
      <c r="E14028">
        <v>1</v>
      </c>
      <c r="F14028">
        <v>0</v>
      </c>
      <c r="H14028">
        <v>0</v>
      </c>
      <c r="I14028">
        <v>1</v>
      </c>
    </row>
    <row r="14029" spans="1:9" x14ac:dyDescent="0.25">
      <c r="A14029">
        <v>50</v>
      </c>
      <c r="B14029">
        <v>3828112409</v>
      </c>
      <c r="C14029">
        <v>265</v>
      </c>
      <c r="D14029">
        <v>0</v>
      </c>
      <c r="E14029">
        <v>1</v>
      </c>
      <c r="F14029">
        <v>0</v>
      </c>
      <c r="H14029">
        <v>0</v>
      </c>
      <c r="I14029">
        <v>1</v>
      </c>
    </row>
    <row r="14030" spans="1:9" x14ac:dyDescent="0.25">
      <c r="A14030">
        <v>50</v>
      </c>
      <c r="B14030">
        <v>4400000516</v>
      </c>
      <c r="C14030">
        <v>265</v>
      </c>
      <c r="D14030">
        <v>0</v>
      </c>
      <c r="E14030">
        <v>1</v>
      </c>
      <c r="F14030">
        <v>0</v>
      </c>
      <c r="H14030">
        <v>0</v>
      </c>
      <c r="I14030">
        <v>1</v>
      </c>
    </row>
    <row r="14031" spans="1:9" x14ac:dyDescent="0.25">
      <c r="A14031">
        <v>50</v>
      </c>
      <c r="B14031">
        <v>4400000527</v>
      </c>
      <c r="C14031">
        <v>265</v>
      </c>
      <c r="D14031">
        <v>0</v>
      </c>
      <c r="E14031">
        <v>1</v>
      </c>
      <c r="F14031">
        <v>0</v>
      </c>
      <c r="H14031">
        <v>0</v>
      </c>
      <c r="I14031">
        <v>1</v>
      </c>
    </row>
    <row r="14032" spans="1:9" x14ac:dyDescent="0.25">
      <c r="A14032">
        <v>50</v>
      </c>
      <c r="B14032">
        <v>4400000551</v>
      </c>
      <c r="C14032">
        <v>265</v>
      </c>
      <c r="D14032">
        <v>0</v>
      </c>
      <c r="E14032">
        <v>1</v>
      </c>
      <c r="F14032">
        <v>0</v>
      </c>
      <c r="H14032">
        <v>0</v>
      </c>
      <c r="I14032">
        <v>1</v>
      </c>
    </row>
    <row r="14033" spans="1:9" x14ac:dyDescent="0.25">
      <c r="A14033">
        <v>50</v>
      </c>
      <c r="B14033">
        <v>4400000655</v>
      </c>
      <c r="C14033">
        <v>265</v>
      </c>
      <c r="D14033">
        <v>0</v>
      </c>
      <c r="E14033">
        <v>1</v>
      </c>
      <c r="F14033">
        <v>0</v>
      </c>
      <c r="H14033">
        <v>0</v>
      </c>
      <c r="I14033">
        <v>1</v>
      </c>
    </row>
    <row r="14034" spans="1:9" x14ac:dyDescent="0.25">
      <c r="A14034">
        <v>50</v>
      </c>
      <c r="B14034">
        <v>4400000720</v>
      </c>
      <c r="C14034">
        <v>265</v>
      </c>
      <c r="D14034">
        <v>0</v>
      </c>
      <c r="E14034">
        <v>1</v>
      </c>
      <c r="F14034">
        <v>0</v>
      </c>
      <c r="H14034">
        <v>0</v>
      </c>
      <c r="I14034">
        <v>1</v>
      </c>
    </row>
    <row r="14035" spans="1:9" x14ac:dyDescent="0.25">
      <c r="A14035">
        <v>50</v>
      </c>
      <c r="B14035">
        <v>4400003721</v>
      </c>
      <c r="C14035">
        <v>265</v>
      </c>
      <c r="D14035">
        <v>0</v>
      </c>
      <c r="E14035">
        <v>1</v>
      </c>
      <c r="F14035">
        <v>0</v>
      </c>
      <c r="H14035">
        <v>0</v>
      </c>
      <c r="I14035">
        <v>1</v>
      </c>
    </row>
    <row r="14036" spans="1:9" x14ac:dyDescent="0.25">
      <c r="A14036">
        <v>50</v>
      </c>
      <c r="B14036">
        <v>4400003732</v>
      </c>
      <c r="C14036">
        <v>265</v>
      </c>
      <c r="D14036">
        <v>0</v>
      </c>
      <c r="E14036">
        <v>1</v>
      </c>
      <c r="F14036">
        <v>0</v>
      </c>
      <c r="H14036">
        <v>0</v>
      </c>
      <c r="I14036">
        <v>1</v>
      </c>
    </row>
    <row r="14037" spans="1:9" x14ac:dyDescent="0.25">
      <c r="A14037">
        <v>50</v>
      </c>
      <c r="B14037">
        <v>4400004713</v>
      </c>
      <c r="C14037">
        <v>265</v>
      </c>
      <c r="D14037">
        <v>0</v>
      </c>
      <c r="E14037">
        <v>1</v>
      </c>
      <c r="F14037">
        <v>0</v>
      </c>
      <c r="H14037">
        <v>0</v>
      </c>
      <c r="I14037">
        <v>1</v>
      </c>
    </row>
    <row r="14038" spans="1:9" x14ac:dyDescent="0.25">
      <c r="A14038">
        <v>50</v>
      </c>
      <c r="B14038">
        <v>4400004898</v>
      </c>
      <c r="C14038">
        <v>265</v>
      </c>
      <c r="D14038">
        <v>0</v>
      </c>
      <c r="E14038">
        <v>1</v>
      </c>
      <c r="F14038">
        <v>0</v>
      </c>
      <c r="H14038">
        <v>0</v>
      </c>
      <c r="I14038">
        <v>1</v>
      </c>
    </row>
    <row r="14039" spans="1:9" x14ac:dyDescent="0.25">
      <c r="A14039">
        <v>50</v>
      </c>
      <c r="B14039">
        <v>7974600016</v>
      </c>
      <c r="C14039">
        <v>265</v>
      </c>
      <c r="D14039">
        <v>0</v>
      </c>
      <c r="E14039">
        <v>1</v>
      </c>
      <c r="F14039">
        <v>0</v>
      </c>
      <c r="H14039">
        <v>0</v>
      </c>
      <c r="I14039">
        <v>1</v>
      </c>
    </row>
    <row r="14040" spans="1:9" x14ac:dyDescent="0.25">
      <c r="A14040">
        <v>75</v>
      </c>
      <c r="B14040">
        <v>1470001100</v>
      </c>
      <c r="C14040">
        <v>265</v>
      </c>
      <c r="D14040">
        <v>9</v>
      </c>
      <c r="E14040">
        <v>1</v>
      </c>
      <c r="F14040">
        <v>1.79</v>
      </c>
      <c r="H14040">
        <v>30.16</v>
      </c>
      <c r="I14040">
        <v>1</v>
      </c>
    </row>
    <row r="14041" spans="1:9" x14ac:dyDescent="0.25">
      <c r="A14041">
        <v>75</v>
      </c>
      <c r="B14041">
        <v>1470001110</v>
      </c>
      <c r="C14041">
        <v>265</v>
      </c>
      <c r="D14041">
        <v>9</v>
      </c>
      <c r="E14041">
        <v>1</v>
      </c>
      <c r="F14041">
        <v>2.59</v>
      </c>
      <c r="H14041">
        <v>29.45</v>
      </c>
      <c r="I14041">
        <v>1</v>
      </c>
    </row>
    <row r="14042" spans="1:9" x14ac:dyDescent="0.25">
      <c r="A14042">
        <v>75</v>
      </c>
      <c r="B14042">
        <v>3010016584</v>
      </c>
      <c r="C14042">
        <v>265</v>
      </c>
      <c r="D14042">
        <v>90</v>
      </c>
      <c r="E14042">
        <v>1</v>
      </c>
      <c r="F14042">
        <v>1.87</v>
      </c>
      <c r="G14042" t="s">
        <v>9</v>
      </c>
      <c r="H14042">
        <v>-11.68</v>
      </c>
      <c r="I14042">
        <v>1</v>
      </c>
    </row>
    <row r="14043" spans="1:9" x14ac:dyDescent="0.25">
      <c r="A14043">
        <v>75</v>
      </c>
      <c r="B14043">
        <v>3010021196</v>
      </c>
      <c r="C14043">
        <v>265</v>
      </c>
      <c r="D14043">
        <v>22</v>
      </c>
      <c r="E14043">
        <v>1</v>
      </c>
      <c r="F14043">
        <v>1.99</v>
      </c>
      <c r="G14043" t="s">
        <v>10</v>
      </c>
      <c r="H14043">
        <v>21.68</v>
      </c>
      <c r="I14043">
        <v>1</v>
      </c>
    </row>
    <row r="14044" spans="1:9" x14ac:dyDescent="0.25">
      <c r="A14044">
        <v>75</v>
      </c>
      <c r="B14044">
        <v>3828112263</v>
      </c>
      <c r="C14044">
        <v>265</v>
      </c>
      <c r="D14044">
        <v>19</v>
      </c>
      <c r="E14044">
        <v>1</v>
      </c>
      <c r="F14044">
        <v>0.99</v>
      </c>
      <c r="H14044">
        <v>28.68</v>
      </c>
      <c r="I14044">
        <v>1</v>
      </c>
    </row>
    <row r="14045" spans="1:9" x14ac:dyDescent="0.25">
      <c r="A14045">
        <v>75</v>
      </c>
      <c r="B14045">
        <v>3828112267</v>
      </c>
      <c r="C14045">
        <v>265</v>
      </c>
      <c r="D14045">
        <v>20</v>
      </c>
      <c r="E14045">
        <v>1</v>
      </c>
      <c r="F14045">
        <v>0.99</v>
      </c>
      <c r="H14045">
        <v>28.38</v>
      </c>
      <c r="I14045">
        <v>1</v>
      </c>
    </row>
    <row r="14046" spans="1:9" x14ac:dyDescent="0.25">
      <c r="A14046">
        <v>75</v>
      </c>
      <c r="B14046">
        <v>3828112271</v>
      </c>
      <c r="C14046">
        <v>265</v>
      </c>
      <c r="D14046">
        <v>25</v>
      </c>
      <c r="E14046">
        <v>1</v>
      </c>
      <c r="F14046">
        <v>0.99</v>
      </c>
      <c r="H14046">
        <v>29.39</v>
      </c>
      <c r="I14046">
        <v>1</v>
      </c>
    </row>
    <row r="14047" spans="1:9" x14ac:dyDescent="0.25">
      <c r="A14047">
        <v>75</v>
      </c>
      <c r="B14047">
        <v>3828112277</v>
      </c>
      <c r="C14047">
        <v>265</v>
      </c>
      <c r="D14047">
        <v>12</v>
      </c>
      <c r="E14047">
        <v>1</v>
      </c>
      <c r="F14047">
        <v>1.69</v>
      </c>
      <c r="H14047">
        <v>51.24</v>
      </c>
      <c r="I14047">
        <v>1</v>
      </c>
    </row>
    <row r="14048" spans="1:9" x14ac:dyDescent="0.25">
      <c r="A14048">
        <v>75</v>
      </c>
      <c r="B14048">
        <v>3828112289</v>
      </c>
      <c r="C14048">
        <v>265</v>
      </c>
      <c r="D14048">
        <v>6</v>
      </c>
      <c r="E14048">
        <v>1</v>
      </c>
      <c r="F14048">
        <v>2.4900000000000002</v>
      </c>
      <c r="H14048">
        <v>43.05</v>
      </c>
      <c r="I14048">
        <v>1</v>
      </c>
    </row>
    <row r="14049" spans="1:9" x14ac:dyDescent="0.25">
      <c r="A14049">
        <v>75</v>
      </c>
      <c r="B14049">
        <v>3828112409</v>
      </c>
      <c r="C14049">
        <v>265</v>
      </c>
      <c r="D14049">
        <v>9</v>
      </c>
      <c r="E14049">
        <v>1</v>
      </c>
      <c r="F14049">
        <v>0.99</v>
      </c>
      <c r="H14049">
        <v>30</v>
      </c>
      <c r="I14049">
        <v>1</v>
      </c>
    </row>
    <row r="14050" spans="1:9" x14ac:dyDescent="0.25">
      <c r="A14050">
        <v>75</v>
      </c>
      <c r="B14050">
        <v>4400000516</v>
      </c>
      <c r="C14050">
        <v>265</v>
      </c>
      <c r="D14050">
        <v>12</v>
      </c>
      <c r="E14050">
        <v>1</v>
      </c>
      <c r="F14050">
        <v>2.99</v>
      </c>
      <c r="H14050">
        <v>25.98</v>
      </c>
      <c r="I14050">
        <v>1</v>
      </c>
    </row>
    <row r="14051" spans="1:9" x14ac:dyDescent="0.25">
      <c r="A14051">
        <v>75</v>
      </c>
      <c r="B14051">
        <v>4400000527</v>
      </c>
      <c r="C14051">
        <v>265</v>
      </c>
      <c r="D14051">
        <v>33</v>
      </c>
      <c r="E14051">
        <v>1</v>
      </c>
      <c r="F14051">
        <v>2.5099999999999998</v>
      </c>
      <c r="H14051">
        <v>18.399999999999999</v>
      </c>
      <c r="I14051">
        <v>1</v>
      </c>
    </row>
    <row r="14052" spans="1:9" x14ac:dyDescent="0.25">
      <c r="A14052">
        <v>75</v>
      </c>
      <c r="B14052">
        <v>4400000551</v>
      </c>
      <c r="C14052">
        <v>265</v>
      </c>
      <c r="D14052">
        <v>26</v>
      </c>
      <c r="E14052">
        <v>1</v>
      </c>
      <c r="F14052">
        <v>2.99</v>
      </c>
      <c r="H14052">
        <v>29.84</v>
      </c>
      <c r="I14052">
        <v>1</v>
      </c>
    </row>
    <row r="14053" spans="1:9" x14ac:dyDescent="0.25">
      <c r="A14053">
        <v>75</v>
      </c>
      <c r="B14053">
        <v>4400000655</v>
      </c>
      <c r="C14053">
        <v>265</v>
      </c>
      <c r="D14053">
        <v>2</v>
      </c>
      <c r="E14053">
        <v>1</v>
      </c>
      <c r="F14053">
        <v>3.39</v>
      </c>
      <c r="H14053">
        <v>28.17</v>
      </c>
      <c r="I14053">
        <v>1</v>
      </c>
    </row>
    <row r="14054" spans="1:9" x14ac:dyDescent="0.25">
      <c r="A14054">
        <v>75</v>
      </c>
      <c r="B14054">
        <v>4400000720</v>
      </c>
      <c r="C14054">
        <v>265</v>
      </c>
      <c r="D14054">
        <v>12</v>
      </c>
      <c r="E14054">
        <v>1</v>
      </c>
      <c r="F14054">
        <v>3.39</v>
      </c>
      <c r="H14054">
        <v>28.17</v>
      </c>
      <c r="I14054">
        <v>1</v>
      </c>
    </row>
    <row r="14055" spans="1:9" x14ac:dyDescent="0.25">
      <c r="A14055">
        <v>75</v>
      </c>
      <c r="B14055">
        <v>4400003721</v>
      </c>
      <c r="C14055">
        <v>265</v>
      </c>
      <c r="D14055">
        <v>9</v>
      </c>
      <c r="E14055">
        <v>1</v>
      </c>
      <c r="F14055">
        <v>2.67</v>
      </c>
      <c r="H14055">
        <v>28.91</v>
      </c>
      <c r="I14055">
        <v>1</v>
      </c>
    </row>
    <row r="14056" spans="1:9" x14ac:dyDescent="0.25">
      <c r="A14056">
        <v>75</v>
      </c>
      <c r="B14056">
        <v>4400003732</v>
      </c>
      <c r="C14056">
        <v>265</v>
      </c>
      <c r="D14056">
        <v>9</v>
      </c>
      <c r="E14056">
        <v>1</v>
      </c>
      <c r="F14056">
        <v>2.92</v>
      </c>
      <c r="G14056" t="s">
        <v>10</v>
      </c>
      <c r="H14056">
        <v>28.85</v>
      </c>
      <c r="I14056">
        <v>1</v>
      </c>
    </row>
    <row r="14057" spans="1:9" x14ac:dyDescent="0.25">
      <c r="A14057">
        <v>75</v>
      </c>
      <c r="B14057">
        <v>4400004713</v>
      </c>
      <c r="C14057">
        <v>265</v>
      </c>
      <c r="D14057">
        <v>46</v>
      </c>
      <c r="E14057">
        <v>1</v>
      </c>
      <c r="F14057">
        <v>2.5</v>
      </c>
      <c r="G14057" t="s">
        <v>10</v>
      </c>
      <c r="H14057">
        <v>22.48</v>
      </c>
      <c r="I14057">
        <v>1</v>
      </c>
    </row>
    <row r="14058" spans="1:9" x14ac:dyDescent="0.25">
      <c r="A14058">
        <v>75</v>
      </c>
      <c r="B14058">
        <v>4400004898</v>
      </c>
      <c r="C14058">
        <v>265</v>
      </c>
      <c r="D14058">
        <v>17</v>
      </c>
      <c r="E14058">
        <v>1</v>
      </c>
      <c r="F14058">
        <v>2.91</v>
      </c>
      <c r="G14058" t="s">
        <v>10</v>
      </c>
      <c r="H14058">
        <v>30.24</v>
      </c>
      <c r="I14058">
        <v>1</v>
      </c>
    </row>
    <row r="14059" spans="1:9" x14ac:dyDescent="0.25">
      <c r="A14059">
        <v>75</v>
      </c>
      <c r="B14059">
        <v>7974600016</v>
      </c>
      <c r="C14059">
        <v>265</v>
      </c>
      <c r="D14059">
        <v>17</v>
      </c>
      <c r="E14059">
        <v>1</v>
      </c>
      <c r="F14059">
        <v>1.89</v>
      </c>
      <c r="H14059">
        <v>30.37</v>
      </c>
      <c r="I14059">
        <v>1</v>
      </c>
    </row>
    <row r="14060" spans="1:9" x14ac:dyDescent="0.25">
      <c r="A14060">
        <v>100</v>
      </c>
      <c r="B14060">
        <v>1470001100</v>
      </c>
      <c r="C14060">
        <v>265</v>
      </c>
      <c r="D14060">
        <v>16</v>
      </c>
      <c r="E14060">
        <v>1</v>
      </c>
      <c r="F14060">
        <v>1.79</v>
      </c>
      <c r="H14060">
        <v>30.16</v>
      </c>
      <c r="I14060">
        <v>1</v>
      </c>
    </row>
    <row r="14061" spans="1:9" x14ac:dyDescent="0.25">
      <c r="A14061">
        <v>100</v>
      </c>
      <c r="B14061">
        <v>1470001110</v>
      </c>
      <c r="C14061">
        <v>265</v>
      </c>
      <c r="D14061">
        <v>23</v>
      </c>
      <c r="E14061">
        <v>1</v>
      </c>
      <c r="F14061">
        <v>2.59</v>
      </c>
      <c r="H14061">
        <v>30.05</v>
      </c>
      <c r="I14061">
        <v>1</v>
      </c>
    </row>
    <row r="14062" spans="1:9" x14ac:dyDescent="0.25">
      <c r="A14062">
        <v>100</v>
      </c>
      <c r="B14062">
        <v>3010016584</v>
      </c>
      <c r="C14062">
        <v>265</v>
      </c>
      <c r="D14062">
        <v>19</v>
      </c>
      <c r="E14062">
        <v>1</v>
      </c>
      <c r="F14062">
        <v>1.92</v>
      </c>
      <c r="G14062" t="s">
        <v>9</v>
      </c>
      <c r="H14062">
        <v>-8.86</v>
      </c>
      <c r="I14062">
        <v>1</v>
      </c>
    </row>
    <row r="14063" spans="1:9" x14ac:dyDescent="0.25">
      <c r="A14063">
        <v>100</v>
      </c>
      <c r="B14063">
        <v>3010021196</v>
      </c>
      <c r="C14063">
        <v>265</v>
      </c>
      <c r="D14063">
        <v>23</v>
      </c>
      <c r="E14063">
        <v>1</v>
      </c>
      <c r="F14063">
        <v>1.99</v>
      </c>
      <c r="G14063" t="s">
        <v>10</v>
      </c>
      <c r="H14063">
        <v>22.61</v>
      </c>
      <c r="I14063">
        <v>1</v>
      </c>
    </row>
    <row r="14064" spans="1:9" x14ac:dyDescent="0.25">
      <c r="A14064">
        <v>100</v>
      </c>
      <c r="B14064">
        <v>3828112263</v>
      </c>
      <c r="C14064">
        <v>265</v>
      </c>
      <c r="D14064">
        <v>32</v>
      </c>
      <c r="E14064">
        <v>1</v>
      </c>
      <c r="F14064">
        <v>0.99</v>
      </c>
      <c r="H14064">
        <v>28.68</v>
      </c>
      <c r="I14064">
        <v>1</v>
      </c>
    </row>
    <row r="14065" spans="1:9" x14ac:dyDescent="0.25">
      <c r="A14065">
        <v>100</v>
      </c>
      <c r="B14065">
        <v>3828112267</v>
      </c>
      <c r="C14065">
        <v>265</v>
      </c>
      <c r="D14065">
        <v>21</v>
      </c>
      <c r="E14065">
        <v>1</v>
      </c>
      <c r="F14065">
        <v>0.99</v>
      </c>
      <c r="H14065">
        <v>28.38</v>
      </c>
      <c r="I14065">
        <v>1</v>
      </c>
    </row>
    <row r="14066" spans="1:9" x14ac:dyDescent="0.25">
      <c r="A14066">
        <v>100</v>
      </c>
      <c r="B14066">
        <v>3828112271</v>
      </c>
      <c r="C14066">
        <v>265</v>
      </c>
      <c r="D14066">
        <v>14</v>
      </c>
      <c r="E14066">
        <v>1</v>
      </c>
      <c r="F14066">
        <v>0.99</v>
      </c>
      <c r="H14066">
        <v>29.39</v>
      </c>
      <c r="I14066">
        <v>1</v>
      </c>
    </row>
    <row r="14067" spans="1:9" x14ac:dyDescent="0.25">
      <c r="A14067">
        <v>100</v>
      </c>
      <c r="B14067">
        <v>3828112277</v>
      </c>
      <c r="C14067">
        <v>265</v>
      </c>
      <c r="D14067">
        <v>7</v>
      </c>
      <c r="E14067">
        <v>1</v>
      </c>
      <c r="F14067">
        <v>1.69</v>
      </c>
      <c r="H14067">
        <v>51.24</v>
      </c>
      <c r="I14067">
        <v>1</v>
      </c>
    </row>
    <row r="14068" spans="1:9" x14ac:dyDescent="0.25">
      <c r="A14068">
        <v>100</v>
      </c>
      <c r="B14068">
        <v>3828112289</v>
      </c>
      <c r="C14068">
        <v>265</v>
      </c>
      <c r="D14068">
        <v>17</v>
      </c>
      <c r="E14068">
        <v>1</v>
      </c>
      <c r="F14068">
        <v>2.4900000000000002</v>
      </c>
      <c r="H14068">
        <v>43.05</v>
      </c>
      <c r="I14068">
        <v>1</v>
      </c>
    </row>
    <row r="14069" spans="1:9" x14ac:dyDescent="0.25">
      <c r="A14069">
        <v>100</v>
      </c>
      <c r="B14069">
        <v>3828112409</v>
      </c>
      <c r="C14069">
        <v>265</v>
      </c>
      <c r="D14069">
        <v>21</v>
      </c>
      <c r="E14069">
        <v>1</v>
      </c>
      <c r="F14069">
        <v>0.99</v>
      </c>
      <c r="H14069">
        <v>30</v>
      </c>
      <c r="I14069">
        <v>1</v>
      </c>
    </row>
    <row r="14070" spans="1:9" x14ac:dyDescent="0.25">
      <c r="A14070">
        <v>100</v>
      </c>
      <c r="B14070">
        <v>4400000516</v>
      </c>
      <c r="C14070">
        <v>265</v>
      </c>
      <c r="D14070">
        <v>24</v>
      </c>
      <c r="E14070">
        <v>1</v>
      </c>
      <c r="F14070">
        <v>2.99</v>
      </c>
      <c r="H14070">
        <v>25.98</v>
      </c>
      <c r="I14070">
        <v>1</v>
      </c>
    </row>
    <row r="14071" spans="1:9" x14ac:dyDescent="0.25">
      <c r="A14071">
        <v>100</v>
      </c>
      <c r="B14071">
        <v>4400000527</v>
      </c>
      <c r="C14071">
        <v>265</v>
      </c>
      <c r="D14071">
        <v>34</v>
      </c>
      <c r="E14071">
        <v>1</v>
      </c>
      <c r="F14071">
        <v>2.5</v>
      </c>
      <c r="G14071" t="s">
        <v>10</v>
      </c>
      <c r="H14071">
        <v>17.690000000000001</v>
      </c>
      <c r="I14071">
        <v>1</v>
      </c>
    </row>
    <row r="14072" spans="1:9" x14ac:dyDescent="0.25">
      <c r="A14072">
        <v>100</v>
      </c>
      <c r="B14072">
        <v>4400000551</v>
      </c>
      <c r="C14072">
        <v>265</v>
      </c>
      <c r="D14072">
        <v>60</v>
      </c>
      <c r="E14072">
        <v>1</v>
      </c>
      <c r="F14072">
        <v>2.98</v>
      </c>
      <c r="G14072" t="s">
        <v>10</v>
      </c>
      <c r="H14072">
        <v>28.12</v>
      </c>
      <c r="I14072">
        <v>1</v>
      </c>
    </row>
    <row r="14073" spans="1:9" x14ac:dyDescent="0.25">
      <c r="A14073">
        <v>100</v>
      </c>
      <c r="B14073">
        <v>4400000655</v>
      </c>
      <c r="C14073">
        <v>265</v>
      </c>
      <c r="D14073">
        <v>4</v>
      </c>
      <c r="E14073">
        <v>1</v>
      </c>
      <c r="F14073">
        <v>3.39</v>
      </c>
      <c r="H14073">
        <v>28.17</v>
      </c>
      <c r="I14073">
        <v>1</v>
      </c>
    </row>
    <row r="14074" spans="1:9" x14ac:dyDescent="0.25">
      <c r="A14074">
        <v>100</v>
      </c>
      <c r="B14074">
        <v>4400000720</v>
      </c>
      <c r="C14074">
        <v>265</v>
      </c>
      <c r="D14074">
        <v>33</v>
      </c>
      <c r="E14074">
        <v>1</v>
      </c>
      <c r="F14074">
        <v>3.39</v>
      </c>
      <c r="H14074">
        <v>28.17</v>
      </c>
      <c r="I14074">
        <v>1</v>
      </c>
    </row>
    <row r="14075" spans="1:9" x14ac:dyDescent="0.25">
      <c r="A14075">
        <v>100</v>
      </c>
      <c r="B14075">
        <v>4400003721</v>
      </c>
      <c r="C14075">
        <v>265</v>
      </c>
      <c r="D14075">
        <v>12</v>
      </c>
      <c r="E14075">
        <v>1</v>
      </c>
      <c r="F14075">
        <v>2.69</v>
      </c>
      <c r="H14075">
        <v>28.77</v>
      </c>
      <c r="I14075">
        <v>1</v>
      </c>
    </row>
    <row r="14076" spans="1:9" x14ac:dyDescent="0.25">
      <c r="A14076">
        <v>100</v>
      </c>
      <c r="B14076">
        <v>4400003732</v>
      </c>
      <c r="C14076">
        <v>265</v>
      </c>
      <c r="D14076">
        <v>14</v>
      </c>
      <c r="E14076">
        <v>1</v>
      </c>
      <c r="F14076">
        <v>2.99</v>
      </c>
      <c r="H14076">
        <v>29.56</v>
      </c>
      <c r="I14076">
        <v>1</v>
      </c>
    </row>
    <row r="14077" spans="1:9" x14ac:dyDescent="0.25">
      <c r="A14077">
        <v>100</v>
      </c>
      <c r="B14077">
        <v>4400004713</v>
      </c>
      <c r="C14077">
        <v>265</v>
      </c>
      <c r="D14077">
        <v>42</v>
      </c>
      <c r="E14077">
        <v>1</v>
      </c>
      <c r="F14077">
        <v>2.5</v>
      </c>
      <c r="G14077" t="s">
        <v>10</v>
      </c>
      <c r="H14077">
        <v>22.48</v>
      </c>
      <c r="I14077">
        <v>1</v>
      </c>
    </row>
    <row r="14078" spans="1:9" x14ac:dyDescent="0.25">
      <c r="A14078">
        <v>100</v>
      </c>
      <c r="B14078">
        <v>4400004898</v>
      </c>
      <c r="C14078">
        <v>265</v>
      </c>
      <c r="D14078">
        <v>25</v>
      </c>
      <c r="E14078">
        <v>1</v>
      </c>
      <c r="F14078">
        <v>2.94</v>
      </c>
      <c r="G14078" t="s">
        <v>10</v>
      </c>
      <c r="H14078">
        <v>29.67</v>
      </c>
      <c r="I14078">
        <v>1</v>
      </c>
    </row>
    <row r="14079" spans="1:9" x14ac:dyDescent="0.25">
      <c r="A14079">
        <v>100</v>
      </c>
      <c r="B14079">
        <v>7974600016</v>
      </c>
      <c r="C14079">
        <v>265</v>
      </c>
      <c r="D14079">
        <v>12</v>
      </c>
      <c r="E14079">
        <v>1</v>
      </c>
      <c r="F14079">
        <v>1.89</v>
      </c>
      <c r="H14079">
        <v>30.37</v>
      </c>
      <c r="I14079">
        <v>1</v>
      </c>
    </row>
    <row r="14080" spans="1:9" x14ac:dyDescent="0.25">
      <c r="A14080">
        <v>2</v>
      </c>
      <c r="B14080">
        <v>1470001100</v>
      </c>
      <c r="C14080">
        <v>276</v>
      </c>
      <c r="D14080">
        <v>5</v>
      </c>
      <c r="E14080">
        <v>1</v>
      </c>
      <c r="F14080">
        <v>1.79</v>
      </c>
      <c r="H14080">
        <v>30.16</v>
      </c>
      <c r="I14080">
        <v>1</v>
      </c>
    </row>
    <row r="14081" spans="1:9" x14ac:dyDescent="0.25">
      <c r="A14081">
        <v>2</v>
      </c>
      <c r="B14081">
        <v>1470001110</v>
      </c>
      <c r="C14081">
        <v>276</v>
      </c>
      <c r="D14081">
        <v>7</v>
      </c>
      <c r="E14081">
        <v>1</v>
      </c>
      <c r="F14081">
        <v>2.69</v>
      </c>
      <c r="H14081">
        <v>43.64</v>
      </c>
      <c r="I14081">
        <v>1</v>
      </c>
    </row>
    <row r="14082" spans="1:9" x14ac:dyDescent="0.25">
      <c r="A14082">
        <v>2</v>
      </c>
      <c r="B14082">
        <v>3010016584</v>
      </c>
      <c r="C14082">
        <v>276</v>
      </c>
      <c r="D14082">
        <v>1</v>
      </c>
      <c r="E14082">
        <v>1</v>
      </c>
      <c r="F14082">
        <v>3.05</v>
      </c>
      <c r="H14082">
        <v>27.44</v>
      </c>
      <c r="I14082">
        <v>1</v>
      </c>
    </row>
    <row r="14083" spans="1:9" x14ac:dyDescent="0.25">
      <c r="A14083">
        <v>2</v>
      </c>
      <c r="B14083">
        <v>3010021196</v>
      </c>
      <c r="C14083">
        <v>276</v>
      </c>
      <c r="D14083">
        <v>2</v>
      </c>
      <c r="E14083">
        <v>1</v>
      </c>
      <c r="F14083">
        <v>3.05</v>
      </c>
      <c r="H14083">
        <v>27.44</v>
      </c>
      <c r="I14083">
        <v>1</v>
      </c>
    </row>
    <row r="14084" spans="1:9" x14ac:dyDescent="0.25">
      <c r="A14084">
        <v>2</v>
      </c>
      <c r="B14084">
        <v>3828112263</v>
      </c>
      <c r="C14084">
        <v>276</v>
      </c>
      <c r="D14084">
        <v>7</v>
      </c>
      <c r="E14084">
        <v>1</v>
      </c>
      <c r="F14084">
        <v>0.99</v>
      </c>
      <c r="H14084">
        <v>28.28</v>
      </c>
      <c r="I14084">
        <v>1</v>
      </c>
    </row>
    <row r="14085" spans="1:9" x14ac:dyDescent="0.25">
      <c r="A14085">
        <v>2</v>
      </c>
      <c r="B14085">
        <v>3828112267</v>
      </c>
      <c r="C14085">
        <v>276</v>
      </c>
      <c r="D14085">
        <v>8</v>
      </c>
      <c r="E14085">
        <v>1</v>
      </c>
      <c r="F14085">
        <v>0.99</v>
      </c>
      <c r="H14085">
        <v>28.38</v>
      </c>
      <c r="I14085">
        <v>1</v>
      </c>
    </row>
    <row r="14086" spans="1:9" x14ac:dyDescent="0.25">
      <c r="A14086">
        <v>2</v>
      </c>
      <c r="B14086">
        <v>3828112271</v>
      </c>
      <c r="C14086">
        <v>276</v>
      </c>
      <c r="D14086">
        <v>4</v>
      </c>
      <c r="E14086">
        <v>1</v>
      </c>
      <c r="F14086">
        <v>0.99</v>
      </c>
      <c r="H14086">
        <v>28.38</v>
      </c>
      <c r="I14086">
        <v>1</v>
      </c>
    </row>
    <row r="14087" spans="1:9" x14ac:dyDescent="0.25">
      <c r="A14087">
        <v>2</v>
      </c>
      <c r="B14087">
        <v>3828112277</v>
      </c>
      <c r="C14087">
        <v>276</v>
      </c>
      <c r="D14087">
        <v>15</v>
      </c>
      <c r="E14087">
        <v>1</v>
      </c>
      <c r="F14087">
        <v>1.69</v>
      </c>
      <c r="H14087">
        <v>50.7</v>
      </c>
      <c r="I14087">
        <v>1</v>
      </c>
    </row>
    <row r="14088" spans="1:9" x14ac:dyDescent="0.25">
      <c r="A14088">
        <v>2</v>
      </c>
      <c r="B14088">
        <v>3828112289</v>
      </c>
      <c r="C14088">
        <v>276</v>
      </c>
      <c r="D14088">
        <v>4</v>
      </c>
      <c r="E14088">
        <v>1</v>
      </c>
      <c r="F14088">
        <v>2.4900000000000002</v>
      </c>
      <c r="H14088">
        <v>43.97</v>
      </c>
      <c r="I14088">
        <v>1</v>
      </c>
    </row>
    <row r="14089" spans="1:9" x14ac:dyDescent="0.25">
      <c r="A14089">
        <v>2</v>
      </c>
      <c r="B14089">
        <v>3828112409</v>
      </c>
      <c r="C14089">
        <v>276</v>
      </c>
      <c r="D14089">
        <v>6</v>
      </c>
      <c r="E14089">
        <v>1</v>
      </c>
      <c r="F14089">
        <v>0.99</v>
      </c>
      <c r="H14089">
        <v>28.68</v>
      </c>
      <c r="I14089">
        <v>1</v>
      </c>
    </row>
    <row r="14090" spans="1:9" x14ac:dyDescent="0.25">
      <c r="A14090">
        <v>2</v>
      </c>
      <c r="B14090">
        <v>4400000516</v>
      </c>
      <c r="C14090">
        <v>276</v>
      </c>
      <c r="D14090">
        <v>8</v>
      </c>
      <c r="E14090">
        <v>1</v>
      </c>
      <c r="F14090">
        <v>3.05</v>
      </c>
      <c r="H14090">
        <v>33.340000000000003</v>
      </c>
      <c r="I14090">
        <v>1</v>
      </c>
    </row>
    <row r="14091" spans="1:9" x14ac:dyDescent="0.25">
      <c r="A14091">
        <v>2</v>
      </c>
      <c r="B14091">
        <v>4400000527</v>
      </c>
      <c r="C14091">
        <v>276</v>
      </c>
      <c r="D14091">
        <v>7</v>
      </c>
      <c r="E14091">
        <v>1</v>
      </c>
      <c r="F14091">
        <v>3.05</v>
      </c>
      <c r="H14091">
        <v>27.44</v>
      </c>
      <c r="I14091">
        <v>1</v>
      </c>
    </row>
    <row r="14092" spans="1:9" x14ac:dyDescent="0.25">
      <c r="A14092">
        <v>2</v>
      </c>
      <c r="B14092">
        <v>4400000551</v>
      </c>
      <c r="C14092">
        <v>276</v>
      </c>
      <c r="D14092">
        <v>16</v>
      </c>
      <c r="E14092">
        <v>1</v>
      </c>
      <c r="F14092">
        <v>2.99</v>
      </c>
      <c r="H14092">
        <v>25.98</v>
      </c>
      <c r="I14092">
        <v>1</v>
      </c>
    </row>
    <row r="14093" spans="1:9" x14ac:dyDescent="0.25">
      <c r="A14093">
        <v>2</v>
      </c>
      <c r="B14093">
        <v>4400000655</v>
      </c>
      <c r="C14093">
        <v>276</v>
      </c>
      <c r="D14093">
        <v>2</v>
      </c>
      <c r="E14093">
        <v>1</v>
      </c>
      <c r="F14093">
        <v>3.39</v>
      </c>
      <c r="H14093">
        <v>28.17</v>
      </c>
      <c r="I14093">
        <v>1</v>
      </c>
    </row>
    <row r="14094" spans="1:9" x14ac:dyDescent="0.25">
      <c r="A14094">
        <v>2</v>
      </c>
      <c r="B14094">
        <v>4400000720</v>
      </c>
      <c r="C14094">
        <v>276</v>
      </c>
      <c r="D14094">
        <v>11</v>
      </c>
      <c r="E14094">
        <v>1</v>
      </c>
      <c r="F14094">
        <v>3.39</v>
      </c>
      <c r="H14094">
        <v>28.17</v>
      </c>
      <c r="I14094">
        <v>1</v>
      </c>
    </row>
    <row r="14095" spans="1:9" x14ac:dyDescent="0.25">
      <c r="A14095">
        <v>2</v>
      </c>
      <c r="B14095">
        <v>4400003721</v>
      </c>
      <c r="C14095">
        <v>276</v>
      </c>
      <c r="D14095">
        <v>21</v>
      </c>
      <c r="E14095">
        <v>1</v>
      </c>
      <c r="F14095">
        <v>2.69</v>
      </c>
      <c r="H14095">
        <v>33.229999999999997</v>
      </c>
      <c r="I14095">
        <v>1</v>
      </c>
    </row>
    <row r="14096" spans="1:9" x14ac:dyDescent="0.25">
      <c r="A14096">
        <v>2</v>
      </c>
      <c r="B14096">
        <v>4400003732</v>
      </c>
      <c r="C14096">
        <v>276</v>
      </c>
      <c r="D14096">
        <v>4</v>
      </c>
      <c r="E14096">
        <v>1</v>
      </c>
      <c r="F14096">
        <v>2.99</v>
      </c>
      <c r="H14096">
        <v>25.98</v>
      </c>
      <c r="I14096">
        <v>1</v>
      </c>
    </row>
    <row r="14097" spans="1:9" x14ac:dyDescent="0.25">
      <c r="A14097">
        <v>2</v>
      </c>
      <c r="B14097">
        <v>4400004713</v>
      </c>
      <c r="C14097">
        <v>276</v>
      </c>
      <c r="D14097">
        <v>11</v>
      </c>
      <c r="E14097">
        <v>1</v>
      </c>
      <c r="F14097">
        <v>3.05</v>
      </c>
      <c r="H14097">
        <v>27.6</v>
      </c>
      <c r="I14097">
        <v>1</v>
      </c>
    </row>
    <row r="14098" spans="1:9" x14ac:dyDescent="0.25">
      <c r="A14098">
        <v>2</v>
      </c>
      <c r="B14098">
        <v>4400004898</v>
      </c>
      <c r="C14098">
        <v>276</v>
      </c>
      <c r="D14098">
        <v>5</v>
      </c>
      <c r="E14098">
        <v>1</v>
      </c>
      <c r="F14098">
        <v>2.99</v>
      </c>
      <c r="H14098">
        <v>25.98</v>
      </c>
      <c r="I14098">
        <v>1</v>
      </c>
    </row>
    <row r="14099" spans="1:9" x14ac:dyDescent="0.25">
      <c r="A14099">
        <v>2</v>
      </c>
      <c r="B14099">
        <v>7974600016</v>
      </c>
      <c r="C14099">
        <v>276</v>
      </c>
      <c r="D14099">
        <v>11</v>
      </c>
      <c r="E14099">
        <v>1</v>
      </c>
      <c r="F14099">
        <v>1.89</v>
      </c>
      <c r="H14099">
        <v>30.37</v>
      </c>
      <c r="I14099">
        <v>1</v>
      </c>
    </row>
    <row r="14100" spans="1:9" x14ac:dyDescent="0.25">
      <c r="A14100">
        <v>12</v>
      </c>
      <c r="B14100">
        <v>1470001100</v>
      </c>
      <c r="C14100">
        <v>276</v>
      </c>
      <c r="D14100">
        <v>8</v>
      </c>
      <c r="E14100">
        <v>1</v>
      </c>
      <c r="F14100">
        <v>1.79</v>
      </c>
      <c r="H14100">
        <v>30.16</v>
      </c>
      <c r="I14100">
        <v>1</v>
      </c>
    </row>
    <row r="14101" spans="1:9" x14ac:dyDescent="0.25">
      <c r="A14101">
        <v>12</v>
      </c>
      <c r="B14101">
        <v>1470001110</v>
      </c>
      <c r="C14101">
        <v>276</v>
      </c>
      <c r="D14101">
        <v>9</v>
      </c>
      <c r="E14101">
        <v>1</v>
      </c>
      <c r="F14101">
        <v>2.69</v>
      </c>
      <c r="H14101">
        <v>43.64</v>
      </c>
      <c r="I14101">
        <v>1</v>
      </c>
    </row>
    <row r="14102" spans="1:9" x14ac:dyDescent="0.25">
      <c r="A14102">
        <v>12</v>
      </c>
      <c r="B14102">
        <v>3010016584</v>
      </c>
      <c r="C14102">
        <v>276</v>
      </c>
      <c r="D14102">
        <v>5</v>
      </c>
      <c r="E14102">
        <v>1</v>
      </c>
      <c r="F14102">
        <v>3.05</v>
      </c>
      <c r="H14102">
        <v>27.44</v>
      </c>
      <c r="I14102">
        <v>1</v>
      </c>
    </row>
    <row r="14103" spans="1:9" x14ac:dyDescent="0.25">
      <c r="A14103">
        <v>12</v>
      </c>
      <c r="B14103">
        <v>3010021196</v>
      </c>
      <c r="C14103">
        <v>276</v>
      </c>
      <c r="D14103">
        <v>2</v>
      </c>
      <c r="E14103">
        <v>1</v>
      </c>
      <c r="F14103">
        <v>3.05</v>
      </c>
      <c r="H14103">
        <v>27.44</v>
      </c>
      <c r="I14103">
        <v>1</v>
      </c>
    </row>
    <row r="14104" spans="1:9" x14ac:dyDescent="0.25">
      <c r="A14104">
        <v>12</v>
      </c>
      <c r="B14104">
        <v>3828112263</v>
      </c>
      <c r="C14104">
        <v>276</v>
      </c>
      <c r="D14104">
        <v>26</v>
      </c>
      <c r="E14104">
        <v>1</v>
      </c>
      <c r="F14104">
        <v>0.99</v>
      </c>
      <c r="H14104">
        <v>28.28</v>
      </c>
      <c r="I14104">
        <v>1</v>
      </c>
    </row>
    <row r="14105" spans="1:9" x14ac:dyDescent="0.25">
      <c r="A14105">
        <v>12</v>
      </c>
      <c r="B14105">
        <v>3828112267</v>
      </c>
      <c r="C14105">
        <v>276</v>
      </c>
      <c r="D14105">
        <v>17</v>
      </c>
      <c r="E14105">
        <v>1</v>
      </c>
      <c r="F14105">
        <v>0.99</v>
      </c>
      <c r="H14105">
        <v>28.38</v>
      </c>
      <c r="I14105">
        <v>1</v>
      </c>
    </row>
    <row r="14106" spans="1:9" x14ac:dyDescent="0.25">
      <c r="A14106">
        <v>12</v>
      </c>
      <c r="B14106">
        <v>3828112271</v>
      </c>
      <c r="C14106">
        <v>276</v>
      </c>
      <c r="D14106">
        <v>14</v>
      </c>
      <c r="E14106">
        <v>1</v>
      </c>
      <c r="F14106">
        <v>0.99</v>
      </c>
      <c r="H14106">
        <v>28.38</v>
      </c>
      <c r="I14106">
        <v>1</v>
      </c>
    </row>
    <row r="14107" spans="1:9" x14ac:dyDescent="0.25">
      <c r="A14107">
        <v>12</v>
      </c>
      <c r="B14107">
        <v>3828112277</v>
      </c>
      <c r="C14107">
        <v>276</v>
      </c>
      <c r="D14107">
        <v>13</v>
      </c>
      <c r="E14107">
        <v>1</v>
      </c>
      <c r="F14107">
        <v>1.69</v>
      </c>
      <c r="H14107">
        <v>50.75</v>
      </c>
      <c r="I14107">
        <v>1</v>
      </c>
    </row>
    <row r="14108" spans="1:9" x14ac:dyDescent="0.25">
      <c r="A14108">
        <v>12</v>
      </c>
      <c r="B14108">
        <v>3828112289</v>
      </c>
      <c r="C14108">
        <v>276</v>
      </c>
      <c r="D14108">
        <v>4</v>
      </c>
      <c r="E14108">
        <v>1</v>
      </c>
      <c r="F14108">
        <v>2.4900000000000002</v>
      </c>
      <c r="H14108">
        <v>43.78</v>
      </c>
      <c r="I14108">
        <v>1</v>
      </c>
    </row>
    <row r="14109" spans="1:9" x14ac:dyDescent="0.25">
      <c r="A14109">
        <v>12</v>
      </c>
      <c r="B14109">
        <v>3828112409</v>
      </c>
      <c r="C14109">
        <v>276</v>
      </c>
      <c r="D14109">
        <v>25</v>
      </c>
      <c r="E14109">
        <v>1</v>
      </c>
      <c r="F14109">
        <v>0.99</v>
      </c>
      <c r="H14109">
        <v>28.68</v>
      </c>
      <c r="I14109">
        <v>1</v>
      </c>
    </row>
    <row r="14110" spans="1:9" x14ac:dyDescent="0.25">
      <c r="A14110">
        <v>12</v>
      </c>
      <c r="B14110">
        <v>4400000516</v>
      </c>
      <c r="C14110">
        <v>276</v>
      </c>
      <c r="D14110">
        <v>7</v>
      </c>
      <c r="E14110">
        <v>1</v>
      </c>
      <c r="F14110">
        <v>3.05</v>
      </c>
      <c r="H14110">
        <v>33.340000000000003</v>
      </c>
      <c r="I14110">
        <v>1</v>
      </c>
    </row>
    <row r="14111" spans="1:9" x14ac:dyDescent="0.25">
      <c r="A14111">
        <v>12</v>
      </c>
      <c r="B14111">
        <v>4400000527</v>
      </c>
      <c r="C14111">
        <v>276</v>
      </c>
      <c r="D14111">
        <v>7</v>
      </c>
      <c r="E14111">
        <v>1</v>
      </c>
      <c r="F14111">
        <v>3.05</v>
      </c>
      <c r="H14111">
        <v>27.44</v>
      </c>
      <c r="I14111">
        <v>1</v>
      </c>
    </row>
    <row r="14112" spans="1:9" x14ac:dyDescent="0.25">
      <c r="A14112">
        <v>12</v>
      </c>
      <c r="B14112">
        <v>4400000551</v>
      </c>
      <c r="C14112">
        <v>276</v>
      </c>
      <c r="D14112">
        <v>26</v>
      </c>
      <c r="E14112">
        <v>1</v>
      </c>
      <c r="F14112">
        <v>2.99</v>
      </c>
      <c r="H14112">
        <v>25.98</v>
      </c>
      <c r="I14112">
        <v>1</v>
      </c>
    </row>
    <row r="14113" spans="1:9" x14ac:dyDescent="0.25">
      <c r="A14113">
        <v>12</v>
      </c>
      <c r="B14113">
        <v>4400000655</v>
      </c>
      <c r="C14113">
        <v>276</v>
      </c>
      <c r="D14113">
        <v>2</v>
      </c>
      <c r="E14113">
        <v>1</v>
      </c>
      <c r="F14113">
        <v>3.39</v>
      </c>
      <c r="H14113">
        <v>28.17</v>
      </c>
      <c r="I14113">
        <v>1</v>
      </c>
    </row>
    <row r="14114" spans="1:9" x14ac:dyDescent="0.25">
      <c r="A14114">
        <v>12</v>
      </c>
      <c r="B14114">
        <v>4400000720</v>
      </c>
      <c r="C14114">
        <v>276</v>
      </c>
      <c r="D14114">
        <v>14</v>
      </c>
      <c r="E14114">
        <v>1</v>
      </c>
      <c r="F14114">
        <v>3.39</v>
      </c>
      <c r="H14114">
        <v>28.17</v>
      </c>
      <c r="I14114">
        <v>1</v>
      </c>
    </row>
    <row r="14115" spans="1:9" x14ac:dyDescent="0.25">
      <c r="A14115">
        <v>12</v>
      </c>
      <c r="B14115">
        <v>4400003721</v>
      </c>
      <c r="C14115">
        <v>276</v>
      </c>
      <c r="D14115">
        <v>24</v>
      </c>
      <c r="E14115">
        <v>1</v>
      </c>
      <c r="F14115">
        <v>2.69</v>
      </c>
      <c r="H14115">
        <v>33.229999999999997</v>
      </c>
      <c r="I14115">
        <v>1</v>
      </c>
    </row>
    <row r="14116" spans="1:9" x14ac:dyDescent="0.25">
      <c r="A14116">
        <v>12</v>
      </c>
      <c r="B14116">
        <v>4400003732</v>
      </c>
      <c r="C14116">
        <v>276</v>
      </c>
      <c r="D14116">
        <v>7</v>
      </c>
      <c r="E14116">
        <v>1</v>
      </c>
      <c r="F14116">
        <v>2.99</v>
      </c>
      <c r="H14116">
        <v>25.98</v>
      </c>
      <c r="I14116">
        <v>1</v>
      </c>
    </row>
    <row r="14117" spans="1:9" x14ac:dyDescent="0.25">
      <c r="A14117">
        <v>12</v>
      </c>
      <c r="B14117">
        <v>4400004713</v>
      </c>
      <c r="C14117">
        <v>276</v>
      </c>
      <c r="D14117">
        <v>10</v>
      </c>
      <c r="E14117">
        <v>1</v>
      </c>
      <c r="F14117">
        <v>3.05</v>
      </c>
      <c r="H14117">
        <v>27.6</v>
      </c>
      <c r="I14117">
        <v>1</v>
      </c>
    </row>
    <row r="14118" spans="1:9" x14ac:dyDescent="0.25">
      <c r="A14118">
        <v>12</v>
      </c>
      <c r="B14118">
        <v>4400004898</v>
      </c>
      <c r="C14118">
        <v>276</v>
      </c>
      <c r="D14118">
        <v>6</v>
      </c>
      <c r="E14118">
        <v>1</v>
      </c>
      <c r="F14118">
        <v>2.99</v>
      </c>
      <c r="H14118">
        <v>25.98</v>
      </c>
      <c r="I14118">
        <v>1</v>
      </c>
    </row>
    <row r="14119" spans="1:9" x14ac:dyDescent="0.25">
      <c r="A14119">
        <v>12</v>
      </c>
      <c r="B14119">
        <v>7974600016</v>
      </c>
      <c r="C14119">
        <v>276</v>
      </c>
      <c r="D14119">
        <v>19</v>
      </c>
      <c r="E14119">
        <v>1</v>
      </c>
      <c r="F14119">
        <v>1.89</v>
      </c>
      <c r="H14119">
        <v>30.37</v>
      </c>
      <c r="I14119">
        <v>1</v>
      </c>
    </row>
    <row r="14120" spans="1:9" x14ac:dyDescent="0.25">
      <c r="A14120">
        <v>75</v>
      </c>
      <c r="B14120">
        <v>1470001100</v>
      </c>
      <c r="C14120">
        <v>276</v>
      </c>
      <c r="D14120">
        <v>8</v>
      </c>
      <c r="E14120">
        <v>1</v>
      </c>
      <c r="F14120">
        <v>1.79</v>
      </c>
      <c r="H14120">
        <v>30.16</v>
      </c>
      <c r="I14120">
        <v>1</v>
      </c>
    </row>
    <row r="14121" spans="1:9" x14ac:dyDescent="0.25">
      <c r="A14121">
        <v>75</v>
      </c>
      <c r="B14121">
        <v>1470001110</v>
      </c>
      <c r="C14121">
        <v>276</v>
      </c>
      <c r="D14121">
        <v>5</v>
      </c>
      <c r="E14121">
        <v>1</v>
      </c>
      <c r="F14121">
        <v>2.69</v>
      </c>
      <c r="H14121">
        <v>43.64</v>
      </c>
      <c r="I14121">
        <v>1</v>
      </c>
    </row>
    <row r="14122" spans="1:9" x14ac:dyDescent="0.25">
      <c r="A14122">
        <v>75</v>
      </c>
      <c r="B14122">
        <v>3010016584</v>
      </c>
      <c r="C14122">
        <v>276</v>
      </c>
      <c r="D14122">
        <v>6</v>
      </c>
      <c r="E14122">
        <v>1</v>
      </c>
      <c r="F14122">
        <v>3.05</v>
      </c>
      <c r="H14122">
        <v>27.44</v>
      </c>
      <c r="I14122">
        <v>1</v>
      </c>
    </row>
    <row r="14123" spans="1:9" x14ac:dyDescent="0.25">
      <c r="A14123">
        <v>75</v>
      </c>
      <c r="B14123">
        <v>3010021196</v>
      </c>
      <c r="C14123">
        <v>276</v>
      </c>
      <c r="D14123">
        <v>0</v>
      </c>
      <c r="E14123">
        <v>1</v>
      </c>
      <c r="F14123">
        <v>0</v>
      </c>
      <c r="H14123">
        <v>0</v>
      </c>
      <c r="I14123">
        <v>1</v>
      </c>
    </row>
    <row r="14124" spans="1:9" x14ac:dyDescent="0.25">
      <c r="A14124">
        <v>75</v>
      </c>
      <c r="B14124">
        <v>3828112263</v>
      </c>
      <c r="C14124">
        <v>276</v>
      </c>
      <c r="D14124">
        <v>10</v>
      </c>
      <c r="E14124">
        <v>1</v>
      </c>
      <c r="F14124">
        <v>0.99</v>
      </c>
      <c r="H14124">
        <v>28.28</v>
      </c>
      <c r="I14124">
        <v>1</v>
      </c>
    </row>
    <row r="14125" spans="1:9" x14ac:dyDescent="0.25">
      <c r="A14125">
        <v>75</v>
      </c>
      <c r="B14125">
        <v>3828112267</v>
      </c>
      <c r="C14125">
        <v>276</v>
      </c>
      <c r="D14125">
        <v>13</v>
      </c>
      <c r="E14125">
        <v>1</v>
      </c>
      <c r="F14125">
        <v>0.99</v>
      </c>
      <c r="H14125">
        <v>28.38</v>
      </c>
      <c r="I14125">
        <v>1</v>
      </c>
    </row>
    <row r="14126" spans="1:9" x14ac:dyDescent="0.25">
      <c r="A14126">
        <v>75</v>
      </c>
      <c r="B14126">
        <v>3828112271</v>
      </c>
      <c r="C14126">
        <v>276</v>
      </c>
      <c r="D14126">
        <v>11</v>
      </c>
      <c r="E14126">
        <v>1</v>
      </c>
      <c r="F14126">
        <v>0.99</v>
      </c>
      <c r="H14126">
        <v>28.38</v>
      </c>
      <c r="I14126">
        <v>1</v>
      </c>
    </row>
    <row r="14127" spans="1:9" x14ac:dyDescent="0.25">
      <c r="A14127">
        <v>75</v>
      </c>
      <c r="B14127">
        <v>3828112277</v>
      </c>
      <c r="C14127">
        <v>276</v>
      </c>
      <c r="D14127">
        <v>5</v>
      </c>
      <c r="E14127">
        <v>1</v>
      </c>
      <c r="F14127">
        <v>1.69</v>
      </c>
      <c r="H14127">
        <v>50.76</v>
      </c>
      <c r="I14127">
        <v>1</v>
      </c>
    </row>
    <row r="14128" spans="1:9" x14ac:dyDescent="0.25">
      <c r="A14128">
        <v>75</v>
      </c>
      <c r="B14128">
        <v>3828112289</v>
      </c>
      <c r="C14128">
        <v>276</v>
      </c>
      <c r="D14128">
        <v>1</v>
      </c>
      <c r="E14128">
        <v>1</v>
      </c>
      <c r="F14128">
        <v>2.4900000000000002</v>
      </c>
      <c r="H14128">
        <v>43.21</v>
      </c>
      <c r="I14128">
        <v>1</v>
      </c>
    </row>
    <row r="14129" spans="1:9" x14ac:dyDescent="0.25">
      <c r="A14129">
        <v>75</v>
      </c>
      <c r="B14129">
        <v>3828112409</v>
      </c>
      <c r="C14129">
        <v>276</v>
      </c>
      <c r="D14129">
        <v>18</v>
      </c>
      <c r="E14129">
        <v>1</v>
      </c>
      <c r="F14129">
        <v>0.99</v>
      </c>
      <c r="H14129">
        <v>28.68</v>
      </c>
      <c r="I14129">
        <v>1</v>
      </c>
    </row>
    <row r="14130" spans="1:9" x14ac:dyDescent="0.25">
      <c r="A14130">
        <v>75</v>
      </c>
      <c r="B14130">
        <v>4400000516</v>
      </c>
      <c r="C14130">
        <v>276</v>
      </c>
      <c r="D14130">
        <v>5</v>
      </c>
      <c r="E14130">
        <v>1</v>
      </c>
      <c r="F14130">
        <v>3.05</v>
      </c>
      <c r="H14130">
        <v>33.340000000000003</v>
      </c>
      <c r="I14130">
        <v>1</v>
      </c>
    </row>
    <row r="14131" spans="1:9" x14ac:dyDescent="0.25">
      <c r="A14131">
        <v>75</v>
      </c>
      <c r="B14131">
        <v>4400000527</v>
      </c>
      <c r="C14131">
        <v>276</v>
      </c>
      <c r="D14131">
        <v>8</v>
      </c>
      <c r="E14131">
        <v>1</v>
      </c>
      <c r="F14131">
        <v>3.05</v>
      </c>
      <c r="H14131">
        <v>27.44</v>
      </c>
      <c r="I14131">
        <v>1</v>
      </c>
    </row>
    <row r="14132" spans="1:9" x14ac:dyDescent="0.25">
      <c r="A14132">
        <v>75</v>
      </c>
      <c r="B14132">
        <v>4400000551</v>
      </c>
      <c r="C14132">
        <v>276</v>
      </c>
      <c r="D14132">
        <v>20</v>
      </c>
      <c r="E14132">
        <v>1</v>
      </c>
      <c r="F14132">
        <v>2.99</v>
      </c>
      <c r="H14132">
        <v>25.98</v>
      </c>
      <c r="I14132">
        <v>1</v>
      </c>
    </row>
    <row r="14133" spans="1:9" x14ac:dyDescent="0.25">
      <c r="A14133">
        <v>75</v>
      </c>
      <c r="B14133">
        <v>4400000655</v>
      </c>
      <c r="C14133">
        <v>276</v>
      </c>
      <c r="D14133">
        <v>1</v>
      </c>
      <c r="E14133">
        <v>1</v>
      </c>
      <c r="F14133">
        <v>3.39</v>
      </c>
      <c r="H14133">
        <v>28.17</v>
      </c>
      <c r="I14133">
        <v>1</v>
      </c>
    </row>
    <row r="14134" spans="1:9" x14ac:dyDescent="0.25">
      <c r="A14134">
        <v>75</v>
      </c>
      <c r="B14134">
        <v>4400000720</v>
      </c>
      <c r="C14134">
        <v>276</v>
      </c>
      <c r="D14134">
        <v>10</v>
      </c>
      <c r="E14134">
        <v>1</v>
      </c>
      <c r="F14134">
        <v>3.39</v>
      </c>
      <c r="H14134">
        <v>28.17</v>
      </c>
      <c r="I14134">
        <v>1</v>
      </c>
    </row>
    <row r="14135" spans="1:9" x14ac:dyDescent="0.25">
      <c r="A14135">
        <v>75</v>
      </c>
      <c r="B14135">
        <v>4400003721</v>
      </c>
      <c r="C14135">
        <v>276</v>
      </c>
      <c r="D14135">
        <v>12</v>
      </c>
      <c r="E14135">
        <v>1</v>
      </c>
      <c r="F14135">
        <v>2.69</v>
      </c>
      <c r="H14135">
        <v>33.229999999999997</v>
      </c>
      <c r="I14135">
        <v>1</v>
      </c>
    </row>
    <row r="14136" spans="1:9" x14ac:dyDescent="0.25">
      <c r="A14136">
        <v>75</v>
      </c>
      <c r="B14136">
        <v>4400003732</v>
      </c>
      <c r="C14136">
        <v>276</v>
      </c>
      <c r="D14136">
        <v>5</v>
      </c>
      <c r="E14136">
        <v>1</v>
      </c>
      <c r="F14136">
        <v>2.99</v>
      </c>
      <c r="H14136">
        <v>25.98</v>
      </c>
      <c r="I14136">
        <v>1</v>
      </c>
    </row>
    <row r="14137" spans="1:9" x14ac:dyDescent="0.25">
      <c r="A14137">
        <v>75</v>
      </c>
      <c r="B14137">
        <v>4400004713</v>
      </c>
      <c r="C14137">
        <v>276</v>
      </c>
      <c r="D14137">
        <v>9</v>
      </c>
      <c r="E14137">
        <v>1</v>
      </c>
      <c r="F14137">
        <v>3.05</v>
      </c>
      <c r="H14137">
        <v>27.6</v>
      </c>
      <c r="I14137">
        <v>1</v>
      </c>
    </row>
    <row r="14138" spans="1:9" x14ac:dyDescent="0.25">
      <c r="A14138">
        <v>75</v>
      </c>
      <c r="B14138">
        <v>4400004898</v>
      </c>
      <c r="C14138">
        <v>276</v>
      </c>
      <c r="D14138">
        <v>7</v>
      </c>
      <c r="E14138">
        <v>1</v>
      </c>
      <c r="F14138">
        <v>2.99</v>
      </c>
      <c r="H14138">
        <v>25.98</v>
      </c>
      <c r="I14138">
        <v>1</v>
      </c>
    </row>
    <row r="14139" spans="1:9" x14ac:dyDescent="0.25">
      <c r="A14139">
        <v>75</v>
      </c>
      <c r="B14139">
        <v>7974600016</v>
      </c>
      <c r="C14139">
        <v>276</v>
      </c>
      <c r="D14139">
        <v>4</v>
      </c>
      <c r="E14139">
        <v>1</v>
      </c>
      <c r="F14139">
        <v>1.89</v>
      </c>
      <c r="H14139">
        <v>30.37</v>
      </c>
      <c r="I14139">
        <v>1</v>
      </c>
    </row>
    <row r="14140" spans="1:9" x14ac:dyDescent="0.25">
      <c r="A14140">
        <v>100</v>
      </c>
      <c r="B14140">
        <v>1470001100</v>
      </c>
      <c r="C14140">
        <v>276</v>
      </c>
      <c r="D14140">
        <v>17</v>
      </c>
      <c r="E14140">
        <v>1</v>
      </c>
      <c r="F14140">
        <v>1.79</v>
      </c>
      <c r="H14140">
        <v>30.16</v>
      </c>
      <c r="I14140">
        <v>1</v>
      </c>
    </row>
    <row r="14141" spans="1:9" x14ac:dyDescent="0.25">
      <c r="A14141">
        <v>100</v>
      </c>
      <c r="B14141">
        <v>1470001110</v>
      </c>
      <c r="C14141">
        <v>276</v>
      </c>
      <c r="D14141">
        <v>14</v>
      </c>
      <c r="E14141">
        <v>1</v>
      </c>
      <c r="F14141">
        <v>2.69</v>
      </c>
      <c r="H14141">
        <v>43.64</v>
      </c>
      <c r="I14141">
        <v>1</v>
      </c>
    </row>
    <row r="14142" spans="1:9" x14ac:dyDescent="0.25">
      <c r="A14142">
        <v>100</v>
      </c>
      <c r="B14142">
        <v>3010016584</v>
      </c>
      <c r="C14142">
        <v>276</v>
      </c>
      <c r="D14142">
        <v>10</v>
      </c>
      <c r="E14142">
        <v>1</v>
      </c>
      <c r="F14142">
        <v>3.05</v>
      </c>
      <c r="H14142">
        <v>27.44</v>
      </c>
      <c r="I14142">
        <v>1</v>
      </c>
    </row>
    <row r="14143" spans="1:9" x14ac:dyDescent="0.25">
      <c r="A14143">
        <v>100</v>
      </c>
      <c r="B14143">
        <v>3010021196</v>
      </c>
      <c r="C14143">
        <v>276</v>
      </c>
      <c r="D14143">
        <v>3</v>
      </c>
      <c r="E14143">
        <v>1</v>
      </c>
      <c r="F14143">
        <v>3.05</v>
      </c>
      <c r="H14143">
        <v>27.44</v>
      </c>
      <c r="I14143">
        <v>1</v>
      </c>
    </row>
    <row r="14144" spans="1:9" x14ac:dyDescent="0.25">
      <c r="A14144">
        <v>100</v>
      </c>
      <c r="B14144">
        <v>3828112263</v>
      </c>
      <c r="C14144">
        <v>276</v>
      </c>
      <c r="D14144">
        <v>26</v>
      </c>
      <c r="E14144">
        <v>1</v>
      </c>
      <c r="F14144">
        <v>0.99</v>
      </c>
      <c r="H14144">
        <v>28.28</v>
      </c>
      <c r="I14144">
        <v>1</v>
      </c>
    </row>
    <row r="14145" spans="1:9" x14ac:dyDescent="0.25">
      <c r="A14145">
        <v>100</v>
      </c>
      <c r="B14145">
        <v>3828112267</v>
      </c>
      <c r="C14145">
        <v>276</v>
      </c>
      <c r="D14145">
        <v>14</v>
      </c>
      <c r="E14145">
        <v>1</v>
      </c>
      <c r="F14145">
        <v>0.99</v>
      </c>
      <c r="H14145">
        <v>28.38</v>
      </c>
      <c r="I14145">
        <v>1</v>
      </c>
    </row>
    <row r="14146" spans="1:9" x14ac:dyDescent="0.25">
      <c r="A14146">
        <v>100</v>
      </c>
      <c r="B14146">
        <v>3828112271</v>
      </c>
      <c r="C14146">
        <v>276</v>
      </c>
      <c r="D14146">
        <v>15</v>
      </c>
      <c r="E14146">
        <v>1</v>
      </c>
      <c r="F14146">
        <v>0.99</v>
      </c>
      <c r="H14146">
        <v>28.38</v>
      </c>
      <c r="I14146">
        <v>1</v>
      </c>
    </row>
    <row r="14147" spans="1:9" x14ac:dyDescent="0.25">
      <c r="A14147">
        <v>100</v>
      </c>
      <c r="B14147">
        <v>3828112277</v>
      </c>
      <c r="C14147">
        <v>276</v>
      </c>
      <c r="D14147">
        <v>20</v>
      </c>
      <c r="E14147">
        <v>1</v>
      </c>
      <c r="F14147">
        <v>1.69</v>
      </c>
      <c r="H14147">
        <v>50.74</v>
      </c>
      <c r="I14147">
        <v>1</v>
      </c>
    </row>
    <row r="14148" spans="1:9" x14ac:dyDescent="0.25">
      <c r="A14148">
        <v>100</v>
      </c>
      <c r="B14148">
        <v>3828112289</v>
      </c>
      <c r="C14148">
        <v>276</v>
      </c>
      <c r="D14148">
        <v>5</v>
      </c>
      <c r="E14148">
        <v>1</v>
      </c>
      <c r="F14148">
        <v>2.4900000000000002</v>
      </c>
      <c r="H14148">
        <v>43.82</v>
      </c>
      <c r="I14148">
        <v>1</v>
      </c>
    </row>
    <row r="14149" spans="1:9" x14ac:dyDescent="0.25">
      <c r="A14149">
        <v>100</v>
      </c>
      <c r="B14149">
        <v>3828112409</v>
      </c>
      <c r="C14149">
        <v>276</v>
      </c>
      <c r="D14149">
        <v>9</v>
      </c>
      <c r="E14149">
        <v>1</v>
      </c>
      <c r="F14149">
        <v>0.99</v>
      </c>
      <c r="H14149">
        <v>28.68</v>
      </c>
      <c r="I14149">
        <v>1</v>
      </c>
    </row>
    <row r="14150" spans="1:9" x14ac:dyDescent="0.25">
      <c r="A14150">
        <v>100</v>
      </c>
      <c r="B14150">
        <v>4400000516</v>
      </c>
      <c r="C14150">
        <v>276</v>
      </c>
      <c r="D14150">
        <v>5</v>
      </c>
      <c r="E14150">
        <v>1</v>
      </c>
      <c r="F14150">
        <v>3.05</v>
      </c>
      <c r="H14150">
        <v>33.340000000000003</v>
      </c>
      <c r="I14150">
        <v>1</v>
      </c>
    </row>
    <row r="14151" spans="1:9" x14ac:dyDescent="0.25">
      <c r="A14151">
        <v>100</v>
      </c>
      <c r="B14151">
        <v>4400000527</v>
      </c>
      <c r="C14151">
        <v>276</v>
      </c>
      <c r="D14151">
        <v>12</v>
      </c>
      <c r="E14151">
        <v>1</v>
      </c>
      <c r="F14151">
        <v>3.05</v>
      </c>
      <c r="H14151">
        <v>27.44</v>
      </c>
      <c r="I14151">
        <v>1</v>
      </c>
    </row>
    <row r="14152" spans="1:9" x14ac:dyDescent="0.25">
      <c r="A14152">
        <v>100</v>
      </c>
      <c r="B14152">
        <v>4400000551</v>
      </c>
      <c r="C14152">
        <v>276</v>
      </c>
      <c r="D14152">
        <v>37</v>
      </c>
      <c r="E14152">
        <v>1</v>
      </c>
      <c r="F14152">
        <v>2.99</v>
      </c>
      <c r="H14152">
        <v>25.98</v>
      </c>
      <c r="I14152">
        <v>1</v>
      </c>
    </row>
    <row r="14153" spans="1:9" x14ac:dyDescent="0.25">
      <c r="A14153">
        <v>100</v>
      </c>
      <c r="B14153">
        <v>4400000655</v>
      </c>
      <c r="C14153">
        <v>276</v>
      </c>
      <c r="D14153">
        <v>7</v>
      </c>
      <c r="E14153">
        <v>1</v>
      </c>
      <c r="F14153">
        <v>3.39</v>
      </c>
      <c r="H14153">
        <v>28.17</v>
      </c>
      <c r="I14153">
        <v>1</v>
      </c>
    </row>
    <row r="14154" spans="1:9" x14ac:dyDescent="0.25">
      <c r="A14154">
        <v>100</v>
      </c>
      <c r="B14154">
        <v>4400000720</v>
      </c>
      <c r="C14154">
        <v>276</v>
      </c>
      <c r="D14154">
        <v>35</v>
      </c>
      <c r="E14154">
        <v>1</v>
      </c>
      <c r="F14154">
        <v>3.39</v>
      </c>
      <c r="H14154">
        <v>28.17</v>
      </c>
      <c r="I14154">
        <v>1</v>
      </c>
    </row>
    <row r="14155" spans="1:9" x14ac:dyDescent="0.25">
      <c r="A14155">
        <v>100</v>
      </c>
      <c r="B14155">
        <v>4400003721</v>
      </c>
      <c r="C14155">
        <v>276</v>
      </c>
      <c r="D14155">
        <v>31</v>
      </c>
      <c r="E14155">
        <v>1</v>
      </c>
      <c r="F14155">
        <v>2.69</v>
      </c>
      <c r="H14155">
        <v>33.229999999999997</v>
      </c>
      <c r="I14155">
        <v>1</v>
      </c>
    </row>
    <row r="14156" spans="1:9" x14ac:dyDescent="0.25">
      <c r="A14156">
        <v>100</v>
      </c>
      <c r="B14156">
        <v>4400003732</v>
      </c>
      <c r="C14156">
        <v>276</v>
      </c>
      <c r="D14156">
        <v>11</v>
      </c>
      <c r="E14156">
        <v>1</v>
      </c>
      <c r="F14156">
        <v>2.99</v>
      </c>
      <c r="H14156">
        <v>25.98</v>
      </c>
      <c r="I14156">
        <v>1</v>
      </c>
    </row>
    <row r="14157" spans="1:9" x14ac:dyDescent="0.25">
      <c r="A14157">
        <v>100</v>
      </c>
      <c r="B14157">
        <v>4400004713</v>
      </c>
      <c r="C14157">
        <v>276</v>
      </c>
      <c r="D14157">
        <v>6</v>
      </c>
      <c r="E14157">
        <v>1</v>
      </c>
      <c r="F14157">
        <v>3.05</v>
      </c>
      <c r="H14157">
        <v>27.6</v>
      </c>
      <c r="I14157">
        <v>1</v>
      </c>
    </row>
    <row r="14158" spans="1:9" x14ac:dyDescent="0.25">
      <c r="A14158">
        <v>100</v>
      </c>
      <c r="B14158">
        <v>4400004898</v>
      </c>
      <c r="C14158">
        <v>276</v>
      </c>
      <c r="D14158">
        <v>7</v>
      </c>
      <c r="E14158">
        <v>1</v>
      </c>
      <c r="F14158">
        <v>2.99</v>
      </c>
      <c r="H14158">
        <v>25.98</v>
      </c>
      <c r="I14158">
        <v>1</v>
      </c>
    </row>
    <row r="14159" spans="1:9" x14ac:dyDescent="0.25">
      <c r="A14159">
        <v>100</v>
      </c>
      <c r="B14159">
        <v>7974600016</v>
      </c>
      <c r="C14159">
        <v>276</v>
      </c>
      <c r="D14159">
        <v>15</v>
      </c>
      <c r="E14159">
        <v>1</v>
      </c>
      <c r="F14159">
        <v>1.89</v>
      </c>
      <c r="H14159">
        <v>30.37</v>
      </c>
      <c r="I14159">
        <v>1</v>
      </c>
    </row>
    <row r="14160" spans="1:9" x14ac:dyDescent="0.25">
      <c r="A14160">
        <v>2</v>
      </c>
      <c r="B14160">
        <v>1470001100</v>
      </c>
      <c r="C14160">
        <v>277</v>
      </c>
      <c r="D14160">
        <v>6</v>
      </c>
      <c r="E14160">
        <v>1</v>
      </c>
      <c r="F14160">
        <v>1.79</v>
      </c>
      <c r="H14160">
        <v>30.16</v>
      </c>
      <c r="I14160">
        <v>1</v>
      </c>
    </row>
    <row r="14161" spans="1:9" x14ac:dyDescent="0.25">
      <c r="A14161">
        <v>2</v>
      </c>
      <c r="B14161">
        <v>1470001110</v>
      </c>
      <c r="C14161">
        <v>277</v>
      </c>
      <c r="D14161">
        <v>8</v>
      </c>
      <c r="E14161">
        <v>1</v>
      </c>
      <c r="F14161">
        <v>2.69</v>
      </c>
      <c r="H14161">
        <v>43.64</v>
      </c>
      <c r="I14161">
        <v>1</v>
      </c>
    </row>
    <row r="14162" spans="1:9" x14ac:dyDescent="0.25">
      <c r="A14162">
        <v>2</v>
      </c>
      <c r="B14162">
        <v>3010016584</v>
      </c>
      <c r="C14162">
        <v>277</v>
      </c>
      <c r="D14162">
        <v>6</v>
      </c>
      <c r="E14162">
        <v>1</v>
      </c>
      <c r="F14162">
        <v>2.66</v>
      </c>
      <c r="H14162">
        <v>30.42</v>
      </c>
      <c r="I14162">
        <v>1</v>
      </c>
    </row>
    <row r="14163" spans="1:9" x14ac:dyDescent="0.25">
      <c r="A14163">
        <v>2</v>
      </c>
      <c r="B14163">
        <v>3010021196</v>
      </c>
      <c r="C14163">
        <v>277</v>
      </c>
      <c r="D14163">
        <v>3</v>
      </c>
      <c r="E14163">
        <v>1</v>
      </c>
      <c r="F14163">
        <v>3.05</v>
      </c>
      <c r="H14163">
        <v>45.36</v>
      </c>
      <c r="I14163">
        <v>1</v>
      </c>
    </row>
    <row r="14164" spans="1:9" x14ac:dyDescent="0.25">
      <c r="A14164">
        <v>2</v>
      </c>
      <c r="B14164">
        <v>3828112263</v>
      </c>
      <c r="C14164">
        <v>277</v>
      </c>
      <c r="D14164">
        <v>9</v>
      </c>
      <c r="E14164">
        <v>1</v>
      </c>
      <c r="F14164">
        <v>0.99</v>
      </c>
      <c r="H14164">
        <v>28.28</v>
      </c>
      <c r="I14164">
        <v>1</v>
      </c>
    </row>
    <row r="14165" spans="1:9" x14ac:dyDescent="0.25">
      <c r="A14165">
        <v>2</v>
      </c>
      <c r="B14165">
        <v>3828112267</v>
      </c>
      <c r="C14165">
        <v>277</v>
      </c>
      <c r="D14165">
        <v>9</v>
      </c>
      <c r="E14165">
        <v>1</v>
      </c>
      <c r="F14165">
        <v>0.99</v>
      </c>
      <c r="H14165">
        <v>28.38</v>
      </c>
      <c r="I14165">
        <v>1</v>
      </c>
    </row>
    <row r="14166" spans="1:9" x14ac:dyDescent="0.25">
      <c r="A14166">
        <v>2</v>
      </c>
      <c r="B14166">
        <v>3828112271</v>
      </c>
      <c r="C14166">
        <v>277</v>
      </c>
      <c r="D14166">
        <v>8</v>
      </c>
      <c r="E14166">
        <v>1</v>
      </c>
      <c r="F14166">
        <v>0.99</v>
      </c>
      <c r="H14166">
        <v>28.38</v>
      </c>
      <c r="I14166">
        <v>1</v>
      </c>
    </row>
    <row r="14167" spans="1:9" x14ac:dyDescent="0.25">
      <c r="A14167">
        <v>2</v>
      </c>
      <c r="B14167">
        <v>3828112277</v>
      </c>
      <c r="C14167">
        <v>277</v>
      </c>
      <c r="D14167">
        <v>13</v>
      </c>
      <c r="E14167">
        <v>1</v>
      </c>
      <c r="F14167">
        <v>1.69</v>
      </c>
      <c r="H14167">
        <v>50.71</v>
      </c>
      <c r="I14167">
        <v>1</v>
      </c>
    </row>
    <row r="14168" spans="1:9" x14ac:dyDescent="0.25">
      <c r="A14168">
        <v>2</v>
      </c>
      <c r="B14168">
        <v>3828112289</v>
      </c>
      <c r="C14168">
        <v>277</v>
      </c>
      <c r="D14168">
        <v>7</v>
      </c>
      <c r="E14168">
        <v>1</v>
      </c>
      <c r="F14168">
        <v>2.4900000000000002</v>
      </c>
      <c r="H14168">
        <v>41.36</v>
      </c>
      <c r="I14168">
        <v>1</v>
      </c>
    </row>
    <row r="14169" spans="1:9" x14ac:dyDescent="0.25">
      <c r="A14169">
        <v>2</v>
      </c>
      <c r="B14169">
        <v>3828112409</v>
      </c>
      <c r="C14169">
        <v>277</v>
      </c>
      <c r="D14169">
        <v>10</v>
      </c>
      <c r="E14169">
        <v>1</v>
      </c>
      <c r="F14169">
        <v>0.99</v>
      </c>
      <c r="H14169">
        <v>28.48</v>
      </c>
      <c r="I14169">
        <v>1</v>
      </c>
    </row>
    <row r="14170" spans="1:9" x14ac:dyDescent="0.25">
      <c r="A14170">
        <v>2</v>
      </c>
      <c r="B14170">
        <v>4400000516</v>
      </c>
      <c r="C14170">
        <v>277</v>
      </c>
      <c r="D14170">
        <v>10</v>
      </c>
      <c r="E14170">
        <v>1</v>
      </c>
      <c r="F14170">
        <v>3.05</v>
      </c>
      <c r="H14170">
        <v>28.03</v>
      </c>
      <c r="I14170">
        <v>1</v>
      </c>
    </row>
    <row r="14171" spans="1:9" x14ac:dyDescent="0.25">
      <c r="A14171">
        <v>2</v>
      </c>
      <c r="B14171">
        <v>4400000527</v>
      </c>
      <c r="C14171">
        <v>277</v>
      </c>
      <c r="D14171">
        <v>16</v>
      </c>
      <c r="E14171">
        <v>1</v>
      </c>
      <c r="F14171">
        <v>3.05</v>
      </c>
      <c r="H14171">
        <v>27.44</v>
      </c>
      <c r="I14171">
        <v>1</v>
      </c>
    </row>
    <row r="14172" spans="1:9" x14ac:dyDescent="0.25">
      <c r="A14172">
        <v>2</v>
      </c>
      <c r="B14172">
        <v>4400000551</v>
      </c>
      <c r="C14172">
        <v>277</v>
      </c>
      <c r="D14172">
        <v>26</v>
      </c>
      <c r="E14172">
        <v>1</v>
      </c>
      <c r="F14172">
        <v>2.99</v>
      </c>
      <c r="H14172">
        <v>28.76</v>
      </c>
      <c r="I14172">
        <v>1</v>
      </c>
    </row>
    <row r="14173" spans="1:9" x14ac:dyDescent="0.25">
      <c r="A14173">
        <v>2</v>
      </c>
      <c r="B14173">
        <v>4400000655</v>
      </c>
      <c r="C14173">
        <v>277</v>
      </c>
      <c r="D14173">
        <v>3</v>
      </c>
      <c r="E14173">
        <v>1</v>
      </c>
      <c r="F14173">
        <v>3.39</v>
      </c>
      <c r="H14173">
        <v>28.17</v>
      </c>
      <c r="I14173">
        <v>1</v>
      </c>
    </row>
    <row r="14174" spans="1:9" x14ac:dyDescent="0.25">
      <c r="A14174">
        <v>2</v>
      </c>
      <c r="B14174">
        <v>4400000720</v>
      </c>
      <c r="C14174">
        <v>277</v>
      </c>
      <c r="D14174">
        <v>21</v>
      </c>
      <c r="E14174">
        <v>1</v>
      </c>
      <c r="F14174">
        <v>3.39</v>
      </c>
      <c r="H14174">
        <v>28.17</v>
      </c>
      <c r="I14174">
        <v>1</v>
      </c>
    </row>
    <row r="14175" spans="1:9" x14ac:dyDescent="0.25">
      <c r="A14175">
        <v>2</v>
      </c>
      <c r="B14175">
        <v>4400003721</v>
      </c>
      <c r="C14175">
        <v>277</v>
      </c>
      <c r="D14175">
        <v>11</v>
      </c>
      <c r="E14175">
        <v>1</v>
      </c>
      <c r="F14175">
        <v>2.69</v>
      </c>
      <c r="H14175">
        <v>28.77</v>
      </c>
      <c r="I14175">
        <v>1</v>
      </c>
    </row>
    <row r="14176" spans="1:9" x14ac:dyDescent="0.25">
      <c r="A14176">
        <v>2</v>
      </c>
      <c r="B14176">
        <v>4400003732</v>
      </c>
      <c r="C14176">
        <v>277</v>
      </c>
      <c r="D14176">
        <v>7</v>
      </c>
      <c r="E14176">
        <v>1</v>
      </c>
      <c r="F14176">
        <v>2.99</v>
      </c>
      <c r="H14176">
        <v>29.42</v>
      </c>
      <c r="I14176">
        <v>1</v>
      </c>
    </row>
    <row r="14177" spans="1:9" x14ac:dyDescent="0.25">
      <c r="A14177">
        <v>2</v>
      </c>
      <c r="B14177">
        <v>4400004713</v>
      </c>
      <c r="C14177">
        <v>277</v>
      </c>
      <c r="D14177">
        <v>10</v>
      </c>
      <c r="E14177">
        <v>1</v>
      </c>
      <c r="F14177">
        <v>3.05</v>
      </c>
      <c r="H14177">
        <v>27.6</v>
      </c>
      <c r="I14177">
        <v>1</v>
      </c>
    </row>
    <row r="14178" spans="1:9" x14ac:dyDescent="0.25">
      <c r="A14178">
        <v>2</v>
      </c>
      <c r="B14178">
        <v>4400004898</v>
      </c>
      <c r="C14178">
        <v>277</v>
      </c>
      <c r="D14178">
        <v>6</v>
      </c>
      <c r="E14178">
        <v>1</v>
      </c>
      <c r="F14178">
        <v>2.99</v>
      </c>
      <c r="H14178">
        <v>27.99</v>
      </c>
      <c r="I14178">
        <v>1</v>
      </c>
    </row>
    <row r="14179" spans="1:9" x14ac:dyDescent="0.25">
      <c r="A14179">
        <v>2</v>
      </c>
      <c r="B14179">
        <v>7974600016</v>
      </c>
      <c r="C14179">
        <v>277</v>
      </c>
      <c r="D14179">
        <v>15</v>
      </c>
      <c r="E14179">
        <v>1</v>
      </c>
      <c r="F14179">
        <v>1.89</v>
      </c>
      <c r="H14179">
        <v>30.37</v>
      </c>
      <c r="I14179">
        <v>1</v>
      </c>
    </row>
    <row r="14180" spans="1:9" x14ac:dyDescent="0.25">
      <c r="A14180">
        <v>12</v>
      </c>
      <c r="B14180">
        <v>1470001100</v>
      </c>
      <c r="C14180">
        <v>277</v>
      </c>
      <c r="D14180">
        <v>10</v>
      </c>
      <c r="E14180">
        <v>1</v>
      </c>
      <c r="F14180">
        <v>1.79</v>
      </c>
      <c r="H14180">
        <v>30.16</v>
      </c>
      <c r="I14180">
        <v>1</v>
      </c>
    </row>
    <row r="14181" spans="1:9" x14ac:dyDescent="0.25">
      <c r="A14181">
        <v>12</v>
      </c>
      <c r="B14181">
        <v>1470001110</v>
      </c>
      <c r="C14181">
        <v>277</v>
      </c>
      <c r="D14181">
        <v>11</v>
      </c>
      <c r="E14181">
        <v>1</v>
      </c>
      <c r="F14181">
        <v>2.69</v>
      </c>
      <c r="H14181">
        <v>43.64</v>
      </c>
      <c r="I14181">
        <v>1</v>
      </c>
    </row>
    <row r="14182" spans="1:9" x14ac:dyDescent="0.25">
      <c r="A14182">
        <v>12</v>
      </c>
      <c r="B14182">
        <v>3010016584</v>
      </c>
      <c r="C14182">
        <v>277</v>
      </c>
      <c r="D14182">
        <v>22</v>
      </c>
      <c r="E14182">
        <v>1</v>
      </c>
      <c r="F14182">
        <v>2.4700000000000002</v>
      </c>
      <c r="H14182">
        <v>27.62</v>
      </c>
      <c r="I14182">
        <v>1</v>
      </c>
    </row>
    <row r="14183" spans="1:9" x14ac:dyDescent="0.25">
      <c r="A14183">
        <v>12</v>
      </c>
      <c r="B14183">
        <v>3010021196</v>
      </c>
      <c r="C14183">
        <v>277</v>
      </c>
      <c r="D14183">
        <v>2</v>
      </c>
      <c r="E14183">
        <v>1</v>
      </c>
      <c r="F14183">
        <v>3.05</v>
      </c>
      <c r="H14183">
        <v>27.44</v>
      </c>
      <c r="I14183">
        <v>1</v>
      </c>
    </row>
    <row r="14184" spans="1:9" x14ac:dyDescent="0.25">
      <c r="A14184">
        <v>12</v>
      </c>
      <c r="B14184">
        <v>3828112263</v>
      </c>
      <c r="C14184">
        <v>277</v>
      </c>
      <c r="D14184">
        <v>20</v>
      </c>
      <c r="E14184">
        <v>1</v>
      </c>
      <c r="F14184">
        <v>0.99</v>
      </c>
      <c r="H14184">
        <v>28.28</v>
      </c>
      <c r="I14184">
        <v>1</v>
      </c>
    </row>
    <row r="14185" spans="1:9" x14ac:dyDescent="0.25">
      <c r="A14185">
        <v>12</v>
      </c>
      <c r="B14185">
        <v>3828112267</v>
      </c>
      <c r="C14185">
        <v>277</v>
      </c>
      <c r="D14185">
        <v>10</v>
      </c>
      <c r="E14185">
        <v>1</v>
      </c>
      <c r="F14185">
        <v>0.99</v>
      </c>
      <c r="H14185">
        <v>28.38</v>
      </c>
      <c r="I14185">
        <v>1</v>
      </c>
    </row>
    <row r="14186" spans="1:9" x14ac:dyDescent="0.25">
      <c r="A14186">
        <v>12</v>
      </c>
      <c r="B14186">
        <v>3828112271</v>
      </c>
      <c r="C14186">
        <v>277</v>
      </c>
      <c r="D14186">
        <v>15</v>
      </c>
      <c r="E14186">
        <v>1</v>
      </c>
      <c r="F14186">
        <v>0.99</v>
      </c>
      <c r="H14186">
        <v>28.38</v>
      </c>
      <c r="I14186">
        <v>1</v>
      </c>
    </row>
    <row r="14187" spans="1:9" x14ac:dyDescent="0.25">
      <c r="A14187">
        <v>12</v>
      </c>
      <c r="B14187">
        <v>3828112277</v>
      </c>
      <c r="C14187">
        <v>277</v>
      </c>
      <c r="D14187">
        <v>17</v>
      </c>
      <c r="E14187">
        <v>1</v>
      </c>
      <c r="F14187">
        <v>1.69</v>
      </c>
      <c r="H14187">
        <v>50.71</v>
      </c>
      <c r="I14187">
        <v>1</v>
      </c>
    </row>
    <row r="14188" spans="1:9" x14ac:dyDescent="0.25">
      <c r="A14188">
        <v>12</v>
      </c>
      <c r="B14188">
        <v>3828112289</v>
      </c>
      <c r="C14188">
        <v>277</v>
      </c>
      <c r="D14188">
        <v>12</v>
      </c>
      <c r="E14188">
        <v>1</v>
      </c>
      <c r="F14188">
        <v>2.4900000000000002</v>
      </c>
      <c r="H14188">
        <v>41.36</v>
      </c>
      <c r="I14188">
        <v>1</v>
      </c>
    </row>
    <row r="14189" spans="1:9" x14ac:dyDescent="0.25">
      <c r="A14189">
        <v>12</v>
      </c>
      <c r="B14189">
        <v>3828112409</v>
      </c>
      <c r="C14189">
        <v>277</v>
      </c>
      <c r="D14189">
        <v>14</v>
      </c>
      <c r="E14189">
        <v>1</v>
      </c>
      <c r="F14189">
        <v>0.99</v>
      </c>
      <c r="H14189">
        <v>28.48</v>
      </c>
      <c r="I14189">
        <v>1</v>
      </c>
    </row>
    <row r="14190" spans="1:9" x14ac:dyDescent="0.25">
      <c r="A14190">
        <v>12</v>
      </c>
      <c r="B14190">
        <v>4400000516</v>
      </c>
      <c r="C14190">
        <v>277</v>
      </c>
      <c r="D14190">
        <v>8</v>
      </c>
      <c r="E14190">
        <v>1</v>
      </c>
      <c r="F14190">
        <v>3.05</v>
      </c>
      <c r="H14190">
        <v>27.44</v>
      </c>
      <c r="I14190">
        <v>1</v>
      </c>
    </row>
    <row r="14191" spans="1:9" x14ac:dyDescent="0.25">
      <c r="A14191">
        <v>12</v>
      </c>
      <c r="B14191">
        <v>4400000527</v>
      </c>
      <c r="C14191">
        <v>277</v>
      </c>
      <c r="D14191">
        <v>13</v>
      </c>
      <c r="E14191">
        <v>1</v>
      </c>
      <c r="F14191">
        <v>3.05</v>
      </c>
      <c r="H14191">
        <v>27.44</v>
      </c>
      <c r="I14191">
        <v>1</v>
      </c>
    </row>
    <row r="14192" spans="1:9" x14ac:dyDescent="0.25">
      <c r="A14192">
        <v>12</v>
      </c>
      <c r="B14192">
        <v>4400000551</v>
      </c>
      <c r="C14192">
        <v>277</v>
      </c>
      <c r="D14192">
        <v>32</v>
      </c>
      <c r="E14192">
        <v>1</v>
      </c>
      <c r="F14192">
        <v>2.99</v>
      </c>
      <c r="H14192">
        <v>28.62</v>
      </c>
      <c r="I14192">
        <v>1</v>
      </c>
    </row>
    <row r="14193" spans="1:9" x14ac:dyDescent="0.25">
      <c r="A14193">
        <v>12</v>
      </c>
      <c r="B14193">
        <v>4400000655</v>
      </c>
      <c r="C14193">
        <v>277</v>
      </c>
      <c r="D14193">
        <v>2</v>
      </c>
      <c r="E14193">
        <v>1</v>
      </c>
      <c r="F14193">
        <v>3.39</v>
      </c>
      <c r="H14193">
        <v>28.17</v>
      </c>
      <c r="I14193">
        <v>1</v>
      </c>
    </row>
    <row r="14194" spans="1:9" x14ac:dyDescent="0.25">
      <c r="A14194">
        <v>12</v>
      </c>
      <c r="B14194">
        <v>4400000720</v>
      </c>
      <c r="C14194">
        <v>277</v>
      </c>
      <c r="D14194">
        <v>10</v>
      </c>
      <c r="E14194">
        <v>1</v>
      </c>
      <c r="F14194">
        <v>3.39</v>
      </c>
      <c r="H14194">
        <v>28.17</v>
      </c>
      <c r="I14194">
        <v>1</v>
      </c>
    </row>
    <row r="14195" spans="1:9" x14ac:dyDescent="0.25">
      <c r="A14195">
        <v>12</v>
      </c>
      <c r="B14195">
        <v>4400003721</v>
      </c>
      <c r="C14195">
        <v>277</v>
      </c>
      <c r="D14195">
        <v>18</v>
      </c>
      <c r="E14195">
        <v>1</v>
      </c>
      <c r="F14195">
        <v>2.69</v>
      </c>
      <c r="H14195">
        <v>29.02</v>
      </c>
      <c r="I14195">
        <v>1</v>
      </c>
    </row>
    <row r="14196" spans="1:9" x14ac:dyDescent="0.25">
      <c r="A14196">
        <v>12</v>
      </c>
      <c r="B14196">
        <v>4400003732</v>
      </c>
      <c r="C14196">
        <v>277</v>
      </c>
      <c r="D14196">
        <v>13</v>
      </c>
      <c r="E14196">
        <v>1</v>
      </c>
      <c r="F14196">
        <v>2.99</v>
      </c>
      <c r="H14196">
        <v>29.22</v>
      </c>
      <c r="I14196">
        <v>1</v>
      </c>
    </row>
    <row r="14197" spans="1:9" x14ac:dyDescent="0.25">
      <c r="A14197">
        <v>12</v>
      </c>
      <c r="B14197">
        <v>4400004713</v>
      </c>
      <c r="C14197">
        <v>277</v>
      </c>
      <c r="D14197">
        <v>18</v>
      </c>
      <c r="E14197">
        <v>1</v>
      </c>
      <c r="F14197">
        <v>3.05</v>
      </c>
      <c r="H14197">
        <v>27.6</v>
      </c>
      <c r="I14197">
        <v>1</v>
      </c>
    </row>
    <row r="14198" spans="1:9" x14ac:dyDescent="0.25">
      <c r="A14198">
        <v>12</v>
      </c>
      <c r="B14198">
        <v>4400004898</v>
      </c>
      <c r="C14198">
        <v>277</v>
      </c>
      <c r="D14198">
        <v>10</v>
      </c>
      <c r="E14198">
        <v>1</v>
      </c>
      <c r="F14198">
        <v>2.99</v>
      </c>
      <c r="H14198">
        <v>27.19</v>
      </c>
      <c r="I14198">
        <v>1</v>
      </c>
    </row>
    <row r="14199" spans="1:9" x14ac:dyDescent="0.25">
      <c r="A14199">
        <v>12</v>
      </c>
      <c r="B14199">
        <v>7974600016</v>
      </c>
      <c r="C14199">
        <v>277</v>
      </c>
      <c r="D14199">
        <v>22</v>
      </c>
      <c r="E14199">
        <v>1</v>
      </c>
      <c r="F14199">
        <v>1.89</v>
      </c>
      <c r="H14199">
        <v>30.37</v>
      </c>
      <c r="I14199">
        <v>1</v>
      </c>
    </row>
    <row r="14200" spans="1:9" x14ac:dyDescent="0.25">
      <c r="A14200">
        <v>75</v>
      </c>
      <c r="B14200">
        <v>1470001100</v>
      </c>
      <c r="C14200">
        <v>277</v>
      </c>
      <c r="D14200">
        <v>17</v>
      </c>
      <c r="E14200">
        <v>1</v>
      </c>
      <c r="F14200">
        <v>1.79</v>
      </c>
      <c r="H14200">
        <v>30.16</v>
      </c>
      <c r="I14200">
        <v>1</v>
      </c>
    </row>
    <row r="14201" spans="1:9" x14ac:dyDescent="0.25">
      <c r="A14201">
        <v>75</v>
      </c>
      <c r="B14201">
        <v>1470001110</v>
      </c>
      <c r="C14201">
        <v>277</v>
      </c>
      <c r="D14201">
        <v>9</v>
      </c>
      <c r="E14201">
        <v>1</v>
      </c>
      <c r="F14201">
        <v>2.69</v>
      </c>
      <c r="H14201">
        <v>43.64</v>
      </c>
      <c r="I14201">
        <v>1</v>
      </c>
    </row>
    <row r="14202" spans="1:9" x14ac:dyDescent="0.25">
      <c r="A14202">
        <v>75</v>
      </c>
      <c r="B14202">
        <v>3010016584</v>
      </c>
      <c r="C14202">
        <v>277</v>
      </c>
      <c r="D14202">
        <v>14</v>
      </c>
      <c r="E14202">
        <v>1</v>
      </c>
      <c r="F14202">
        <v>2.5499999999999998</v>
      </c>
      <c r="H14202">
        <v>35.47</v>
      </c>
      <c r="I14202">
        <v>1</v>
      </c>
    </row>
    <row r="14203" spans="1:9" x14ac:dyDescent="0.25">
      <c r="A14203">
        <v>75</v>
      </c>
      <c r="B14203">
        <v>3010021196</v>
      </c>
      <c r="C14203">
        <v>277</v>
      </c>
      <c r="D14203">
        <v>1</v>
      </c>
      <c r="E14203">
        <v>1</v>
      </c>
      <c r="F14203">
        <v>3.05</v>
      </c>
      <c r="H14203">
        <v>27.44</v>
      </c>
      <c r="I14203">
        <v>1</v>
      </c>
    </row>
    <row r="14204" spans="1:9" x14ac:dyDescent="0.25">
      <c r="A14204">
        <v>75</v>
      </c>
      <c r="B14204">
        <v>3828112263</v>
      </c>
      <c r="C14204">
        <v>277</v>
      </c>
      <c r="D14204">
        <v>11</v>
      </c>
      <c r="E14204">
        <v>1</v>
      </c>
      <c r="F14204">
        <v>0.99</v>
      </c>
      <c r="H14204">
        <v>28.28</v>
      </c>
      <c r="I14204">
        <v>1</v>
      </c>
    </row>
    <row r="14205" spans="1:9" x14ac:dyDescent="0.25">
      <c r="A14205">
        <v>75</v>
      </c>
      <c r="B14205">
        <v>3828112267</v>
      </c>
      <c r="C14205">
        <v>277</v>
      </c>
      <c r="D14205">
        <v>9</v>
      </c>
      <c r="E14205">
        <v>1</v>
      </c>
      <c r="F14205">
        <v>0.99</v>
      </c>
      <c r="H14205">
        <v>28.38</v>
      </c>
      <c r="I14205">
        <v>1</v>
      </c>
    </row>
    <row r="14206" spans="1:9" x14ac:dyDescent="0.25">
      <c r="A14206">
        <v>75</v>
      </c>
      <c r="B14206">
        <v>3828112271</v>
      </c>
      <c r="C14206">
        <v>277</v>
      </c>
      <c r="D14206">
        <v>12</v>
      </c>
      <c r="E14206">
        <v>1</v>
      </c>
      <c r="F14206">
        <v>0.99</v>
      </c>
      <c r="H14206">
        <v>28.38</v>
      </c>
      <c r="I14206">
        <v>1</v>
      </c>
    </row>
    <row r="14207" spans="1:9" x14ac:dyDescent="0.25">
      <c r="A14207">
        <v>75</v>
      </c>
      <c r="B14207">
        <v>3828112277</v>
      </c>
      <c r="C14207">
        <v>277</v>
      </c>
      <c r="D14207">
        <v>10</v>
      </c>
      <c r="E14207">
        <v>1</v>
      </c>
      <c r="F14207">
        <v>1.69</v>
      </c>
      <c r="H14207">
        <v>50.73</v>
      </c>
      <c r="I14207">
        <v>1</v>
      </c>
    </row>
    <row r="14208" spans="1:9" x14ac:dyDescent="0.25">
      <c r="A14208">
        <v>75</v>
      </c>
      <c r="B14208">
        <v>3828112289</v>
      </c>
      <c r="C14208">
        <v>277</v>
      </c>
      <c r="D14208">
        <v>8</v>
      </c>
      <c r="E14208">
        <v>1</v>
      </c>
      <c r="F14208">
        <v>2.4900000000000002</v>
      </c>
      <c r="H14208">
        <v>42.34</v>
      </c>
      <c r="I14208">
        <v>1</v>
      </c>
    </row>
    <row r="14209" spans="1:9" x14ac:dyDescent="0.25">
      <c r="A14209">
        <v>75</v>
      </c>
      <c r="B14209">
        <v>3828112409</v>
      </c>
      <c r="C14209">
        <v>277</v>
      </c>
      <c r="D14209">
        <v>9</v>
      </c>
      <c r="E14209">
        <v>1</v>
      </c>
      <c r="F14209">
        <v>0.99</v>
      </c>
      <c r="H14209">
        <v>28.48</v>
      </c>
      <c r="I14209">
        <v>1</v>
      </c>
    </row>
    <row r="14210" spans="1:9" x14ac:dyDescent="0.25">
      <c r="A14210">
        <v>75</v>
      </c>
      <c r="B14210">
        <v>4400000516</v>
      </c>
      <c r="C14210">
        <v>277</v>
      </c>
      <c r="D14210">
        <v>12</v>
      </c>
      <c r="E14210">
        <v>1</v>
      </c>
      <c r="F14210">
        <v>3.05</v>
      </c>
      <c r="H14210">
        <v>27.93</v>
      </c>
      <c r="I14210">
        <v>1</v>
      </c>
    </row>
    <row r="14211" spans="1:9" x14ac:dyDescent="0.25">
      <c r="A14211">
        <v>75</v>
      </c>
      <c r="B14211">
        <v>4400000527</v>
      </c>
      <c r="C14211">
        <v>277</v>
      </c>
      <c r="D14211">
        <v>12</v>
      </c>
      <c r="E14211">
        <v>1</v>
      </c>
      <c r="F14211">
        <v>3.05</v>
      </c>
      <c r="H14211">
        <v>27.44</v>
      </c>
      <c r="I14211">
        <v>1</v>
      </c>
    </row>
    <row r="14212" spans="1:9" x14ac:dyDescent="0.25">
      <c r="A14212">
        <v>75</v>
      </c>
      <c r="B14212">
        <v>4400000551</v>
      </c>
      <c r="C14212">
        <v>277</v>
      </c>
      <c r="D14212">
        <v>25</v>
      </c>
      <c r="E14212">
        <v>1</v>
      </c>
      <c r="F14212">
        <v>2.99</v>
      </c>
      <c r="H14212">
        <v>28.63</v>
      </c>
      <c r="I14212">
        <v>1</v>
      </c>
    </row>
    <row r="14213" spans="1:9" x14ac:dyDescent="0.25">
      <c r="A14213">
        <v>75</v>
      </c>
      <c r="B14213">
        <v>4400000655</v>
      </c>
      <c r="C14213">
        <v>277</v>
      </c>
      <c r="D14213">
        <v>2</v>
      </c>
      <c r="E14213">
        <v>1</v>
      </c>
      <c r="F14213">
        <v>3.39</v>
      </c>
      <c r="H14213">
        <v>28.17</v>
      </c>
      <c r="I14213">
        <v>1</v>
      </c>
    </row>
    <row r="14214" spans="1:9" x14ac:dyDescent="0.25">
      <c r="A14214">
        <v>75</v>
      </c>
      <c r="B14214">
        <v>4400000720</v>
      </c>
      <c r="C14214">
        <v>277</v>
      </c>
      <c r="D14214">
        <v>19</v>
      </c>
      <c r="E14214">
        <v>1</v>
      </c>
      <c r="F14214">
        <v>3.39</v>
      </c>
      <c r="H14214">
        <v>28.17</v>
      </c>
      <c r="I14214">
        <v>1</v>
      </c>
    </row>
    <row r="14215" spans="1:9" x14ac:dyDescent="0.25">
      <c r="A14215">
        <v>75</v>
      </c>
      <c r="B14215">
        <v>4400003721</v>
      </c>
      <c r="C14215">
        <v>277</v>
      </c>
      <c r="D14215">
        <v>14</v>
      </c>
      <c r="E14215">
        <v>1</v>
      </c>
      <c r="F14215">
        <v>2.69</v>
      </c>
      <c r="H14215">
        <v>30.36</v>
      </c>
      <c r="I14215">
        <v>1</v>
      </c>
    </row>
    <row r="14216" spans="1:9" x14ac:dyDescent="0.25">
      <c r="A14216">
        <v>75</v>
      </c>
      <c r="B14216">
        <v>4400003732</v>
      </c>
      <c r="C14216">
        <v>277</v>
      </c>
      <c r="D14216">
        <v>8</v>
      </c>
      <c r="E14216">
        <v>1</v>
      </c>
      <c r="F14216">
        <v>2.99</v>
      </c>
      <c r="H14216">
        <v>29.74</v>
      </c>
      <c r="I14216">
        <v>1</v>
      </c>
    </row>
    <row r="14217" spans="1:9" x14ac:dyDescent="0.25">
      <c r="A14217">
        <v>75</v>
      </c>
      <c r="B14217">
        <v>4400004713</v>
      </c>
      <c r="C14217">
        <v>277</v>
      </c>
      <c r="D14217">
        <v>11</v>
      </c>
      <c r="E14217">
        <v>1</v>
      </c>
      <c r="F14217">
        <v>3.05</v>
      </c>
      <c r="H14217">
        <v>27.6</v>
      </c>
      <c r="I14217">
        <v>1</v>
      </c>
    </row>
    <row r="14218" spans="1:9" x14ac:dyDescent="0.25">
      <c r="A14218">
        <v>75</v>
      </c>
      <c r="B14218">
        <v>4400004898</v>
      </c>
      <c r="C14218">
        <v>277</v>
      </c>
      <c r="D14218">
        <v>6</v>
      </c>
      <c r="E14218">
        <v>1</v>
      </c>
      <c r="F14218">
        <v>2.99</v>
      </c>
      <c r="H14218">
        <v>28.99</v>
      </c>
      <c r="I14218">
        <v>1</v>
      </c>
    </row>
    <row r="14219" spans="1:9" x14ac:dyDescent="0.25">
      <c r="A14219">
        <v>75</v>
      </c>
      <c r="B14219">
        <v>7974600016</v>
      </c>
      <c r="C14219">
        <v>277</v>
      </c>
      <c r="D14219">
        <v>15</v>
      </c>
      <c r="E14219">
        <v>1</v>
      </c>
      <c r="F14219">
        <v>1.89</v>
      </c>
      <c r="H14219">
        <v>30.37</v>
      </c>
      <c r="I14219">
        <v>1</v>
      </c>
    </row>
    <row r="14220" spans="1:9" x14ac:dyDescent="0.25">
      <c r="A14220">
        <v>100</v>
      </c>
      <c r="B14220">
        <v>1470001100</v>
      </c>
      <c r="C14220">
        <v>277</v>
      </c>
      <c r="D14220">
        <v>11</v>
      </c>
      <c r="E14220">
        <v>1</v>
      </c>
      <c r="F14220">
        <v>1.79</v>
      </c>
      <c r="H14220">
        <v>30.16</v>
      </c>
      <c r="I14220">
        <v>1</v>
      </c>
    </row>
    <row r="14221" spans="1:9" x14ac:dyDescent="0.25">
      <c r="A14221">
        <v>100</v>
      </c>
      <c r="B14221">
        <v>1470001110</v>
      </c>
      <c r="C14221">
        <v>277</v>
      </c>
      <c r="D14221">
        <v>26</v>
      </c>
      <c r="E14221">
        <v>1</v>
      </c>
      <c r="F14221">
        <v>2.69</v>
      </c>
      <c r="H14221">
        <v>43.64</v>
      </c>
      <c r="I14221">
        <v>1</v>
      </c>
    </row>
    <row r="14222" spans="1:9" x14ac:dyDescent="0.25">
      <c r="A14222">
        <v>100</v>
      </c>
      <c r="B14222">
        <v>3010016584</v>
      </c>
      <c r="C14222">
        <v>277</v>
      </c>
      <c r="D14222">
        <v>17</v>
      </c>
      <c r="E14222">
        <v>1</v>
      </c>
      <c r="F14222">
        <v>2.23</v>
      </c>
      <c r="H14222">
        <v>23.59</v>
      </c>
      <c r="I14222">
        <v>1</v>
      </c>
    </row>
    <row r="14223" spans="1:9" x14ac:dyDescent="0.25">
      <c r="A14223">
        <v>100</v>
      </c>
      <c r="B14223">
        <v>3010021196</v>
      </c>
      <c r="C14223">
        <v>277</v>
      </c>
      <c r="D14223">
        <v>4</v>
      </c>
      <c r="E14223">
        <v>1</v>
      </c>
      <c r="F14223">
        <v>3.05</v>
      </c>
      <c r="H14223">
        <v>47.6</v>
      </c>
      <c r="I14223">
        <v>1</v>
      </c>
    </row>
    <row r="14224" spans="1:9" x14ac:dyDescent="0.25">
      <c r="A14224">
        <v>100</v>
      </c>
      <c r="B14224">
        <v>3828112263</v>
      </c>
      <c r="C14224">
        <v>277</v>
      </c>
      <c r="D14224">
        <v>12</v>
      </c>
      <c r="E14224">
        <v>1</v>
      </c>
      <c r="F14224">
        <v>0.99</v>
      </c>
      <c r="H14224">
        <v>28.28</v>
      </c>
      <c r="I14224">
        <v>1</v>
      </c>
    </row>
    <row r="14225" spans="1:9" x14ac:dyDescent="0.25">
      <c r="A14225">
        <v>100</v>
      </c>
      <c r="B14225">
        <v>3828112267</v>
      </c>
      <c r="C14225">
        <v>277</v>
      </c>
      <c r="D14225">
        <v>18</v>
      </c>
      <c r="E14225">
        <v>1</v>
      </c>
      <c r="F14225">
        <v>0.99</v>
      </c>
      <c r="H14225">
        <v>28.38</v>
      </c>
      <c r="I14225">
        <v>1</v>
      </c>
    </row>
    <row r="14226" spans="1:9" x14ac:dyDescent="0.25">
      <c r="A14226">
        <v>100</v>
      </c>
      <c r="B14226">
        <v>3828112271</v>
      </c>
      <c r="C14226">
        <v>277</v>
      </c>
      <c r="D14226">
        <v>17</v>
      </c>
      <c r="E14226">
        <v>1</v>
      </c>
      <c r="F14226">
        <v>0.99</v>
      </c>
      <c r="H14226">
        <v>28.38</v>
      </c>
      <c r="I14226">
        <v>1</v>
      </c>
    </row>
    <row r="14227" spans="1:9" x14ac:dyDescent="0.25">
      <c r="A14227">
        <v>100</v>
      </c>
      <c r="B14227">
        <v>3828112277</v>
      </c>
      <c r="C14227">
        <v>277</v>
      </c>
      <c r="D14227">
        <v>21</v>
      </c>
      <c r="E14227">
        <v>1</v>
      </c>
      <c r="F14227">
        <v>1.69</v>
      </c>
      <c r="H14227">
        <v>50.71</v>
      </c>
      <c r="I14227">
        <v>1</v>
      </c>
    </row>
    <row r="14228" spans="1:9" x14ac:dyDescent="0.25">
      <c r="A14228">
        <v>100</v>
      </c>
      <c r="B14228">
        <v>3828112289</v>
      </c>
      <c r="C14228">
        <v>277</v>
      </c>
      <c r="D14228">
        <v>9</v>
      </c>
      <c r="E14228">
        <v>1</v>
      </c>
      <c r="F14228">
        <v>2.4900000000000002</v>
      </c>
      <c r="H14228">
        <v>41.36</v>
      </c>
      <c r="I14228">
        <v>1</v>
      </c>
    </row>
    <row r="14229" spans="1:9" x14ac:dyDescent="0.25">
      <c r="A14229">
        <v>100</v>
      </c>
      <c r="B14229">
        <v>3828112409</v>
      </c>
      <c r="C14229">
        <v>277</v>
      </c>
      <c r="D14229">
        <v>22</v>
      </c>
      <c r="E14229">
        <v>1</v>
      </c>
      <c r="F14229">
        <v>0.99</v>
      </c>
      <c r="H14229">
        <v>28.48</v>
      </c>
      <c r="I14229">
        <v>1</v>
      </c>
    </row>
    <row r="14230" spans="1:9" x14ac:dyDescent="0.25">
      <c r="A14230">
        <v>100</v>
      </c>
      <c r="B14230">
        <v>4400000516</v>
      </c>
      <c r="C14230">
        <v>277</v>
      </c>
      <c r="D14230">
        <v>15</v>
      </c>
      <c r="E14230">
        <v>1</v>
      </c>
      <c r="F14230">
        <v>3.05</v>
      </c>
      <c r="H14230">
        <v>27.44</v>
      </c>
      <c r="I14230">
        <v>1</v>
      </c>
    </row>
    <row r="14231" spans="1:9" x14ac:dyDescent="0.25">
      <c r="A14231">
        <v>100</v>
      </c>
      <c r="B14231">
        <v>4400000527</v>
      </c>
      <c r="C14231">
        <v>277</v>
      </c>
      <c r="D14231">
        <v>12</v>
      </c>
      <c r="E14231">
        <v>1</v>
      </c>
      <c r="F14231">
        <v>3.05</v>
      </c>
      <c r="H14231">
        <v>27.44</v>
      </c>
      <c r="I14231">
        <v>1</v>
      </c>
    </row>
    <row r="14232" spans="1:9" x14ac:dyDescent="0.25">
      <c r="A14232">
        <v>100</v>
      </c>
      <c r="B14232">
        <v>4400000551</v>
      </c>
      <c r="C14232">
        <v>277</v>
      </c>
      <c r="D14232">
        <v>53</v>
      </c>
      <c r="E14232">
        <v>1</v>
      </c>
      <c r="F14232">
        <v>2.99</v>
      </c>
      <c r="H14232">
        <v>27</v>
      </c>
      <c r="I14232">
        <v>1</v>
      </c>
    </row>
    <row r="14233" spans="1:9" x14ac:dyDescent="0.25">
      <c r="A14233">
        <v>100</v>
      </c>
      <c r="B14233">
        <v>4400000655</v>
      </c>
      <c r="C14233">
        <v>277</v>
      </c>
      <c r="D14233">
        <v>4</v>
      </c>
      <c r="E14233">
        <v>1</v>
      </c>
      <c r="F14233">
        <v>3.39</v>
      </c>
      <c r="H14233">
        <v>28.17</v>
      </c>
      <c r="I14233">
        <v>1</v>
      </c>
    </row>
    <row r="14234" spans="1:9" x14ac:dyDescent="0.25">
      <c r="A14234">
        <v>100</v>
      </c>
      <c r="B14234">
        <v>4400000720</v>
      </c>
      <c r="C14234">
        <v>277</v>
      </c>
      <c r="D14234">
        <v>36</v>
      </c>
      <c r="E14234">
        <v>1</v>
      </c>
      <c r="F14234">
        <v>3.39</v>
      </c>
      <c r="H14234">
        <v>28.17</v>
      </c>
      <c r="I14234">
        <v>1</v>
      </c>
    </row>
    <row r="14235" spans="1:9" x14ac:dyDescent="0.25">
      <c r="A14235">
        <v>100</v>
      </c>
      <c r="B14235">
        <v>4400003721</v>
      </c>
      <c r="C14235">
        <v>277</v>
      </c>
      <c r="D14235">
        <v>13</v>
      </c>
      <c r="E14235">
        <v>1</v>
      </c>
      <c r="F14235">
        <v>2.69</v>
      </c>
      <c r="H14235">
        <v>29.11</v>
      </c>
      <c r="I14235">
        <v>1</v>
      </c>
    </row>
    <row r="14236" spans="1:9" x14ac:dyDescent="0.25">
      <c r="A14236">
        <v>100</v>
      </c>
      <c r="B14236">
        <v>4400003732</v>
      </c>
      <c r="C14236">
        <v>277</v>
      </c>
      <c r="D14236">
        <v>17</v>
      </c>
      <c r="E14236">
        <v>1</v>
      </c>
      <c r="F14236">
        <v>2.99</v>
      </c>
      <c r="H14236">
        <v>28.46</v>
      </c>
      <c r="I14236">
        <v>1</v>
      </c>
    </row>
    <row r="14237" spans="1:9" x14ac:dyDescent="0.25">
      <c r="A14237">
        <v>100</v>
      </c>
      <c r="B14237">
        <v>4400004713</v>
      </c>
      <c r="C14237">
        <v>277</v>
      </c>
      <c r="D14237">
        <v>12</v>
      </c>
      <c r="E14237">
        <v>1</v>
      </c>
      <c r="F14237">
        <v>3.05</v>
      </c>
      <c r="H14237">
        <v>27.6</v>
      </c>
      <c r="I14237">
        <v>1</v>
      </c>
    </row>
    <row r="14238" spans="1:9" x14ac:dyDescent="0.25">
      <c r="A14238">
        <v>100</v>
      </c>
      <c r="B14238">
        <v>4400004898</v>
      </c>
      <c r="C14238">
        <v>277</v>
      </c>
      <c r="D14238">
        <v>12</v>
      </c>
      <c r="E14238">
        <v>1</v>
      </c>
      <c r="F14238">
        <v>2.99</v>
      </c>
      <c r="H14238">
        <v>29.49</v>
      </c>
      <c r="I14238">
        <v>1</v>
      </c>
    </row>
    <row r="14239" spans="1:9" x14ac:dyDescent="0.25">
      <c r="A14239">
        <v>100</v>
      </c>
      <c r="B14239">
        <v>7974600016</v>
      </c>
      <c r="C14239">
        <v>277</v>
      </c>
      <c r="D14239">
        <v>18</v>
      </c>
      <c r="E14239">
        <v>1</v>
      </c>
      <c r="F14239">
        <v>1.89</v>
      </c>
      <c r="H14239">
        <v>30.37</v>
      </c>
      <c r="I14239">
        <v>1</v>
      </c>
    </row>
    <row r="14240" spans="1:9" x14ac:dyDescent="0.25">
      <c r="A14240">
        <v>2</v>
      </c>
      <c r="B14240">
        <v>1470001100</v>
      </c>
      <c r="C14240">
        <v>278</v>
      </c>
      <c r="D14240">
        <v>7</v>
      </c>
      <c r="E14240">
        <v>1</v>
      </c>
      <c r="F14240">
        <v>1.79</v>
      </c>
      <c r="H14240">
        <v>30.16</v>
      </c>
      <c r="I14240">
        <v>1</v>
      </c>
    </row>
    <row r="14241" spans="1:9" x14ac:dyDescent="0.25">
      <c r="A14241">
        <v>2</v>
      </c>
      <c r="B14241">
        <v>1470001110</v>
      </c>
      <c r="C14241">
        <v>278</v>
      </c>
      <c r="D14241">
        <v>12</v>
      </c>
      <c r="E14241">
        <v>1</v>
      </c>
      <c r="F14241">
        <v>2.69</v>
      </c>
      <c r="H14241">
        <v>41.16</v>
      </c>
      <c r="I14241">
        <v>1</v>
      </c>
    </row>
    <row r="14242" spans="1:9" x14ac:dyDescent="0.25">
      <c r="A14242">
        <v>2</v>
      </c>
      <c r="B14242">
        <v>3010016584</v>
      </c>
      <c r="C14242">
        <v>278</v>
      </c>
      <c r="D14242">
        <v>9</v>
      </c>
      <c r="E14242">
        <v>1</v>
      </c>
      <c r="F14242">
        <v>1.89</v>
      </c>
      <c r="G14242" t="s">
        <v>9</v>
      </c>
      <c r="H14242">
        <v>21</v>
      </c>
      <c r="I14242">
        <v>1</v>
      </c>
    </row>
    <row r="14243" spans="1:9" x14ac:dyDescent="0.25">
      <c r="A14243">
        <v>2</v>
      </c>
      <c r="B14243">
        <v>3010021196</v>
      </c>
      <c r="C14243">
        <v>278</v>
      </c>
      <c r="D14243">
        <v>125</v>
      </c>
      <c r="E14243">
        <v>1</v>
      </c>
      <c r="F14243">
        <v>1.53</v>
      </c>
      <c r="H14243">
        <v>9.08</v>
      </c>
      <c r="I14243">
        <v>1</v>
      </c>
    </row>
    <row r="14244" spans="1:9" x14ac:dyDescent="0.25">
      <c r="A14244">
        <v>2</v>
      </c>
      <c r="B14244">
        <v>3828112263</v>
      </c>
      <c r="C14244">
        <v>278</v>
      </c>
      <c r="D14244">
        <v>7</v>
      </c>
      <c r="E14244">
        <v>1</v>
      </c>
      <c r="F14244">
        <v>0.99</v>
      </c>
      <c r="H14244">
        <v>28.28</v>
      </c>
      <c r="I14244">
        <v>1</v>
      </c>
    </row>
    <row r="14245" spans="1:9" x14ac:dyDescent="0.25">
      <c r="A14245">
        <v>2</v>
      </c>
      <c r="B14245">
        <v>3828112267</v>
      </c>
      <c r="C14245">
        <v>278</v>
      </c>
      <c r="D14245">
        <v>9</v>
      </c>
      <c r="E14245">
        <v>1</v>
      </c>
      <c r="F14245">
        <v>0.99</v>
      </c>
      <c r="H14245">
        <v>28.38</v>
      </c>
      <c r="I14245">
        <v>1</v>
      </c>
    </row>
    <row r="14246" spans="1:9" x14ac:dyDescent="0.25">
      <c r="A14246">
        <v>2</v>
      </c>
      <c r="B14246">
        <v>3828112271</v>
      </c>
      <c r="C14246">
        <v>278</v>
      </c>
      <c r="D14246">
        <v>10</v>
      </c>
      <c r="E14246">
        <v>1</v>
      </c>
      <c r="F14246">
        <v>0.99</v>
      </c>
      <c r="H14246">
        <v>28.31</v>
      </c>
      <c r="I14246">
        <v>1</v>
      </c>
    </row>
    <row r="14247" spans="1:9" x14ac:dyDescent="0.25">
      <c r="A14247">
        <v>2</v>
      </c>
      <c r="B14247">
        <v>3828112277</v>
      </c>
      <c r="C14247">
        <v>278</v>
      </c>
      <c r="D14247">
        <v>19</v>
      </c>
      <c r="E14247">
        <v>1</v>
      </c>
      <c r="F14247">
        <v>1.69</v>
      </c>
      <c r="H14247">
        <v>50.52</v>
      </c>
      <c r="I14247">
        <v>1</v>
      </c>
    </row>
    <row r="14248" spans="1:9" x14ac:dyDescent="0.25">
      <c r="A14248">
        <v>2</v>
      </c>
      <c r="B14248">
        <v>3828112289</v>
      </c>
      <c r="C14248">
        <v>278</v>
      </c>
      <c r="D14248">
        <v>3</v>
      </c>
      <c r="E14248">
        <v>1</v>
      </c>
      <c r="F14248">
        <v>2.4900000000000002</v>
      </c>
      <c r="H14248">
        <v>40.840000000000003</v>
      </c>
      <c r="I14248">
        <v>1</v>
      </c>
    </row>
    <row r="14249" spans="1:9" x14ac:dyDescent="0.25">
      <c r="A14249">
        <v>2</v>
      </c>
      <c r="B14249">
        <v>3828112409</v>
      </c>
      <c r="C14249">
        <v>278</v>
      </c>
      <c r="D14249">
        <v>16</v>
      </c>
      <c r="E14249">
        <v>1</v>
      </c>
      <c r="F14249">
        <v>0.99</v>
      </c>
      <c r="H14249">
        <v>28.4</v>
      </c>
      <c r="I14249">
        <v>1</v>
      </c>
    </row>
    <row r="14250" spans="1:9" x14ac:dyDescent="0.25">
      <c r="A14250">
        <v>2</v>
      </c>
      <c r="B14250">
        <v>4400000516</v>
      </c>
      <c r="C14250">
        <v>278</v>
      </c>
      <c r="D14250">
        <v>14</v>
      </c>
      <c r="E14250">
        <v>1</v>
      </c>
      <c r="F14250">
        <v>3.05</v>
      </c>
      <c r="H14250">
        <v>27.44</v>
      </c>
      <c r="I14250">
        <v>1</v>
      </c>
    </row>
    <row r="14251" spans="1:9" x14ac:dyDescent="0.25">
      <c r="A14251">
        <v>2</v>
      </c>
      <c r="B14251">
        <v>4400000527</v>
      </c>
      <c r="C14251">
        <v>278</v>
      </c>
      <c r="D14251">
        <v>10</v>
      </c>
      <c r="E14251">
        <v>1</v>
      </c>
      <c r="F14251">
        <v>3.05</v>
      </c>
      <c r="H14251">
        <v>27.44</v>
      </c>
      <c r="I14251">
        <v>1</v>
      </c>
    </row>
    <row r="14252" spans="1:9" x14ac:dyDescent="0.25">
      <c r="A14252">
        <v>2</v>
      </c>
      <c r="B14252">
        <v>4400000551</v>
      </c>
      <c r="C14252">
        <v>278</v>
      </c>
      <c r="D14252">
        <v>29</v>
      </c>
      <c r="E14252">
        <v>1</v>
      </c>
      <c r="F14252">
        <v>2.99</v>
      </c>
      <c r="H14252">
        <v>41.97</v>
      </c>
      <c r="I14252">
        <v>1</v>
      </c>
    </row>
    <row r="14253" spans="1:9" x14ac:dyDescent="0.25">
      <c r="A14253">
        <v>2</v>
      </c>
      <c r="B14253">
        <v>4400000655</v>
      </c>
      <c r="C14253">
        <v>278</v>
      </c>
      <c r="D14253">
        <v>13</v>
      </c>
      <c r="E14253">
        <v>1</v>
      </c>
      <c r="F14253">
        <v>3.39</v>
      </c>
      <c r="H14253">
        <v>29.3</v>
      </c>
      <c r="I14253">
        <v>1</v>
      </c>
    </row>
    <row r="14254" spans="1:9" x14ac:dyDescent="0.25">
      <c r="A14254">
        <v>2</v>
      </c>
      <c r="B14254">
        <v>4400000720</v>
      </c>
      <c r="C14254">
        <v>278</v>
      </c>
      <c r="D14254">
        <v>20</v>
      </c>
      <c r="E14254">
        <v>1</v>
      </c>
      <c r="F14254">
        <v>3.39</v>
      </c>
      <c r="H14254">
        <v>32.590000000000003</v>
      </c>
      <c r="I14254">
        <v>1</v>
      </c>
    </row>
    <row r="14255" spans="1:9" x14ac:dyDescent="0.25">
      <c r="A14255">
        <v>2</v>
      </c>
      <c r="B14255">
        <v>4400003721</v>
      </c>
      <c r="C14255">
        <v>278</v>
      </c>
      <c r="D14255">
        <v>11</v>
      </c>
      <c r="E14255">
        <v>1</v>
      </c>
      <c r="F14255">
        <v>2.69</v>
      </c>
      <c r="H14255">
        <v>28.77</v>
      </c>
      <c r="I14255">
        <v>1</v>
      </c>
    </row>
    <row r="14256" spans="1:9" x14ac:dyDescent="0.25">
      <c r="A14256">
        <v>2</v>
      </c>
      <c r="B14256">
        <v>4400003732</v>
      </c>
      <c r="C14256">
        <v>278</v>
      </c>
      <c r="D14256">
        <v>11</v>
      </c>
      <c r="E14256">
        <v>1</v>
      </c>
      <c r="F14256">
        <v>2.99</v>
      </c>
      <c r="H14256">
        <v>41.85</v>
      </c>
      <c r="I14256">
        <v>1</v>
      </c>
    </row>
    <row r="14257" spans="1:9" x14ac:dyDescent="0.25">
      <c r="A14257">
        <v>2</v>
      </c>
      <c r="B14257">
        <v>4400004713</v>
      </c>
      <c r="C14257">
        <v>278</v>
      </c>
      <c r="D14257">
        <v>25</v>
      </c>
      <c r="E14257">
        <v>1</v>
      </c>
      <c r="F14257">
        <v>2.95</v>
      </c>
      <c r="G14257" t="s">
        <v>10</v>
      </c>
      <c r="H14257">
        <v>25.15</v>
      </c>
      <c r="I14257">
        <v>1</v>
      </c>
    </row>
    <row r="14258" spans="1:9" x14ac:dyDescent="0.25">
      <c r="A14258">
        <v>2</v>
      </c>
      <c r="B14258">
        <v>4400004898</v>
      </c>
      <c r="C14258">
        <v>278</v>
      </c>
      <c r="D14258">
        <v>6</v>
      </c>
      <c r="E14258">
        <v>1</v>
      </c>
      <c r="F14258">
        <v>2.99</v>
      </c>
      <c r="H14258">
        <v>44.04</v>
      </c>
      <c r="I14258">
        <v>1</v>
      </c>
    </row>
    <row r="14259" spans="1:9" x14ac:dyDescent="0.25">
      <c r="A14259">
        <v>2</v>
      </c>
      <c r="B14259">
        <v>7974600016</v>
      </c>
      <c r="C14259">
        <v>278</v>
      </c>
      <c r="D14259">
        <v>26</v>
      </c>
      <c r="E14259">
        <v>1</v>
      </c>
      <c r="F14259">
        <v>1.89</v>
      </c>
      <c r="H14259">
        <v>30.37</v>
      </c>
      <c r="I14259">
        <v>1</v>
      </c>
    </row>
    <row r="14260" spans="1:9" x14ac:dyDescent="0.25">
      <c r="A14260">
        <v>12</v>
      </c>
      <c r="B14260">
        <v>1470001100</v>
      </c>
      <c r="C14260">
        <v>278</v>
      </c>
      <c r="D14260">
        <v>19</v>
      </c>
      <c r="E14260">
        <v>1</v>
      </c>
      <c r="F14260">
        <v>1.79</v>
      </c>
      <c r="H14260">
        <v>30.16</v>
      </c>
      <c r="I14260">
        <v>1</v>
      </c>
    </row>
    <row r="14261" spans="1:9" x14ac:dyDescent="0.25">
      <c r="A14261">
        <v>12</v>
      </c>
      <c r="B14261">
        <v>1470001110</v>
      </c>
      <c r="C14261">
        <v>278</v>
      </c>
      <c r="D14261">
        <v>8</v>
      </c>
      <c r="E14261">
        <v>1</v>
      </c>
      <c r="F14261">
        <v>2.69</v>
      </c>
      <c r="H14261">
        <v>36.200000000000003</v>
      </c>
      <c r="I14261">
        <v>1</v>
      </c>
    </row>
    <row r="14262" spans="1:9" x14ac:dyDescent="0.25">
      <c r="A14262">
        <v>12</v>
      </c>
      <c r="B14262">
        <v>3010016584</v>
      </c>
      <c r="C14262">
        <v>278</v>
      </c>
      <c r="D14262">
        <v>47</v>
      </c>
      <c r="E14262">
        <v>1</v>
      </c>
      <c r="F14262">
        <v>1.89</v>
      </c>
      <c r="G14262" t="s">
        <v>9</v>
      </c>
      <c r="H14262">
        <v>21</v>
      </c>
      <c r="I14262">
        <v>1</v>
      </c>
    </row>
    <row r="14263" spans="1:9" x14ac:dyDescent="0.25">
      <c r="A14263">
        <v>12</v>
      </c>
      <c r="B14263">
        <v>3010021196</v>
      </c>
      <c r="C14263">
        <v>278</v>
      </c>
      <c r="D14263">
        <v>60</v>
      </c>
      <c r="E14263">
        <v>1</v>
      </c>
      <c r="F14263">
        <v>1.52</v>
      </c>
      <c r="G14263" t="s">
        <v>10</v>
      </c>
      <c r="H14263">
        <v>8.35</v>
      </c>
      <c r="I14263">
        <v>1</v>
      </c>
    </row>
    <row r="14264" spans="1:9" x14ac:dyDescent="0.25">
      <c r="A14264">
        <v>12</v>
      </c>
      <c r="B14264">
        <v>3828112263</v>
      </c>
      <c r="C14264">
        <v>278</v>
      </c>
      <c r="D14264">
        <v>83</v>
      </c>
      <c r="E14264">
        <v>1</v>
      </c>
      <c r="F14264">
        <v>0.99</v>
      </c>
      <c r="H14264">
        <v>28.28</v>
      </c>
      <c r="I14264">
        <v>1</v>
      </c>
    </row>
    <row r="14265" spans="1:9" x14ac:dyDescent="0.25">
      <c r="A14265">
        <v>12</v>
      </c>
      <c r="B14265">
        <v>3828112267</v>
      </c>
      <c r="C14265">
        <v>278</v>
      </c>
      <c r="D14265">
        <v>103</v>
      </c>
      <c r="E14265">
        <v>1</v>
      </c>
      <c r="F14265">
        <v>0.99</v>
      </c>
      <c r="H14265">
        <v>28.38</v>
      </c>
      <c r="I14265">
        <v>1</v>
      </c>
    </row>
    <row r="14266" spans="1:9" x14ac:dyDescent="0.25">
      <c r="A14266">
        <v>12</v>
      </c>
      <c r="B14266">
        <v>3828112271</v>
      </c>
      <c r="C14266">
        <v>278</v>
      </c>
      <c r="D14266">
        <v>105</v>
      </c>
      <c r="E14266">
        <v>1</v>
      </c>
      <c r="F14266">
        <v>0.99</v>
      </c>
      <c r="H14266">
        <v>28.29</v>
      </c>
      <c r="I14266">
        <v>1</v>
      </c>
    </row>
    <row r="14267" spans="1:9" x14ac:dyDescent="0.25">
      <c r="A14267">
        <v>12</v>
      </c>
      <c r="B14267">
        <v>3828112277</v>
      </c>
      <c r="C14267">
        <v>278</v>
      </c>
      <c r="D14267">
        <v>11</v>
      </c>
      <c r="E14267">
        <v>1</v>
      </c>
      <c r="F14267">
        <v>1.69</v>
      </c>
      <c r="H14267">
        <v>50.51</v>
      </c>
      <c r="I14267">
        <v>1</v>
      </c>
    </row>
    <row r="14268" spans="1:9" x14ac:dyDescent="0.25">
      <c r="A14268">
        <v>12</v>
      </c>
      <c r="B14268">
        <v>3828112289</v>
      </c>
      <c r="C14268">
        <v>278</v>
      </c>
      <c r="D14268">
        <v>5</v>
      </c>
      <c r="E14268">
        <v>1</v>
      </c>
      <c r="F14268">
        <v>2.4900000000000002</v>
      </c>
      <c r="H14268">
        <v>40.89</v>
      </c>
      <c r="I14268">
        <v>1</v>
      </c>
    </row>
    <row r="14269" spans="1:9" x14ac:dyDescent="0.25">
      <c r="A14269">
        <v>12</v>
      </c>
      <c r="B14269">
        <v>3828112409</v>
      </c>
      <c r="C14269">
        <v>278</v>
      </c>
      <c r="D14269">
        <v>99</v>
      </c>
      <c r="E14269">
        <v>1</v>
      </c>
      <c r="F14269">
        <v>0.99</v>
      </c>
      <c r="H14269">
        <v>28.39</v>
      </c>
      <c r="I14269">
        <v>1</v>
      </c>
    </row>
    <row r="14270" spans="1:9" x14ac:dyDescent="0.25">
      <c r="A14270">
        <v>12</v>
      </c>
      <c r="B14270">
        <v>4400000516</v>
      </c>
      <c r="C14270">
        <v>278</v>
      </c>
      <c r="D14270">
        <v>9</v>
      </c>
      <c r="E14270">
        <v>1</v>
      </c>
      <c r="F14270">
        <v>3.05</v>
      </c>
      <c r="H14270">
        <v>27.44</v>
      </c>
      <c r="I14270">
        <v>1</v>
      </c>
    </row>
    <row r="14271" spans="1:9" x14ac:dyDescent="0.25">
      <c r="A14271">
        <v>12</v>
      </c>
      <c r="B14271">
        <v>4400000527</v>
      </c>
      <c r="C14271">
        <v>278</v>
      </c>
      <c r="D14271">
        <v>16</v>
      </c>
      <c r="E14271">
        <v>1</v>
      </c>
      <c r="F14271">
        <v>3.05</v>
      </c>
      <c r="H14271">
        <v>27.44</v>
      </c>
      <c r="I14271">
        <v>1</v>
      </c>
    </row>
    <row r="14272" spans="1:9" x14ac:dyDescent="0.25">
      <c r="A14272">
        <v>12</v>
      </c>
      <c r="B14272">
        <v>4400000551</v>
      </c>
      <c r="C14272">
        <v>278</v>
      </c>
      <c r="D14272">
        <v>52</v>
      </c>
      <c r="E14272">
        <v>1</v>
      </c>
      <c r="F14272">
        <v>2.99</v>
      </c>
      <c r="H14272">
        <v>42.07</v>
      </c>
      <c r="I14272">
        <v>1</v>
      </c>
    </row>
    <row r="14273" spans="1:9" x14ac:dyDescent="0.25">
      <c r="A14273">
        <v>12</v>
      </c>
      <c r="B14273">
        <v>4400000655</v>
      </c>
      <c r="C14273">
        <v>278</v>
      </c>
      <c r="D14273">
        <v>2</v>
      </c>
      <c r="E14273">
        <v>1</v>
      </c>
      <c r="F14273">
        <v>3.39</v>
      </c>
      <c r="H14273">
        <v>28.17</v>
      </c>
      <c r="I14273">
        <v>1</v>
      </c>
    </row>
    <row r="14274" spans="1:9" x14ac:dyDescent="0.25">
      <c r="A14274">
        <v>12</v>
      </c>
      <c r="B14274">
        <v>4400000720</v>
      </c>
      <c r="C14274">
        <v>278</v>
      </c>
      <c r="D14274">
        <v>14</v>
      </c>
      <c r="E14274">
        <v>1</v>
      </c>
      <c r="F14274">
        <v>3.39</v>
      </c>
      <c r="H14274">
        <v>31.33</v>
      </c>
      <c r="I14274">
        <v>1</v>
      </c>
    </row>
    <row r="14275" spans="1:9" x14ac:dyDescent="0.25">
      <c r="A14275">
        <v>12</v>
      </c>
      <c r="B14275">
        <v>4400003721</v>
      </c>
      <c r="C14275">
        <v>278</v>
      </c>
      <c r="D14275">
        <v>7</v>
      </c>
      <c r="E14275">
        <v>1</v>
      </c>
      <c r="F14275">
        <v>2.69</v>
      </c>
      <c r="H14275">
        <v>28.77</v>
      </c>
      <c r="I14275">
        <v>1</v>
      </c>
    </row>
    <row r="14276" spans="1:9" x14ac:dyDescent="0.25">
      <c r="A14276">
        <v>12</v>
      </c>
      <c r="B14276">
        <v>4400003732</v>
      </c>
      <c r="C14276">
        <v>278</v>
      </c>
      <c r="D14276">
        <v>15</v>
      </c>
      <c r="E14276">
        <v>1</v>
      </c>
      <c r="F14276">
        <v>2.99</v>
      </c>
      <c r="H14276">
        <v>38.020000000000003</v>
      </c>
      <c r="I14276">
        <v>1</v>
      </c>
    </row>
    <row r="14277" spans="1:9" x14ac:dyDescent="0.25">
      <c r="A14277">
        <v>12</v>
      </c>
      <c r="B14277">
        <v>4400004713</v>
      </c>
      <c r="C14277">
        <v>278</v>
      </c>
      <c r="D14277">
        <v>35</v>
      </c>
      <c r="E14277">
        <v>1</v>
      </c>
      <c r="F14277">
        <v>2.95</v>
      </c>
      <c r="G14277" t="s">
        <v>10</v>
      </c>
      <c r="H14277">
        <v>25.15</v>
      </c>
      <c r="I14277">
        <v>1</v>
      </c>
    </row>
    <row r="14278" spans="1:9" x14ac:dyDescent="0.25">
      <c r="A14278">
        <v>12</v>
      </c>
      <c r="B14278">
        <v>4400004898</v>
      </c>
      <c r="C14278">
        <v>278</v>
      </c>
      <c r="D14278">
        <v>4</v>
      </c>
      <c r="E14278">
        <v>1</v>
      </c>
      <c r="F14278">
        <v>2.99</v>
      </c>
      <c r="H14278">
        <v>50.06</v>
      </c>
      <c r="I14278">
        <v>1</v>
      </c>
    </row>
    <row r="14279" spans="1:9" x14ac:dyDescent="0.25">
      <c r="A14279">
        <v>12</v>
      </c>
      <c r="B14279">
        <v>7974600016</v>
      </c>
      <c r="C14279">
        <v>278</v>
      </c>
      <c r="D14279">
        <v>30</v>
      </c>
      <c r="E14279">
        <v>1</v>
      </c>
      <c r="F14279">
        <v>1.89</v>
      </c>
      <c r="H14279">
        <v>30.37</v>
      </c>
      <c r="I14279">
        <v>1</v>
      </c>
    </row>
    <row r="14280" spans="1:9" x14ac:dyDescent="0.25">
      <c r="A14280">
        <v>75</v>
      </c>
      <c r="B14280">
        <v>1470001100</v>
      </c>
      <c r="C14280">
        <v>278</v>
      </c>
      <c r="D14280">
        <v>15</v>
      </c>
      <c r="E14280">
        <v>1</v>
      </c>
      <c r="F14280">
        <v>1.79</v>
      </c>
      <c r="H14280">
        <v>30.16</v>
      </c>
      <c r="I14280">
        <v>1</v>
      </c>
    </row>
    <row r="14281" spans="1:9" x14ac:dyDescent="0.25">
      <c r="A14281">
        <v>75</v>
      </c>
      <c r="B14281">
        <v>1470001110</v>
      </c>
      <c r="C14281">
        <v>278</v>
      </c>
      <c r="D14281">
        <v>8</v>
      </c>
      <c r="E14281">
        <v>1</v>
      </c>
      <c r="F14281">
        <v>2.69</v>
      </c>
      <c r="H14281">
        <v>39.92</v>
      </c>
      <c r="I14281">
        <v>1</v>
      </c>
    </row>
    <row r="14282" spans="1:9" x14ac:dyDescent="0.25">
      <c r="A14282">
        <v>75</v>
      </c>
      <c r="B14282">
        <v>3010016584</v>
      </c>
      <c r="C14282">
        <v>278</v>
      </c>
      <c r="D14282">
        <v>30</v>
      </c>
      <c r="E14282">
        <v>1</v>
      </c>
      <c r="F14282">
        <v>1.89</v>
      </c>
      <c r="G14282" t="s">
        <v>9</v>
      </c>
      <c r="H14282">
        <v>21</v>
      </c>
      <c r="I14282">
        <v>1</v>
      </c>
    </row>
    <row r="14283" spans="1:9" x14ac:dyDescent="0.25">
      <c r="A14283">
        <v>75</v>
      </c>
      <c r="B14283">
        <v>3010021196</v>
      </c>
      <c r="C14283">
        <v>278</v>
      </c>
      <c r="D14283">
        <v>111</v>
      </c>
      <c r="E14283">
        <v>1</v>
      </c>
      <c r="F14283">
        <v>1.52</v>
      </c>
      <c r="G14283" t="s">
        <v>10</v>
      </c>
      <c r="H14283">
        <v>8.35</v>
      </c>
      <c r="I14283">
        <v>1</v>
      </c>
    </row>
    <row r="14284" spans="1:9" x14ac:dyDescent="0.25">
      <c r="A14284">
        <v>75</v>
      </c>
      <c r="B14284">
        <v>3828112263</v>
      </c>
      <c r="C14284">
        <v>278</v>
      </c>
      <c r="D14284">
        <v>10</v>
      </c>
      <c r="E14284">
        <v>1</v>
      </c>
      <c r="F14284">
        <v>0.99</v>
      </c>
      <c r="H14284">
        <v>28.28</v>
      </c>
      <c r="I14284">
        <v>1</v>
      </c>
    </row>
    <row r="14285" spans="1:9" x14ac:dyDescent="0.25">
      <c r="A14285">
        <v>75</v>
      </c>
      <c r="B14285">
        <v>3828112267</v>
      </c>
      <c r="C14285">
        <v>278</v>
      </c>
      <c r="D14285">
        <v>13</v>
      </c>
      <c r="E14285">
        <v>1</v>
      </c>
      <c r="F14285">
        <v>0.99</v>
      </c>
      <c r="H14285">
        <v>28.38</v>
      </c>
      <c r="I14285">
        <v>1</v>
      </c>
    </row>
    <row r="14286" spans="1:9" x14ac:dyDescent="0.25">
      <c r="A14286">
        <v>75</v>
      </c>
      <c r="B14286">
        <v>3828112271</v>
      </c>
      <c r="C14286">
        <v>278</v>
      </c>
      <c r="D14286">
        <v>8</v>
      </c>
      <c r="E14286">
        <v>1</v>
      </c>
      <c r="F14286">
        <v>0.99</v>
      </c>
      <c r="H14286">
        <v>28.28</v>
      </c>
      <c r="I14286">
        <v>1</v>
      </c>
    </row>
    <row r="14287" spans="1:9" x14ac:dyDescent="0.25">
      <c r="A14287">
        <v>75</v>
      </c>
      <c r="B14287">
        <v>3828112277</v>
      </c>
      <c r="C14287">
        <v>278</v>
      </c>
      <c r="D14287">
        <v>13</v>
      </c>
      <c r="E14287">
        <v>1</v>
      </c>
      <c r="F14287">
        <v>1.69</v>
      </c>
      <c r="H14287">
        <v>50.53</v>
      </c>
      <c r="I14287">
        <v>1</v>
      </c>
    </row>
    <row r="14288" spans="1:9" x14ac:dyDescent="0.25">
      <c r="A14288">
        <v>75</v>
      </c>
      <c r="B14288">
        <v>3828112289</v>
      </c>
      <c r="C14288">
        <v>278</v>
      </c>
      <c r="D14288">
        <v>4</v>
      </c>
      <c r="E14288">
        <v>1</v>
      </c>
      <c r="F14288">
        <v>2.4900000000000002</v>
      </c>
      <c r="H14288">
        <v>40.950000000000003</v>
      </c>
      <c r="I14288">
        <v>1</v>
      </c>
    </row>
    <row r="14289" spans="1:9" x14ac:dyDescent="0.25">
      <c r="A14289">
        <v>75</v>
      </c>
      <c r="B14289">
        <v>3828112409</v>
      </c>
      <c r="C14289">
        <v>278</v>
      </c>
      <c r="D14289">
        <v>17</v>
      </c>
      <c r="E14289">
        <v>1</v>
      </c>
      <c r="F14289">
        <v>0.99</v>
      </c>
      <c r="H14289">
        <v>28.42</v>
      </c>
      <c r="I14289">
        <v>1</v>
      </c>
    </row>
    <row r="14290" spans="1:9" x14ac:dyDescent="0.25">
      <c r="A14290">
        <v>75</v>
      </c>
      <c r="B14290">
        <v>4400000516</v>
      </c>
      <c r="C14290">
        <v>278</v>
      </c>
      <c r="D14290">
        <v>9</v>
      </c>
      <c r="E14290">
        <v>1</v>
      </c>
      <c r="F14290">
        <v>3.05</v>
      </c>
      <c r="H14290">
        <v>27.44</v>
      </c>
      <c r="I14290">
        <v>1</v>
      </c>
    </row>
    <row r="14291" spans="1:9" x14ac:dyDescent="0.25">
      <c r="A14291">
        <v>75</v>
      </c>
      <c r="B14291">
        <v>4400000527</v>
      </c>
      <c r="C14291">
        <v>278</v>
      </c>
      <c r="D14291">
        <v>10</v>
      </c>
      <c r="E14291">
        <v>1</v>
      </c>
      <c r="F14291">
        <v>3.05</v>
      </c>
      <c r="H14291">
        <v>27.44</v>
      </c>
      <c r="I14291">
        <v>1</v>
      </c>
    </row>
    <row r="14292" spans="1:9" x14ac:dyDescent="0.25">
      <c r="A14292">
        <v>75</v>
      </c>
      <c r="B14292">
        <v>4400000551</v>
      </c>
      <c r="C14292">
        <v>278</v>
      </c>
      <c r="D14292">
        <v>36</v>
      </c>
      <c r="E14292">
        <v>1</v>
      </c>
      <c r="F14292">
        <v>2.99</v>
      </c>
      <c r="H14292">
        <v>45.05</v>
      </c>
      <c r="I14292">
        <v>1</v>
      </c>
    </row>
    <row r="14293" spans="1:9" x14ac:dyDescent="0.25">
      <c r="A14293">
        <v>75</v>
      </c>
      <c r="B14293">
        <v>4400000655</v>
      </c>
      <c r="C14293">
        <v>278</v>
      </c>
      <c r="D14293">
        <v>2</v>
      </c>
      <c r="E14293">
        <v>1</v>
      </c>
      <c r="F14293">
        <v>3.39</v>
      </c>
      <c r="H14293">
        <v>28.17</v>
      </c>
      <c r="I14293">
        <v>1</v>
      </c>
    </row>
    <row r="14294" spans="1:9" x14ac:dyDescent="0.25">
      <c r="A14294">
        <v>75</v>
      </c>
      <c r="B14294">
        <v>4400000720</v>
      </c>
      <c r="C14294">
        <v>278</v>
      </c>
      <c r="D14294">
        <v>20</v>
      </c>
      <c r="E14294">
        <v>1</v>
      </c>
      <c r="F14294">
        <v>3.39</v>
      </c>
      <c r="H14294">
        <v>30.38</v>
      </c>
      <c r="I14294">
        <v>1</v>
      </c>
    </row>
    <row r="14295" spans="1:9" x14ac:dyDescent="0.25">
      <c r="A14295">
        <v>75</v>
      </c>
      <c r="B14295">
        <v>4400003721</v>
      </c>
      <c r="C14295">
        <v>278</v>
      </c>
      <c r="D14295">
        <v>10</v>
      </c>
      <c r="E14295">
        <v>1</v>
      </c>
      <c r="F14295">
        <v>2.69</v>
      </c>
      <c r="H14295">
        <v>28.77</v>
      </c>
      <c r="I14295">
        <v>1</v>
      </c>
    </row>
    <row r="14296" spans="1:9" x14ac:dyDescent="0.25">
      <c r="A14296">
        <v>75</v>
      </c>
      <c r="B14296">
        <v>4400003732</v>
      </c>
      <c r="C14296">
        <v>278</v>
      </c>
      <c r="D14296">
        <v>7</v>
      </c>
      <c r="E14296">
        <v>1</v>
      </c>
      <c r="F14296">
        <v>2.99</v>
      </c>
      <c r="H14296">
        <v>44.9</v>
      </c>
      <c r="I14296">
        <v>1</v>
      </c>
    </row>
    <row r="14297" spans="1:9" x14ac:dyDescent="0.25">
      <c r="A14297">
        <v>75</v>
      </c>
      <c r="B14297">
        <v>4400004713</v>
      </c>
      <c r="C14297">
        <v>278</v>
      </c>
      <c r="D14297">
        <v>25</v>
      </c>
      <c r="E14297">
        <v>1</v>
      </c>
      <c r="F14297">
        <v>2.95</v>
      </c>
      <c r="G14297" t="s">
        <v>10</v>
      </c>
      <c r="H14297">
        <v>25.15</v>
      </c>
      <c r="I14297">
        <v>1</v>
      </c>
    </row>
    <row r="14298" spans="1:9" x14ac:dyDescent="0.25">
      <c r="A14298">
        <v>75</v>
      </c>
      <c r="B14298">
        <v>4400004898</v>
      </c>
      <c r="C14298">
        <v>278</v>
      </c>
      <c r="D14298">
        <v>13</v>
      </c>
      <c r="E14298">
        <v>1</v>
      </c>
      <c r="F14298">
        <v>2.99</v>
      </c>
      <c r="H14298">
        <v>44.5</v>
      </c>
      <c r="I14298">
        <v>1</v>
      </c>
    </row>
    <row r="14299" spans="1:9" x14ac:dyDescent="0.25">
      <c r="A14299">
        <v>75</v>
      </c>
      <c r="B14299">
        <v>7974600016</v>
      </c>
      <c r="C14299">
        <v>278</v>
      </c>
      <c r="D14299">
        <v>16</v>
      </c>
      <c r="E14299">
        <v>1</v>
      </c>
      <c r="F14299">
        <v>1.89</v>
      </c>
      <c r="H14299">
        <v>30.37</v>
      </c>
      <c r="I14299">
        <v>1</v>
      </c>
    </row>
    <row r="14300" spans="1:9" x14ac:dyDescent="0.25">
      <c r="A14300">
        <v>100</v>
      </c>
      <c r="B14300">
        <v>1470001100</v>
      </c>
      <c r="C14300">
        <v>278</v>
      </c>
      <c r="D14300">
        <v>14</v>
      </c>
      <c r="E14300">
        <v>1</v>
      </c>
      <c r="F14300">
        <v>1.79</v>
      </c>
      <c r="H14300">
        <v>30.16</v>
      </c>
      <c r="I14300">
        <v>1</v>
      </c>
    </row>
    <row r="14301" spans="1:9" x14ac:dyDescent="0.25">
      <c r="A14301">
        <v>100</v>
      </c>
      <c r="B14301">
        <v>1470001110</v>
      </c>
      <c r="C14301">
        <v>278</v>
      </c>
      <c r="D14301">
        <v>26</v>
      </c>
      <c r="E14301">
        <v>1</v>
      </c>
      <c r="F14301">
        <v>2.69</v>
      </c>
      <c r="H14301">
        <v>37.92</v>
      </c>
      <c r="I14301">
        <v>1</v>
      </c>
    </row>
    <row r="14302" spans="1:9" x14ac:dyDescent="0.25">
      <c r="A14302">
        <v>100</v>
      </c>
      <c r="B14302">
        <v>3010016584</v>
      </c>
      <c r="C14302">
        <v>278</v>
      </c>
      <c r="D14302">
        <v>24</v>
      </c>
      <c r="E14302">
        <v>1</v>
      </c>
      <c r="F14302">
        <v>1.89</v>
      </c>
      <c r="G14302" t="s">
        <v>9</v>
      </c>
      <c r="H14302">
        <v>21</v>
      </c>
      <c r="I14302">
        <v>1</v>
      </c>
    </row>
    <row r="14303" spans="1:9" x14ac:dyDescent="0.25">
      <c r="A14303">
        <v>100</v>
      </c>
      <c r="B14303">
        <v>3010021196</v>
      </c>
      <c r="C14303">
        <v>278</v>
      </c>
      <c r="D14303">
        <v>56</v>
      </c>
      <c r="E14303">
        <v>1</v>
      </c>
      <c r="F14303">
        <v>1.52</v>
      </c>
      <c r="G14303" t="s">
        <v>10</v>
      </c>
      <c r="H14303">
        <v>8.35</v>
      </c>
      <c r="I14303">
        <v>1</v>
      </c>
    </row>
    <row r="14304" spans="1:9" x14ac:dyDescent="0.25">
      <c r="A14304">
        <v>100</v>
      </c>
      <c r="B14304">
        <v>3828112263</v>
      </c>
      <c r="C14304">
        <v>278</v>
      </c>
      <c r="D14304">
        <v>17</v>
      </c>
      <c r="E14304">
        <v>1</v>
      </c>
      <c r="F14304">
        <v>0.99</v>
      </c>
      <c r="H14304">
        <v>28.28</v>
      </c>
      <c r="I14304">
        <v>1</v>
      </c>
    </row>
    <row r="14305" spans="1:9" x14ac:dyDescent="0.25">
      <c r="A14305">
        <v>100</v>
      </c>
      <c r="B14305">
        <v>3828112267</v>
      </c>
      <c r="C14305">
        <v>278</v>
      </c>
      <c r="D14305">
        <v>19</v>
      </c>
      <c r="E14305">
        <v>1</v>
      </c>
      <c r="F14305">
        <v>0.99</v>
      </c>
      <c r="H14305">
        <v>28.38</v>
      </c>
      <c r="I14305">
        <v>1</v>
      </c>
    </row>
    <row r="14306" spans="1:9" x14ac:dyDescent="0.25">
      <c r="A14306">
        <v>100</v>
      </c>
      <c r="B14306">
        <v>3828112271</v>
      </c>
      <c r="C14306">
        <v>278</v>
      </c>
      <c r="D14306">
        <v>28</v>
      </c>
      <c r="E14306">
        <v>1</v>
      </c>
      <c r="F14306">
        <v>0.99</v>
      </c>
      <c r="H14306">
        <v>28.3</v>
      </c>
      <c r="I14306">
        <v>1</v>
      </c>
    </row>
    <row r="14307" spans="1:9" x14ac:dyDescent="0.25">
      <c r="A14307">
        <v>100</v>
      </c>
      <c r="B14307">
        <v>3828112277</v>
      </c>
      <c r="C14307">
        <v>278</v>
      </c>
      <c r="D14307">
        <v>28</v>
      </c>
      <c r="E14307">
        <v>1</v>
      </c>
      <c r="F14307">
        <v>1.69</v>
      </c>
      <c r="H14307">
        <v>50.53</v>
      </c>
      <c r="I14307">
        <v>1</v>
      </c>
    </row>
    <row r="14308" spans="1:9" x14ac:dyDescent="0.25">
      <c r="A14308">
        <v>100</v>
      </c>
      <c r="B14308">
        <v>3828112289</v>
      </c>
      <c r="C14308">
        <v>278</v>
      </c>
      <c r="D14308">
        <v>6</v>
      </c>
      <c r="E14308">
        <v>1</v>
      </c>
      <c r="F14308">
        <v>2.4900000000000002</v>
      </c>
      <c r="H14308">
        <v>40.840000000000003</v>
      </c>
      <c r="I14308">
        <v>1</v>
      </c>
    </row>
    <row r="14309" spans="1:9" x14ac:dyDescent="0.25">
      <c r="A14309">
        <v>100</v>
      </c>
      <c r="B14309">
        <v>3828112409</v>
      </c>
      <c r="C14309">
        <v>278</v>
      </c>
      <c r="D14309">
        <v>22</v>
      </c>
      <c r="E14309">
        <v>1</v>
      </c>
      <c r="F14309">
        <v>0.99</v>
      </c>
      <c r="H14309">
        <v>28.38</v>
      </c>
      <c r="I14309">
        <v>1</v>
      </c>
    </row>
    <row r="14310" spans="1:9" x14ac:dyDescent="0.25">
      <c r="A14310">
        <v>100</v>
      </c>
      <c r="B14310">
        <v>4400000516</v>
      </c>
      <c r="C14310">
        <v>278</v>
      </c>
      <c r="D14310">
        <v>15</v>
      </c>
      <c r="E14310">
        <v>1</v>
      </c>
      <c r="F14310">
        <v>3.05</v>
      </c>
      <c r="H14310">
        <v>27.44</v>
      </c>
      <c r="I14310">
        <v>1</v>
      </c>
    </row>
    <row r="14311" spans="1:9" x14ac:dyDescent="0.25">
      <c r="A14311">
        <v>100</v>
      </c>
      <c r="B14311">
        <v>4400000527</v>
      </c>
      <c r="C14311">
        <v>278</v>
      </c>
      <c r="D14311">
        <v>12</v>
      </c>
      <c r="E14311">
        <v>1</v>
      </c>
      <c r="F14311">
        <v>3.05</v>
      </c>
      <c r="H14311">
        <v>27.44</v>
      </c>
      <c r="I14311">
        <v>1</v>
      </c>
    </row>
    <row r="14312" spans="1:9" x14ac:dyDescent="0.25">
      <c r="A14312">
        <v>100</v>
      </c>
      <c r="B14312">
        <v>4400000551</v>
      </c>
      <c r="C14312">
        <v>278</v>
      </c>
      <c r="D14312">
        <v>72</v>
      </c>
      <c r="E14312">
        <v>1</v>
      </c>
      <c r="F14312">
        <v>2.99</v>
      </c>
      <c r="H14312">
        <v>41.53</v>
      </c>
      <c r="I14312">
        <v>1</v>
      </c>
    </row>
    <row r="14313" spans="1:9" x14ac:dyDescent="0.25">
      <c r="A14313">
        <v>100</v>
      </c>
      <c r="B14313">
        <v>4400000655</v>
      </c>
      <c r="C14313">
        <v>278</v>
      </c>
      <c r="D14313">
        <v>3</v>
      </c>
      <c r="E14313">
        <v>1</v>
      </c>
      <c r="F14313">
        <v>3.39</v>
      </c>
      <c r="H14313">
        <v>30.62</v>
      </c>
      <c r="I14313">
        <v>1</v>
      </c>
    </row>
    <row r="14314" spans="1:9" x14ac:dyDescent="0.25">
      <c r="A14314">
        <v>100</v>
      </c>
      <c r="B14314">
        <v>4400000720</v>
      </c>
      <c r="C14314">
        <v>278</v>
      </c>
      <c r="D14314">
        <v>30</v>
      </c>
      <c r="E14314">
        <v>1</v>
      </c>
      <c r="F14314">
        <v>3.39</v>
      </c>
      <c r="H14314">
        <v>32.1</v>
      </c>
      <c r="I14314">
        <v>1</v>
      </c>
    </row>
    <row r="14315" spans="1:9" x14ac:dyDescent="0.25">
      <c r="A14315">
        <v>100</v>
      </c>
      <c r="B14315">
        <v>4400003721</v>
      </c>
      <c r="C14315">
        <v>278</v>
      </c>
      <c r="D14315">
        <v>14</v>
      </c>
      <c r="E14315">
        <v>1</v>
      </c>
      <c r="F14315">
        <v>2.69</v>
      </c>
      <c r="H14315">
        <v>28.77</v>
      </c>
      <c r="I14315">
        <v>1</v>
      </c>
    </row>
    <row r="14316" spans="1:9" x14ac:dyDescent="0.25">
      <c r="A14316">
        <v>100</v>
      </c>
      <c r="B14316">
        <v>4400003732</v>
      </c>
      <c r="C14316">
        <v>278</v>
      </c>
      <c r="D14316">
        <v>20</v>
      </c>
      <c r="E14316">
        <v>1</v>
      </c>
      <c r="F14316">
        <v>2.99</v>
      </c>
      <c r="H14316">
        <v>43.74</v>
      </c>
      <c r="I14316">
        <v>1</v>
      </c>
    </row>
    <row r="14317" spans="1:9" x14ac:dyDescent="0.25">
      <c r="A14317">
        <v>100</v>
      </c>
      <c r="B14317">
        <v>4400004713</v>
      </c>
      <c r="C14317">
        <v>278</v>
      </c>
      <c r="D14317">
        <v>16</v>
      </c>
      <c r="E14317">
        <v>1</v>
      </c>
      <c r="F14317">
        <v>2.95</v>
      </c>
      <c r="G14317" t="s">
        <v>10</v>
      </c>
      <c r="H14317">
        <v>25.15</v>
      </c>
      <c r="I14317">
        <v>1</v>
      </c>
    </row>
    <row r="14318" spans="1:9" x14ac:dyDescent="0.25">
      <c r="A14318">
        <v>100</v>
      </c>
      <c r="B14318">
        <v>4400004898</v>
      </c>
      <c r="C14318">
        <v>278</v>
      </c>
      <c r="D14318">
        <v>10</v>
      </c>
      <c r="E14318">
        <v>1</v>
      </c>
      <c r="F14318">
        <v>2.99</v>
      </c>
      <c r="H14318">
        <v>39.229999999999997</v>
      </c>
      <c r="I14318">
        <v>1</v>
      </c>
    </row>
    <row r="14319" spans="1:9" x14ac:dyDescent="0.25">
      <c r="A14319">
        <v>100</v>
      </c>
      <c r="B14319">
        <v>7974600016</v>
      </c>
      <c r="C14319">
        <v>278</v>
      </c>
      <c r="D14319">
        <v>11</v>
      </c>
      <c r="E14319">
        <v>1</v>
      </c>
      <c r="F14319">
        <v>1.89</v>
      </c>
      <c r="H14319">
        <v>30.37</v>
      </c>
      <c r="I14319">
        <v>1</v>
      </c>
    </row>
    <row r="14320" spans="1:9" x14ac:dyDescent="0.25">
      <c r="A14320">
        <v>2</v>
      </c>
      <c r="B14320">
        <v>1470001100</v>
      </c>
      <c r="C14320">
        <v>279</v>
      </c>
      <c r="D14320">
        <v>6</v>
      </c>
      <c r="E14320">
        <v>1</v>
      </c>
      <c r="F14320">
        <v>1.79</v>
      </c>
      <c r="H14320">
        <v>30.16</v>
      </c>
      <c r="I14320">
        <v>1</v>
      </c>
    </row>
    <row r="14321" spans="1:9" x14ac:dyDescent="0.25">
      <c r="A14321">
        <v>2</v>
      </c>
      <c r="B14321">
        <v>1470001110</v>
      </c>
      <c r="C14321">
        <v>279</v>
      </c>
      <c r="D14321">
        <v>12</v>
      </c>
      <c r="E14321">
        <v>1</v>
      </c>
      <c r="F14321">
        <v>2.69</v>
      </c>
      <c r="H14321">
        <v>28.77</v>
      </c>
      <c r="I14321">
        <v>1</v>
      </c>
    </row>
    <row r="14322" spans="1:9" x14ac:dyDescent="0.25">
      <c r="A14322">
        <v>2</v>
      </c>
      <c r="B14322">
        <v>3010016584</v>
      </c>
      <c r="C14322">
        <v>279</v>
      </c>
      <c r="D14322">
        <v>5</v>
      </c>
      <c r="E14322">
        <v>1</v>
      </c>
      <c r="F14322">
        <v>1.89</v>
      </c>
      <c r="G14322" t="s">
        <v>9</v>
      </c>
      <c r="H14322">
        <v>14.65</v>
      </c>
      <c r="I14322">
        <v>1</v>
      </c>
    </row>
    <row r="14323" spans="1:9" x14ac:dyDescent="0.25">
      <c r="A14323">
        <v>2</v>
      </c>
      <c r="B14323">
        <v>3010021196</v>
      </c>
      <c r="C14323">
        <v>279</v>
      </c>
      <c r="D14323">
        <v>6</v>
      </c>
      <c r="E14323">
        <v>1</v>
      </c>
      <c r="F14323">
        <v>2.79</v>
      </c>
      <c r="G14323" t="s">
        <v>10</v>
      </c>
      <c r="H14323">
        <v>43.6</v>
      </c>
      <c r="I14323">
        <v>1</v>
      </c>
    </row>
    <row r="14324" spans="1:9" x14ac:dyDescent="0.25">
      <c r="A14324">
        <v>2</v>
      </c>
      <c r="B14324">
        <v>3828112263</v>
      </c>
      <c r="C14324">
        <v>279</v>
      </c>
      <c r="D14324">
        <v>4</v>
      </c>
      <c r="E14324">
        <v>1</v>
      </c>
      <c r="F14324">
        <v>0.99</v>
      </c>
      <c r="H14324">
        <v>28.28</v>
      </c>
      <c r="I14324">
        <v>1</v>
      </c>
    </row>
    <row r="14325" spans="1:9" x14ac:dyDescent="0.25">
      <c r="A14325">
        <v>2</v>
      </c>
      <c r="B14325">
        <v>3828112267</v>
      </c>
      <c r="C14325">
        <v>279</v>
      </c>
      <c r="D14325">
        <v>11</v>
      </c>
      <c r="E14325">
        <v>1</v>
      </c>
      <c r="F14325">
        <v>0.99</v>
      </c>
      <c r="H14325">
        <v>28.38</v>
      </c>
      <c r="I14325">
        <v>1</v>
      </c>
    </row>
    <row r="14326" spans="1:9" x14ac:dyDescent="0.25">
      <c r="A14326">
        <v>2</v>
      </c>
      <c r="B14326">
        <v>3828112271</v>
      </c>
      <c r="C14326">
        <v>279</v>
      </c>
      <c r="D14326">
        <v>3</v>
      </c>
      <c r="E14326">
        <v>1</v>
      </c>
      <c r="F14326">
        <v>0.99</v>
      </c>
      <c r="H14326">
        <v>28.28</v>
      </c>
      <c r="I14326">
        <v>1</v>
      </c>
    </row>
    <row r="14327" spans="1:9" x14ac:dyDescent="0.25">
      <c r="A14327">
        <v>2</v>
      </c>
      <c r="B14327">
        <v>3828112277</v>
      </c>
      <c r="C14327">
        <v>279</v>
      </c>
      <c r="D14327">
        <v>16</v>
      </c>
      <c r="E14327">
        <v>1</v>
      </c>
      <c r="F14327">
        <v>1.69</v>
      </c>
      <c r="H14327">
        <v>50.53</v>
      </c>
      <c r="I14327">
        <v>1</v>
      </c>
    </row>
    <row r="14328" spans="1:9" x14ac:dyDescent="0.25">
      <c r="A14328">
        <v>2</v>
      </c>
      <c r="B14328">
        <v>3828112289</v>
      </c>
      <c r="C14328">
        <v>279</v>
      </c>
      <c r="D14328">
        <v>10</v>
      </c>
      <c r="E14328">
        <v>1</v>
      </c>
      <c r="F14328">
        <v>1.99</v>
      </c>
      <c r="G14328" t="s">
        <v>10</v>
      </c>
      <c r="H14328">
        <v>25.87</v>
      </c>
      <c r="I14328">
        <v>1</v>
      </c>
    </row>
    <row r="14329" spans="1:9" x14ac:dyDescent="0.25">
      <c r="A14329">
        <v>2</v>
      </c>
      <c r="B14329">
        <v>3828112409</v>
      </c>
      <c r="C14329">
        <v>279</v>
      </c>
      <c r="D14329">
        <v>5</v>
      </c>
      <c r="E14329">
        <v>1</v>
      </c>
      <c r="F14329">
        <v>0.99</v>
      </c>
      <c r="H14329">
        <v>28.38</v>
      </c>
      <c r="I14329">
        <v>1</v>
      </c>
    </row>
    <row r="14330" spans="1:9" x14ac:dyDescent="0.25">
      <c r="A14330">
        <v>2</v>
      </c>
      <c r="B14330">
        <v>4400000516</v>
      </c>
      <c r="C14330">
        <v>279</v>
      </c>
      <c r="D14330">
        <v>23</v>
      </c>
      <c r="E14330">
        <v>1</v>
      </c>
      <c r="F14330">
        <v>3.05</v>
      </c>
      <c r="H14330">
        <v>27.44</v>
      </c>
      <c r="I14330">
        <v>1</v>
      </c>
    </row>
    <row r="14331" spans="1:9" x14ac:dyDescent="0.25">
      <c r="A14331">
        <v>2</v>
      </c>
      <c r="B14331">
        <v>4400000527</v>
      </c>
      <c r="C14331">
        <v>279</v>
      </c>
      <c r="D14331">
        <v>11</v>
      </c>
      <c r="E14331">
        <v>1</v>
      </c>
      <c r="F14331">
        <v>3.05</v>
      </c>
      <c r="H14331">
        <v>27.44</v>
      </c>
      <c r="I14331">
        <v>1</v>
      </c>
    </row>
    <row r="14332" spans="1:9" x14ac:dyDescent="0.25">
      <c r="A14332">
        <v>2</v>
      </c>
      <c r="B14332">
        <v>4400000551</v>
      </c>
      <c r="C14332">
        <v>279</v>
      </c>
      <c r="D14332">
        <v>687</v>
      </c>
      <c r="E14332">
        <v>1</v>
      </c>
      <c r="F14332">
        <v>2.5</v>
      </c>
      <c r="H14332">
        <v>40.29</v>
      </c>
      <c r="I14332">
        <v>1</v>
      </c>
    </row>
    <row r="14333" spans="1:9" x14ac:dyDescent="0.25">
      <c r="A14333">
        <v>2</v>
      </c>
      <c r="B14333">
        <v>4400000655</v>
      </c>
      <c r="C14333">
        <v>279</v>
      </c>
      <c r="D14333">
        <v>6</v>
      </c>
      <c r="E14333">
        <v>1</v>
      </c>
      <c r="F14333">
        <v>3.39</v>
      </c>
      <c r="H14333">
        <v>33.82</v>
      </c>
      <c r="I14333">
        <v>1</v>
      </c>
    </row>
    <row r="14334" spans="1:9" x14ac:dyDescent="0.25">
      <c r="A14334">
        <v>2</v>
      </c>
      <c r="B14334">
        <v>4400000720</v>
      </c>
      <c r="C14334">
        <v>279</v>
      </c>
      <c r="D14334">
        <v>26</v>
      </c>
      <c r="E14334">
        <v>1</v>
      </c>
      <c r="F14334">
        <v>3.39</v>
      </c>
      <c r="H14334">
        <v>34.590000000000003</v>
      </c>
      <c r="I14334">
        <v>1</v>
      </c>
    </row>
    <row r="14335" spans="1:9" x14ac:dyDescent="0.25">
      <c r="A14335">
        <v>2</v>
      </c>
      <c r="B14335">
        <v>4400003721</v>
      </c>
      <c r="C14335">
        <v>279</v>
      </c>
      <c r="D14335">
        <v>9</v>
      </c>
      <c r="E14335">
        <v>1</v>
      </c>
      <c r="F14335">
        <v>2.69</v>
      </c>
      <c r="H14335">
        <v>28.77</v>
      </c>
      <c r="I14335">
        <v>1</v>
      </c>
    </row>
    <row r="14336" spans="1:9" x14ac:dyDescent="0.25">
      <c r="A14336">
        <v>2</v>
      </c>
      <c r="B14336">
        <v>4400003732</v>
      </c>
      <c r="C14336">
        <v>279</v>
      </c>
      <c r="D14336">
        <v>142</v>
      </c>
      <c r="E14336">
        <v>1</v>
      </c>
      <c r="F14336">
        <v>2.5</v>
      </c>
      <c r="G14336" t="s">
        <v>10</v>
      </c>
      <c r="H14336">
        <v>40.28</v>
      </c>
      <c r="I14336">
        <v>1</v>
      </c>
    </row>
    <row r="14337" spans="1:9" x14ac:dyDescent="0.25">
      <c r="A14337">
        <v>2</v>
      </c>
      <c r="B14337">
        <v>4400004713</v>
      </c>
      <c r="C14337">
        <v>279</v>
      </c>
      <c r="D14337">
        <v>15</v>
      </c>
      <c r="E14337">
        <v>1</v>
      </c>
      <c r="F14337">
        <v>3.05</v>
      </c>
      <c r="H14337">
        <v>27.6</v>
      </c>
      <c r="I14337">
        <v>1</v>
      </c>
    </row>
    <row r="14338" spans="1:9" x14ac:dyDescent="0.25">
      <c r="A14338">
        <v>2</v>
      </c>
      <c r="B14338">
        <v>4400004898</v>
      </c>
      <c r="C14338">
        <v>279</v>
      </c>
      <c r="D14338">
        <v>157</v>
      </c>
      <c r="E14338">
        <v>1</v>
      </c>
      <c r="F14338">
        <v>2.5</v>
      </c>
      <c r="G14338" t="s">
        <v>10</v>
      </c>
      <c r="H14338">
        <v>40.28</v>
      </c>
      <c r="I14338">
        <v>1</v>
      </c>
    </row>
    <row r="14339" spans="1:9" x14ac:dyDescent="0.25">
      <c r="A14339">
        <v>2</v>
      </c>
      <c r="B14339">
        <v>7974600016</v>
      </c>
      <c r="C14339">
        <v>279</v>
      </c>
      <c r="D14339">
        <v>17</v>
      </c>
      <c r="E14339">
        <v>1</v>
      </c>
      <c r="F14339">
        <v>1.89</v>
      </c>
      <c r="H14339">
        <v>30.37</v>
      </c>
      <c r="I14339">
        <v>1</v>
      </c>
    </row>
    <row r="14340" spans="1:9" x14ac:dyDescent="0.25">
      <c r="A14340">
        <v>12</v>
      </c>
      <c r="B14340">
        <v>1470001100</v>
      </c>
      <c r="C14340">
        <v>279</v>
      </c>
      <c r="D14340">
        <v>9</v>
      </c>
      <c r="E14340">
        <v>1</v>
      </c>
      <c r="F14340">
        <v>1.79</v>
      </c>
      <c r="H14340">
        <v>30.16</v>
      </c>
      <c r="I14340">
        <v>1</v>
      </c>
    </row>
    <row r="14341" spans="1:9" x14ac:dyDescent="0.25">
      <c r="A14341">
        <v>12</v>
      </c>
      <c r="B14341">
        <v>1470001110</v>
      </c>
      <c r="C14341">
        <v>279</v>
      </c>
      <c r="D14341">
        <v>10</v>
      </c>
      <c r="E14341">
        <v>1</v>
      </c>
      <c r="F14341">
        <v>2.69</v>
      </c>
      <c r="H14341">
        <v>28.77</v>
      </c>
      <c r="I14341">
        <v>1</v>
      </c>
    </row>
    <row r="14342" spans="1:9" x14ac:dyDescent="0.25">
      <c r="A14342">
        <v>12</v>
      </c>
      <c r="B14342">
        <v>3010016584</v>
      </c>
      <c r="C14342">
        <v>279</v>
      </c>
      <c r="D14342">
        <v>25</v>
      </c>
      <c r="E14342">
        <v>1</v>
      </c>
      <c r="F14342">
        <v>2.12</v>
      </c>
      <c r="G14342" t="s">
        <v>9</v>
      </c>
      <c r="H14342">
        <v>22.85</v>
      </c>
      <c r="I14342">
        <v>1</v>
      </c>
    </row>
    <row r="14343" spans="1:9" x14ac:dyDescent="0.25">
      <c r="A14343">
        <v>12</v>
      </c>
      <c r="B14343">
        <v>3010021196</v>
      </c>
      <c r="C14343">
        <v>279</v>
      </c>
      <c r="D14343">
        <v>3</v>
      </c>
      <c r="E14343">
        <v>1</v>
      </c>
      <c r="F14343">
        <v>2.0299999999999998</v>
      </c>
      <c r="G14343" t="s">
        <v>10</v>
      </c>
      <c r="H14343">
        <v>19.88</v>
      </c>
      <c r="I14343">
        <v>1</v>
      </c>
    </row>
    <row r="14344" spans="1:9" x14ac:dyDescent="0.25">
      <c r="A14344">
        <v>12</v>
      </c>
      <c r="B14344">
        <v>3828112263</v>
      </c>
      <c r="C14344">
        <v>279</v>
      </c>
      <c r="D14344">
        <v>70</v>
      </c>
      <c r="E14344">
        <v>1</v>
      </c>
      <c r="F14344">
        <v>0.99</v>
      </c>
      <c r="H14344">
        <v>28.28</v>
      </c>
      <c r="I14344">
        <v>1</v>
      </c>
    </row>
    <row r="14345" spans="1:9" x14ac:dyDescent="0.25">
      <c r="A14345">
        <v>12</v>
      </c>
      <c r="B14345">
        <v>3828112267</v>
      </c>
      <c r="C14345">
        <v>279</v>
      </c>
      <c r="D14345">
        <v>63</v>
      </c>
      <c r="E14345">
        <v>1</v>
      </c>
      <c r="F14345">
        <v>0.99</v>
      </c>
      <c r="H14345">
        <v>28.38</v>
      </c>
      <c r="I14345">
        <v>1</v>
      </c>
    </row>
    <row r="14346" spans="1:9" x14ac:dyDescent="0.25">
      <c r="A14346">
        <v>12</v>
      </c>
      <c r="B14346">
        <v>3828112271</v>
      </c>
      <c r="C14346">
        <v>279</v>
      </c>
      <c r="D14346">
        <v>86</v>
      </c>
      <c r="E14346">
        <v>1</v>
      </c>
      <c r="F14346">
        <v>0.99</v>
      </c>
      <c r="H14346">
        <v>28.28</v>
      </c>
      <c r="I14346">
        <v>1</v>
      </c>
    </row>
    <row r="14347" spans="1:9" x14ac:dyDescent="0.25">
      <c r="A14347">
        <v>12</v>
      </c>
      <c r="B14347">
        <v>3828112277</v>
      </c>
      <c r="C14347">
        <v>279</v>
      </c>
      <c r="D14347">
        <v>21</v>
      </c>
      <c r="E14347">
        <v>1</v>
      </c>
      <c r="F14347">
        <v>1.69</v>
      </c>
      <c r="H14347">
        <v>50.53</v>
      </c>
      <c r="I14347">
        <v>1</v>
      </c>
    </row>
    <row r="14348" spans="1:9" x14ac:dyDescent="0.25">
      <c r="A14348">
        <v>12</v>
      </c>
      <c r="B14348">
        <v>3828112289</v>
      </c>
      <c r="C14348">
        <v>279</v>
      </c>
      <c r="D14348">
        <v>15</v>
      </c>
      <c r="E14348">
        <v>1</v>
      </c>
      <c r="F14348">
        <v>1.99</v>
      </c>
      <c r="G14348" t="s">
        <v>10</v>
      </c>
      <c r="H14348">
        <v>25.97</v>
      </c>
      <c r="I14348">
        <v>1</v>
      </c>
    </row>
    <row r="14349" spans="1:9" x14ac:dyDescent="0.25">
      <c r="A14349">
        <v>12</v>
      </c>
      <c r="B14349">
        <v>3828112409</v>
      </c>
      <c r="C14349">
        <v>279</v>
      </c>
      <c r="D14349">
        <v>77</v>
      </c>
      <c r="E14349">
        <v>1</v>
      </c>
      <c r="F14349">
        <v>0.99</v>
      </c>
      <c r="H14349">
        <v>28.38</v>
      </c>
      <c r="I14349">
        <v>1</v>
      </c>
    </row>
    <row r="14350" spans="1:9" x14ac:dyDescent="0.25">
      <c r="A14350">
        <v>12</v>
      </c>
      <c r="B14350">
        <v>4400000516</v>
      </c>
      <c r="C14350">
        <v>279</v>
      </c>
      <c r="D14350">
        <v>9</v>
      </c>
      <c r="E14350">
        <v>1</v>
      </c>
      <c r="F14350">
        <v>3.05</v>
      </c>
      <c r="H14350">
        <v>27.44</v>
      </c>
      <c r="I14350">
        <v>1</v>
      </c>
    </row>
    <row r="14351" spans="1:9" x14ac:dyDescent="0.25">
      <c r="A14351">
        <v>12</v>
      </c>
      <c r="B14351">
        <v>4400000527</v>
      </c>
      <c r="C14351">
        <v>279</v>
      </c>
      <c r="D14351">
        <v>10</v>
      </c>
      <c r="E14351">
        <v>1</v>
      </c>
      <c r="F14351">
        <v>3.05</v>
      </c>
      <c r="H14351">
        <v>27.44</v>
      </c>
      <c r="I14351">
        <v>1</v>
      </c>
    </row>
    <row r="14352" spans="1:9" x14ac:dyDescent="0.25">
      <c r="A14352">
        <v>12</v>
      </c>
      <c r="B14352">
        <v>4400000551</v>
      </c>
      <c r="C14352">
        <v>279</v>
      </c>
      <c r="D14352">
        <v>559</v>
      </c>
      <c r="E14352">
        <v>1</v>
      </c>
      <c r="F14352">
        <v>2.5</v>
      </c>
      <c r="H14352">
        <v>40.32</v>
      </c>
      <c r="I14352">
        <v>1</v>
      </c>
    </row>
    <row r="14353" spans="1:9" x14ac:dyDescent="0.25">
      <c r="A14353">
        <v>12</v>
      </c>
      <c r="B14353">
        <v>4400000655</v>
      </c>
      <c r="C14353">
        <v>279</v>
      </c>
      <c r="D14353">
        <v>5</v>
      </c>
      <c r="E14353">
        <v>1</v>
      </c>
      <c r="F14353">
        <v>3.39</v>
      </c>
      <c r="H14353">
        <v>34.71</v>
      </c>
      <c r="I14353">
        <v>1</v>
      </c>
    </row>
    <row r="14354" spans="1:9" x14ac:dyDescent="0.25">
      <c r="A14354">
        <v>12</v>
      </c>
      <c r="B14354">
        <v>4400000720</v>
      </c>
      <c r="C14354">
        <v>279</v>
      </c>
      <c r="D14354">
        <v>16</v>
      </c>
      <c r="E14354">
        <v>1</v>
      </c>
      <c r="F14354">
        <v>3.39</v>
      </c>
      <c r="H14354">
        <v>34.64</v>
      </c>
      <c r="I14354">
        <v>1</v>
      </c>
    </row>
    <row r="14355" spans="1:9" x14ac:dyDescent="0.25">
      <c r="A14355">
        <v>12</v>
      </c>
      <c r="B14355">
        <v>4400003721</v>
      </c>
      <c r="C14355">
        <v>279</v>
      </c>
      <c r="D14355">
        <v>6</v>
      </c>
      <c r="E14355">
        <v>1</v>
      </c>
      <c r="F14355">
        <v>2.69</v>
      </c>
      <c r="H14355">
        <v>28.77</v>
      </c>
      <c r="I14355">
        <v>1</v>
      </c>
    </row>
    <row r="14356" spans="1:9" x14ac:dyDescent="0.25">
      <c r="A14356">
        <v>12</v>
      </c>
      <c r="B14356">
        <v>4400003732</v>
      </c>
      <c r="C14356">
        <v>279</v>
      </c>
      <c r="D14356">
        <v>135</v>
      </c>
      <c r="E14356">
        <v>1</v>
      </c>
      <c r="F14356">
        <v>2.5</v>
      </c>
      <c r="G14356" t="s">
        <v>10</v>
      </c>
      <c r="H14356">
        <v>40.28</v>
      </c>
      <c r="I14356">
        <v>1</v>
      </c>
    </row>
    <row r="14357" spans="1:9" x14ac:dyDescent="0.25">
      <c r="A14357">
        <v>12</v>
      </c>
      <c r="B14357">
        <v>4400004713</v>
      </c>
      <c r="C14357">
        <v>279</v>
      </c>
      <c r="D14357">
        <v>24</v>
      </c>
      <c r="E14357">
        <v>1</v>
      </c>
      <c r="F14357">
        <v>3.04</v>
      </c>
      <c r="G14357" t="s">
        <v>10</v>
      </c>
      <c r="H14357">
        <v>27.5</v>
      </c>
      <c r="I14357">
        <v>1</v>
      </c>
    </row>
    <row r="14358" spans="1:9" x14ac:dyDescent="0.25">
      <c r="A14358">
        <v>12</v>
      </c>
      <c r="B14358">
        <v>4400004898</v>
      </c>
      <c r="C14358">
        <v>279</v>
      </c>
      <c r="D14358">
        <v>271</v>
      </c>
      <c r="E14358">
        <v>1</v>
      </c>
      <c r="F14358">
        <v>2.5</v>
      </c>
      <c r="H14358">
        <v>40.32</v>
      </c>
      <c r="I14358">
        <v>1</v>
      </c>
    </row>
    <row r="14359" spans="1:9" x14ac:dyDescent="0.25">
      <c r="A14359">
        <v>12</v>
      </c>
      <c r="B14359">
        <v>7974600016</v>
      </c>
      <c r="C14359">
        <v>279</v>
      </c>
      <c r="D14359">
        <v>18</v>
      </c>
      <c r="E14359">
        <v>1</v>
      </c>
      <c r="F14359">
        <v>1.89</v>
      </c>
      <c r="H14359">
        <v>30.37</v>
      </c>
      <c r="I14359">
        <v>1</v>
      </c>
    </row>
    <row r="14360" spans="1:9" x14ac:dyDescent="0.25">
      <c r="A14360">
        <v>75</v>
      </c>
      <c r="B14360">
        <v>1470001100</v>
      </c>
      <c r="C14360">
        <v>279</v>
      </c>
      <c r="D14360">
        <v>2</v>
      </c>
      <c r="E14360">
        <v>1</v>
      </c>
      <c r="F14360">
        <v>1.79</v>
      </c>
      <c r="H14360">
        <v>30.16</v>
      </c>
      <c r="I14360">
        <v>1</v>
      </c>
    </row>
    <row r="14361" spans="1:9" x14ac:dyDescent="0.25">
      <c r="A14361">
        <v>75</v>
      </c>
      <c r="B14361">
        <v>1470001110</v>
      </c>
      <c r="C14361">
        <v>279</v>
      </c>
      <c r="D14361">
        <v>12</v>
      </c>
      <c r="E14361">
        <v>1</v>
      </c>
      <c r="F14361">
        <v>2.69</v>
      </c>
      <c r="H14361">
        <v>28.77</v>
      </c>
      <c r="I14361">
        <v>1</v>
      </c>
    </row>
    <row r="14362" spans="1:9" x14ac:dyDescent="0.25">
      <c r="A14362">
        <v>75</v>
      </c>
      <c r="B14362">
        <v>3010016584</v>
      </c>
      <c r="C14362">
        <v>279</v>
      </c>
      <c r="D14362">
        <v>14</v>
      </c>
      <c r="E14362">
        <v>1</v>
      </c>
      <c r="F14362">
        <v>1.89</v>
      </c>
      <c r="G14362" t="s">
        <v>9</v>
      </c>
      <c r="H14362">
        <v>18.73</v>
      </c>
      <c r="I14362">
        <v>1</v>
      </c>
    </row>
    <row r="14363" spans="1:9" x14ac:dyDescent="0.25">
      <c r="A14363">
        <v>75</v>
      </c>
      <c r="B14363">
        <v>3010021196</v>
      </c>
      <c r="C14363">
        <v>279</v>
      </c>
      <c r="D14363">
        <v>4</v>
      </c>
      <c r="E14363">
        <v>1</v>
      </c>
      <c r="F14363">
        <v>3.05</v>
      </c>
      <c r="H14363">
        <v>48.59</v>
      </c>
      <c r="I14363">
        <v>1</v>
      </c>
    </row>
    <row r="14364" spans="1:9" x14ac:dyDescent="0.25">
      <c r="A14364">
        <v>75</v>
      </c>
      <c r="B14364">
        <v>3828112263</v>
      </c>
      <c r="C14364">
        <v>279</v>
      </c>
      <c r="D14364">
        <v>16</v>
      </c>
      <c r="E14364">
        <v>1</v>
      </c>
      <c r="F14364">
        <v>0.99</v>
      </c>
      <c r="H14364">
        <v>28.28</v>
      </c>
      <c r="I14364">
        <v>1</v>
      </c>
    </row>
    <row r="14365" spans="1:9" x14ac:dyDescent="0.25">
      <c r="A14365">
        <v>75</v>
      </c>
      <c r="B14365">
        <v>3828112267</v>
      </c>
      <c r="C14365">
        <v>279</v>
      </c>
      <c r="D14365">
        <v>14</v>
      </c>
      <c r="E14365">
        <v>1</v>
      </c>
      <c r="F14365">
        <v>0.99</v>
      </c>
      <c r="H14365">
        <v>28.38</v>
      </c>
      <c r="I14365">
        <v>1</v>
      </c>
    </row>
    <row r="14366" spans="1:9" x14ac:dyDescent="0.25">
      <c r="A14366">
        <v>75</v>
      </c>
      <c r="B14366">
        <v>3828112271</v>
      </c>
      <c r="C14366">
        <v>279</v>
      </c>
      <c r="D14366">
        <v>8</v>
      </c>
      <c r="E14366">
        <v>1</v>
      </c>
      <c r="F14366">
        <v>0.99</v>
      </c>
      <c r="H14366">
        <v>28.28</v>
      </c>
      <c r="I14366">
        <v>1</v>
      </c>
    </row>
    <row r="14367" spans="1:9" x14ac:dyDescent="0.25">
      <c r="A14367">
        <v>75</v>
      </c>
      <c r="B14367">
        <v>3828112277</v>
      </c>
      <c r="C14367">
        <v>279</v>
      </c>
      <c r="D14367">
        <v>12</v>
      </c>
      <c r="E14367">
        <v>1</v>
      </c>
      <c r="F14367">
        <v>1.69</v>
      </c>
      <c r="H14367">
        <v>50.56</v>
      </c>
      <c r="I14367">
        <v>1</v>
      </c>
    </row>
    <row r="14368" spans="1:9" x14ac:dyDescent="0.25">
      <c r="A14368">
        <v>75</v>
      </c>
      <c r="B14368">
        <v>3828112289</v>
      </c>
      <c r="C14368">
        <v>279</v>
      </c>
      <c r="D14368">
        <v>4</v>
      </c>
      <c r="E14368">
        <v>1</v>
      </c>
      <c r="F14368">
        <v>1.99</v>
      </c>
      <c r="G14368" t="s">
        <v>10</v>
      </c>
      <c r="H14368">
        <v>26.1</v>
      </c>
      <c r="I14368">
        <v>1</v>
      </c>
    </row>
    <row r="14369" spans="1:9" x14ac:dyDescent="0.25">
      <c r="A14369">
        <v>75</v>
      </c>
      <c r="B14369">
        <v>3828112409</v>
      </c>
      <c r="C14369">
        <v>279</v>
      </c>
      <c r="D14369">
        <v>13</v>
      </c>
      <c r="E14369">
        <v>1</v>
      </c>
      <c r="F14369">
        <v>0.99</v>
      </c>
      <c r="H14369">
        <v>28.38</v>
      </c>
      <c r="I14369">
        <v>1</v>
      </c>
    </row>
    <row r="14370" spans="1:9" x14ac:dyDescent="0.25">
      <c r="A14370">
        <v>75</v>
      </c>
      <c r="B14370">
        <v>4400000516</v>
      </c>
      <c r="C14370">
        <v>279</v>
      </c>
      <c r="D14370">
        <v>6</v>
      </c>
      <c r="E14370">
        <v>1</v>
      </c>
      <c r="F14370">
        <v>3.05</v>
      </c>
      <c r="H14370">
        <v>27.44</v>
      </c>
      <c r="I14370">
        <v>1</v>
      </c>
    </row>
    <row r="14371" spans="1:9" x14ac:dyDescent="0.25">
      <c r="A14371">
        <v>75</v>
      </c>
      <c r="B14371">
        <v>4400000527</v>
      </c>
      <c r="C14371">
        <v>279</v>
      </c>
      <c r="D14371">
        <v>12</v>
      </c>
      <c r="E14371">
        <v>1</v>
      </c>
      <c r="F14371">
        <v>3.05</v>
      </c>
      <c r="H14371">
        <v>27.44</v>
      </c>
      <c r="I14371">
        <v>1</v>
      </c>
    </row>
    <row r="14372" spans="1:9" x14ac:dyDescent="0.25">
      <c r="A14372">
        <v>75</v>
      </c>
      <c r="B14372">
        <v>4400000551</v>
      </c>
      <c r="C14372">
        <v>279</v>
      </c>
      <c r="D14372">
        <v>395</v>
      </c>
      <c r="E14372">
        <v>1</v>
      </c>
      <c r="F14372">
        <v>2.5</v>
      </c>
      <c r="H14372">
        <v>40.33</v>
      </c>
      <c r="I14372">
        <v>1</v>
      </c>
    </row>
    <row r="14373" spans="1:9" x14ac:dyDescent="0.25">
      <c r="A14373">
        <v>75</v>
      </c>
      <c r="B14373">
        <v>4400000655</v>
      </c>
      <c r="C14373">
        <v>279</v>
      </c>
      <c r="D14373">
        <v>0</v>
      </c>
      <c r="E14373">
        <v>1</v>
      </c>
      <c r="F14373">
        <v>0</v>
      </c>
      <c r="H14373">
        <v>0</v>
      </c>
      <c r="I14373">
        <v>1</v>
      </c>
    </row>
    <row r="14374" spans="1:9" x14ac:dyDescent="0.25">
      <c r="A14374">
        <v>75</v>
      </c>
      <c r="B14374">
        <v>4400000720</v>
      </c>
      <c r="C14374">
        <v>279</v>
      </c>
      <c r="D14374">
        <v>8</v>
      </c>
      <c r="E14374">
        <v>1</v>
      </c>
      <c r="F14374">
        <v>3.39</v>
      </c>
      <c r="H14374">
        <v>35.020000000000003</v>
      </c>
      <c r="I14374">
        <v>1</v>
      </c>
    </row>
    <row r="14375" spans="1:9" x14ac:dyDescent="0.25">
      <c r="A14375">
        <v>75</v>
      </c>
      <c r="B14375">
        <v>4400003721</v>
      </c>
      <c r="C14375">
        <v>279</v>
      </c>
      <c r="D14375">
        <v>7</v>
      </c>
      <c r="E14375">
        <v>1</v>
      </c>
      <c r="F14375">
        <v>2.69</v>
      </c>
      <c r="H14375">
        <v>28.77</v>
      </c>
      <c r="I14375">
        <v>1</v>
      </c>
    </row>
    <row r="14376" spans="1:9" x14ac:dyDescent="0.25">
      <c r="A14376">
        <v>75</v>
      </c>
      <c r="B14376">
        <v>4400003732</v>
      </c>
      <c r="C14376">
        <v>279</v>
      </c>
      <c r="D14376">
        <v>139</v>
      </c>
      <c r="E14376">
        <v>1</v>
      </c>
      <c r="F14376">
        <v>2.5</v>
      </c>
      <c r="H14376">
        <v>40.44</v>
      </c>
      <c r="I14376">
        <v>1</v>
      </c>
    </row>
    <row r="14377" spans="1:9" x14ac:dyDescent="0.25">
      <c r="A14377">
        <v>75</v>
      </c>
      <c r="B14377">
        <v>4400004713</v>
      </c>
      <c r="C14377">
        <v>279</v>
      </c>
      <c r="D14377">
        <v>13</v>
      </c>
      <c r="E14377">
        <v>1</v>
      </c>
      <c r="F14377">
        <v>3.05</v>
      </c>
      <c r="H14377">
        <v>27.6</v>
      </c>
      <c r="I14377">
        <v>1</v>
      </c>
    </row>
    <row r="14378" spans="1:9" x14ac:dyDescent="0.25">
      <c r="A14378">
        <v>75</v>
      </c>
      <c r="B14378">
        <v>4400004898</v>
      </c>
      <c r="C14378">
        <v>279</v>
      </c>
      <c r="D14378">
        <v>251</v>
      </c>
      <c r="E14378">
        <v>1</v>
      </c>
      <c r="F14378">
        <v>2.5</v>
      </c>
      <c r="H14378">
        <v>40.369999999999997</v>
      </c>
      <c r="I14378">
        <v>1</v>
      </c>
    </row>
    <row r="14379" spans="1:9" x14ac:dyDescent="0.25">
      <c r="A14379">
        <v>75</v>
      </c>
      <c r="B14379">
        <v>7974600016</v>
      </c>
      <c r="C14379">
        <v>279</v>
      </c>
      <c r="D14379">
        <v>16</v>
      </c>
      <c r="E14379">
        <v>1</v>
      </c>
      <c r="F14379">
        <v>1.89</v>
      </c>
      <c r="H14379">
        <v>30.37</v>
      </c>
      <c r="I14379">
        <v>1</v>
      </c>
    </row>
    <row r="14380" spans="1:9" x14ac:dyDescent="0.25">
      <c r="A14380">
        <v>100</v>
      </c>
      <c r="B14380">
        <v>1470001100</v>
      </c>
      <c r="C14380">
        <v>279</v>
      </c>
      <c r="D14380">
        <v>18</v>
      </c>
      <c r="E14380">
        <v>1</v>
      </c>
      <c r="F14380">
        <v>1.79</v>
      </c>
      <c r="H14380">
        <v>30.16</v>
      </c>
      <c r="I14380">
        <v>1</v>
      </c>
    </row>
    <row r="14381" spans="1:9" x14ac:dyDescent="0.25">
      <c r="A14381">
        <v>100</v>
      </c>
      <c r="B14381">
        <v>1470001110</v>
      </c>
      <c r="C14381">
        <v>279</v>
      </c>
      <c r="D14381">
        <v>20</v>
      </c>
      <c r="E14381">
        <v>1</v>
      </c>
      <c r="F14381">
        <v>2.69</v>
      </c>
      <c r="H14381">
        <v>28.77</v>
      </c>
      <c r="I14381">
        <v>1</v>
      </c>
    </row>
    <row r="14382" spans="1:9" x14ac:dyDescent="0.25">
      <c r="A14382">
        <v>100</v>
      </c>
      <c r="B14382">
        <v>3010016584</v>
      </c>
      <c r="C14382">
        <v>279</v>
      </c>
      <c r="D14382">
        <v>0</v>
      </c>
      <c r="E14382">
        <v>1</v>
      </c>
      <c r="F14382">
        <v>0</v>
      </c>
      <c r="H14382">
        <v>0</v>
      </c>
      <c r="I14382">
        <v>1</v>
      </c>
    </row>
    <row r="14383" spans="1:9" x14ac:dyDescent="0.25">
      <c r="A14383">
        <v>100</v>
      </c>
      <c r="B14383">
        <v>3010021196</v>
      </c>
      <c r="C14383">
        <v>279</v>
      </c>
      <c r="D14383">
        <v>5</v>
      </c>
      <c r="E14383">
        <v>1</v>
      </c>
      <c r="F14383">
        <v>2.74</v>
      </c>
      <c r="H14383">
        <v>38.94</v>
      </c>
      <c r="I14383">
        <v>1</v>
      </c>
    </row>
    <row r="14384" spans="1:9" x14ac:dyDescent="0.25">
      <c r="A14384">
        <v>100</v>
      </c>
      <c r="B14384">
        <v>3828112263</v>
      </c>
      <c r="C14384">
        <v>279</v>
      </c>
      <c r="D14384">
        <v>21</v>
      </c>
      <c r="E14384">
        <v>1</v>
      </c>
      <c r="F14384">
        <v>0.99</v>
      </c>
      <c r="H14384">
        <v>28.28</v>
      </c>
      <c r="I14384">
        <v>1</v>
      </c>
    </row>
    <row r="14385" spans="1:9" x14ac:dyDescent="0.25">
      <c r="A14385">
        <v>100</v>
      </c>
      <c r="B14385">
        <v>3828112267</v>
      </c>
      <c r="C14385">
        <v>279</v>
      </c>
      <c r="D14385">
        <v>12</v>
      </c>
      <c r="E14385">
        <v>1</v>
      </c>
      <c r="F14385">
        <v>0.99</v>
      </c>
      <c r="H14385">
        <v>28.38</v>
      </c>
      <c r="I14385">
        <v>1</v>
      </c>
    </row>
    <row r="14386" spans="1:9" x14ac:dyDescent="0.25">
      <c r="A14386">
        <v>100</v>
      </c>
      <c r="B14386">
        <v>3828112271</v>
      </c>
      <c r="C14386">
        <v>279</v>
      </c>
      <c r="D14386">
        <v>18</v>
      </c>
      <c r="E14386">
        <v>1</v>
      </c>
      <c r="F14386">
        <v>0.99</v>
      </c>
      <c r="H14386">
        <v>28.28</v>
      </c>
      <c r="I14386">
        <v>1</v>
      </c>
    </row>
    <row r="14387" spans="1:9" x14ac:dyDescent="0.25">
      <c r="A14387">
        <v>100</v>
      </c>
      <c r="B14387">
        <v>3828112277</v>
      </c>
      <c r="C14387">
        <v>279</v>
      </c>
      <c r="D14387">
        <v>24</v>
      </c>
      <c r="E14387">
        <v>1</v>
      </c>
      <c r="F14387">
        <v>1.69</v>
      </c>
      <c r="H14387">
        <v>50.5</v>
      </c>
      <c r="I14387">
        <v>1</v>
      </c>
    </row>
    <row r="14388" spans="1:9" x14ac:dyDescent="0.25">
      <c r="A14388">
        <v>100</v>
      </c>
      <c r="B14388">
        <v>3828112289</v>
      </c>
      <c r="C14388">
        <v>279</v>
      </c>
      <c r="D14388">
        <v>8</v>
      </c>
      <c r="E14388">
        <v>1</v>
      </c>
      <c r="F14388">
        <v>1.99</v>
      </c>
      <c r="G14388" t="s">
        <v>10</v>
      </c>
      <c r="H14388">
        <v>25.87</v>
      </c>
      <c r="I14388">
        <v>1</v>
      </c>
    </row>
    <row r="14389" spans="1:9" x14ac:dyDescent="0.25">
      <c r="A14389">
        <v>100</v>
      </c>
      <c r="B14389">
        <v>3828112409</v>
      </c>
      <c r="C14389">
        <v>279</v>
      </c>
      <c r="D14389">
        <v>21</v>
      </c>
      <c r="E14389">
        <v>1</v>
      </c>
      <c r="F14389">
        <v>0.99</v>
      </c>
      <c r="H14389">
        <v>28.38</v>
      </c>
      <c r="I14389">
        <v>1</v>
      </c>
    </row>
    <row r="14390" spans="1:9" x14ac:dyDescent="0.25">
      <c r="A14390">
        <v>100</v>
      </c>
      <c r="B14390">
        <v>4400000516</v>
      </c>
      <c r="C14390">
        <v>279</v>
      </c>
      <c r="D14390">
        <v>12</v>
      </c>
      <c r="E14390">
        <v>1</v>
      </c>
      <c r="F14390">
        <v>3.05</v>
      </c>
      <c r="H14390">
        <v>27.44</v>
      </c>
      <c r="I14390">
        <v>1</v>
      </c>
    </row>
    <row r="14391" spans="1:9" x14ac:dyDescent="0.25">
      <c r="A14391">
        <v>100</v>
      </c>
      <c r="B14391">
        <v>4400000527</v>
      </c>
      <c r="C14391">
        <v>279</v>
      </c>
      <c r="D14391">
        <v>16</v>
      </c>
      <c r="E14391">
        <v>1</v>
      </c>
      <c r="F14391">
        <v>3.05</v>
      </c>
      <c r="H14391">
        <v>27.44</v>
      </c>
      <c r="I14391">
        <v>1</v>
      </c>
    </row>
    <row r="14392" spans="1:9" x14ac:dyDescent="0.25">
      <c r="A14392">
        <v>100</v>
      </c>
      <c r="B14392">
        <v>4400000551</v>
      </c>
      <c r="C14392">
        <v>279</v>
      </c>
      <c r="D14392">
        <v>1651</v>
      </c>
      <c r="E14392">
        <v>1</v>
      </c>
      <c r="F14392">
        <v>2.4900000000000002</v>
      </c>
      <c r="H14392">
        <v>40.22</v>
      </c>
      <c r="I14392">
        <v>1</v>
      </c>
    </row>
    <row r="14393" spans="1:9" x14ac:dyDescent="0.25">
      <c r="A14393">
        <v>100</v>
      </c>
      <c r="B14393">
        <v>4400000655</v>
      </c>
      <c r="C14393">
        <v>279</v>
      </c>
      <c r="D14393">
        <v>7</v>
      </c>
      <c r="E14393">
        <v>1</v>
      </c>
      <c r="F14393">
        <v>3.39</v>
      </c>
      <c r="H14393">
        <v>35.25</v>
      </c>
      <c r="I14393">
        <v>1</v>
      </c>
    </row>
    <row r="14394" spans="1:9" x14ac:dyDescent="0.25">
      <c r="A14394">
        <v>100</v>
      </c>
      <c r="B14394">
        <v>4400000720</v>
      </c>
      <c r="C14394">
        <v>279</v>
      </c>
      <c r="D14394">
        <v>39</v>
      </c>
      <c r="E14394">
        <v>1</v>
      </c>
      <c r="F14394">
        <v>3.39</v>
      </c>
      <c r="H14394">
        <v>34.75</v>
      </c>
      <c r="I14394">
        <v>1</v>
      </c>
    </row>
    <row r="14395" spans="1:9" x14ac:dyDescent="0.25">
      <c r="A14395">
        <v>100</v>
      </c>
      <c r="B14395">
        <v>4400003721</v>
      </c>
      <c r="C14395">
        <v>279</v>
      </c>
      <c r="D14395">
        <v>12</v>
      </c>
      <c r="E14395">
        <v>1</v>
      </c>
      <c r="F14395">
        <v>2.69</v>
      </c>
      <c r="H14395">
        <v>28.77</v>
      </c>
      <c r="I14395">
        <v>1</v>
      </c>
    </row>
    <row r="14396" spans="1:9" x14ac:dyDescent="0.25">
      <c r="A14396">
        <v>100</v>
      </c>
      <c r="B14396">
        <v>4400003732</v>
      </c>
      <c r="C14396">
        <v>279</v>
      </c>
      <c r="D14396">
        <v>298</v>
      </c>
      <c r="E14396">
        <v>1</v>
      </c>
      <c r="F14396">
        <v>2.4900000000000002</v>
      </c>
      <c r="G14396" t="s">
        <v>10</v>
      </c>
      <c r="H14396">
        <v>40.15</v>
      </c>
      <c r="I14396">
        <v>1</v>
      </c>
    </row>
    <row r="14397" spans="1:9" x14ac:dyDescent="0.25">
      <c r="A14397">
        <v>100</v>
      </c>
      <c r="B14397">
        <v>4400004713</v>
      </c>
      <c r="C14397">
        <v>279</v>
      </c>
      <c r="D14397">
        <v>14</v>
      </c>
      <c r="E14397">
        <v>1</v>
      </c>
      <c r="F14397">
        <v>3.05</v>
      </c>
      <c r="H14397">
        <v>27.6</v>
      </c>
      <c r="I14397">
        <v>1</v>
      </c>
    </row>
    <row r="14398" spans="1:9" x14ac:dyDescent="0.25">
      <c r="A14398">
        <v>100</v>
      </c>
      <c r="B14398">
        <v>4400004898</v>
      </c>
      <c r="C14398">
        <v>279</v>
      </c>
      <c r="D14398">
        <v>178</v>
      </c>
      <c r="E14398">
        <v>1</v>
      </c>
      <c r="F14398">
        <v>2.5</v>
      </c>
      <c r="H14398">
        <v>40.409999999999997</v>
      </c>
      <c r="I14398">
        <v>1</v>
      </c>
    </row>
    <row r="14399" spans="1:9" x14ac:dyDescent="0.25">
      <c r="A14399">
        <v>100</v>
      </c>
      <c r="B14399">
        <v>7974600016</v>
      </c>
      <c r="C14399">
        <v>279</v>
      </c>
      <c r="D14399">
        <v>0</v>
      </c>
      <c r="E14399">
        <v>1</v>
      </c>
      <c r="F14399">
        <v>0</v>
      </c>
      <c r="H14399">
        <v>0</v>
      </c>
      <c r="I14399">
        <v>1</v>
      </c>
    </row>
    <row r="14400" spans="1:9" x14ac:dyDescent="0.25">
      <c r="A14400">
        <v>2</v>
      </c>
      <c r="B14400">
        <v>1470001100</v>
      </c>
      <c r="C14400">
        <v>280</v>
      </c>
      <c r="D14400">
        <v>5</v>
      </c>
      <c r="E14400">
        <v>1</v>
      </c>
      <c r="F14400">
        <v>1.79</v>
      </c>
      <c r="H14400">
        <v>30.16</v>
      </c>
      <c r="I14400">
        <v>1</v>
      </c>
    </row>
    <row r="14401" spans="1:9" x14ac:dyDescent="0.25">
      <c r="A14401">
        <v>2</v>
      </c>
      <c r="B14401">
        <v>1470001110</v>
      </c>
      <c r="C14401">
        <v>280</v>
      </c>
      <c r="D14401">
        <v>7</v>
      </c>
      <c r="E14401">
        <v>1</v>
      </c>
      <c r="F14401">
        <v>2.69</v>
      </c>
      <c r="H14401">
        <v>43.64</v>
      </c>
      <c r="I14401">
        <v>1</v>
      </c>
    </row>
    <row r="14402" spans="1:9" x14ac:dyDescent="0.25">
      <c r="A14402">
        <v>2</v>
      </c>
      <c r="B14402">
        <v>3010016584</v>
      </c>
      <c r="C14402">
        <v>280</v>
      </c>
      <c r="D14402">
        <v>1</v>
      </c>
      <c r="E14402">
        <v>1</v>
      </c>
      <c r="F14402">
        <v>3.05</v>
      </c>
      <c r="H14402">
        <v>27.44</v>
      </c>
      <c r="I14402">
        <v>1</v>
      </c>
    </row>
    <row r="14403" spans="1:9" x14ac:dyDescent="0.25">
      <c r="A14403">
        <v>2</v>
      </c>
      <c r="B14403">
        <v>3010021196</v>
      </c>
      <c r="C14403">
        <v>280</v>
      </c>
      <c r="D14403">
        <v>2</v>
      </c>
      <c r="E14403">
        <v>1</v>
      </c>
      <c r="F14403">
        <v>3.05</v>
      </c>
      <c r="H14403">
        <v>27.44</v>
      </c>
      <c r="I14403">
        <v>1</v>
      </c>
    </row>
    <row r="14404" spans="1:9" x14ac:dyDescent="0.25">
      <c r="A14404">
        <v>2</v>
      </c>
      <c r="B14404">
        <v>3828112263</v>
      </c>
      <c r="C14404">
        <v>280</v>
      </c>
      <c r="D14404">
        <v>7</v>
      </c>
      <c r="E14404">
        <v>1</v>
      </c>
      <c r="F14404">
        <v>0.99</v>
      </c>
      <c r="H14404">
        <v>28.28</v>
      </c>
      <c r="I14404">
        <v>1</v>
      </c>
    </row>
    <row r="14405" spans="1:9" x14ac:dyDescent="0.25">
      <c r="A14405">
        <v>2</v>
      </c>
      <c r="B14405">
        <v>3828112267</v>
      </c>
      <c r="C14405">
        <v>280</v>
      </c>
      <c r="D14405">
        <v>8</v>
      </c>
      <c r="E14405">
        <v>1</v>
      </c>
      <c r="F14405">
        <v>0.99</v>
      </c>
      <c r="H14405">
        <v>28.38</v>
      </c>
      <c r="I14405">
        <v>1</v>
      </c>
    </row>
    <row r="14406" spans="1:9" x14ac:dyDescent="0.25">
      <c r="A14406">
        <v>2</v>
      </c>
      <c r="B14406">
        <v>3828112271</v>
      </c>
      <c r="C14406">
        <v>280</v>
      </c>
      <c r="D14406">
        <v>4</v>
      </c>
      <c r="E14406">
        <v>1</v>
      </c>
      <c r="F14406">
        <v>0.99</v>
      </c>
      <c r="H14406">
        <v>28.38</v>
      </c>
      <c r="I14406">
        <v>1</v>
      </c>
    </row>
    <row r="14407" spans="1:9" x14ac:dyDescent="0.25">
      <c r="A14407">
        <v>2</v>
      </c>
      <c r="B14407">
        <v>3828112277</v>
      </c>
      <c r="C14407">
        <v>280</v>
      </c>
      <c r="D14407">
        <v>15</v>
      </c>
      <c r="E14407">
        <v>1</v>
      </c>
      <c r="F14407">
        <v>1.69</v>
      </c>
      <c r="H14407">
        <v>50.7</v>
      </c>
      <c r="I14407">
        <v>1</v>
      </c>
    </row>
    <row r="14408" spans="1:9" x14ac:dyDescent="0.25">
      <c r="A14408">
        <v>2</v>
      </c>
      <c r="B14408">
        <v>3828112289</v>
      </c>
      <c r="C14408">
        <v>280</v>
      </c>
      <c r="D14408">
        <v>4</v>
      </c>
      <c r="E14408">
        <v>1</v>
      </c>
      <c r="F14408">
        <v>2.4900000000000002</v>
      </c>
      <c r="H14408">
        <v>43.97</v>
      </c>
      <c r="I14408">
        <v>1</v>
      </c>
    </row>
    <row r="14409" spans="1:9" x14ac:dyDescent="0.25">
      <c r="A14409">
        <v>2</v>
      </c>
      <c r="B14409">
        <v>3828112409</v>
      </c>
      <c r="C14409">
        <v>280</v>
      </c>
      <c r="D14409">
        <v>6</v>
      </c>
      <c r="E14409">
        <v>1</v>
      </c>
      <c r="F14409">
        <v>0.99</v>
      </c>
      <c r="H14409">
        <v>28.68</v>
      </c>
      <c r="I14409">
        <v>1</v>
      </c>
    </row>
    <row r="14410" spans="1:9" x14ac:dyDescent="0.25">
      <c r="A14410">
        <v>2</v>
      </c>
      <c r="B14410">
        <v>4400000516</v>
      </c>
      <c r="C14410">
        <v>280</v>
      </c>
      <c r="D14410">
        <v>8</v>
      </c>
      <c r="E14410">
        <v>1</v>
      </c>
      <c r="F14410">
        <v>3.05</v>
      </c>
      <c r="H14410">
        <v>33.340000000000003</v>
      </c>
      <c r="I14410">
        <v>1</v>
      </c>
    </row>
    <row r="14411" spans="1:9" x14ac:dyDescent="0.25">
      <c r="A14411">
        <v>2</v>
      </c>
      <c r="B14411">
        <v>4400000527</v>
      </c>
      <c r="C14411">
        <v>280</v>
      </c>
      <c r="D14411">
        <v>7</v>
      </c>
      <c r="E14411">
        <v>1</v>
      </c>
      <c r="F14411">
        <v>3.05</v>
      </c>
      <c r="H14411">
        <v>27.44</v>
      </c>
      <c r="I14411">
        <v>1</v>
      </c>
    </row>
    <row r="14412" spans="1:9" x14ac:dyDescent="0.25">
      <c r="A14412">
        <v>2</v>
      </c>
      <c r="B14412">
        <v>4400000551</v>
      </c>
      <c r="C14412">
        <v>280</v>
      </c>
      <c r="D14412">
        <v>16</v>
      </c>
      <c r="E14412">
        <v>1</v>
      </c>
      <c r="F14412">
        <v>2.99</v>
      </c>
      <c r="H14412">
        <v>25.98</v>
      </c>
      <c r="I14412">
        <v>1</v>
      </c>
    </row>
    <row r="14413" spans="1:9" x14ac:dyDescent="0.25">
      <c r="A14413">
        <v>2</v>
      </c>
      <c r="B14413">
        <v>4400000655</v>
      </c>
      <c r="C14413">
        <v>280</v>
      </c>
      <c r="D14413">
        <v>2</v>
      </c>
      <c r="E14413">
        <v>1</v>
      </c>
      <c r="F14413">
        <v>3.39</v>
      </c>
      <c r="H14413">
        <v>28.17</v>
      </c>
      <c r="I14413">
        <v>1</v>
      </c>
    </row>
    <row r="14414" spans="1:9" x14ac:dyDescent="0.25">
      <c r="A14414">
        <v>2</v>
      </c>
      <c r="B14414">
        <v>4400000720</v>
      </c>
      <c r="C14414">
        <v>280</v>
      </c>
      <c r="D14414">
        <v>11</v>
      </c>
      <c r="E14414">
        <v>1</v>
      </c>
      <c r="F14414">
        <v>3.39</v>
      </c>
      <c r="H14414">
        <v>28.17</v>
      </c>
      <c r="I14414">
        <v>1</v>
      </c>
    </row>
    <row r="14415" spans="1:9" x14ac:dyDescent="0.25">
      <c r="A14415">
        <v>2</v>
      </c>
      <c r="B14415">
        <v>4400003721</v>
      </c>
      <c r="C14415">
        <v>280</v>
      </c>
      <c r="D14415">
        <v>21</v>
      </c>
      <c r="E14415">
        <v>1</v>
      </c>
      <c r="F14415">
        <v>2.69</v>
      </c>
      <c r="H14415">
        <v>33.229999999999997</v>
      </c>
      <c r="I14415">
        <v>1</v>
      </c>
    </row>
    <row r="14416" spans="1:9" x14ac:dyDescent="0.25">
      <c r="A14416">
        <v>2</v>
      </c>
      <c r="B14416">
        <v>4400003732</v>
      </c>
      <c r="C14416">
        <v>280</v>
      </c>
      <c r="D14416">
        <v>4</v>
      </c>
      <c r="E14416">
        <v>1</v>
      </c>
      <c r="F14416">
        <v>2.99</v>
      </c>
      <c r="H14416">
        <v>25.98</v>
      </c>
      <c r="I14416">
        <v>1</v>
      </c>
    </row>
    <row r="14417" spans="1:9" x14ac:dyDescent="0.25">
      <c r="A14417">
        <v>2</v>
      </c>
      <c r="B14417">
        <v>4400004713</v>
      </c>
      <c r="C14417">
        <v>280</v>
      </c>
      <c r="D14417">
        <v>11</v>
      </c>
      <c r="E14417">
        <v>1</v>
      </c>
      <c r="F14417">
        <v>3.05</v>
      </c>
      <c r="H14417">
        <v>27.6</v>
      </c>
      <c r="I14417">
        <v>1</v>
      </c>
    </row>
    <row r="14418" spans="1:9" x14ac:dyDescent="0.25">
      <c r="A14418">
        <v>2</v>
      </c>
      <c r="B14418">
        <v>4400004898</v>
      </c>
      <c r="C14418">
        <v>280</v>
      </c>
      <c r="D14418">
        <v>5</v>
      </c>
      <c r="E14418">
        <v>1</v>
      </c>
      <c r="F14418">
        <v>2.99</v>
      </c>
      <c r="H14418">
        <v>25.98</v>
      </c>
      <c r="I14418">
        <v>1</v>
      </c>
    </row>
    <row r="14419" spans="1:9" x14ac:dyDescent="0.25">
      <c r="A14419">
        <v>2</v>
      </c>
      <c r="B14419">
        <v>7974600016</v>
      </c>
      <c r="C14419">
        <v>280</v>
      </c>
      <c r="D14419">
        <v>11</v>
      </c>
      <c r="E14419">
        <v>1</v>
      </c>
      <c r="F14419">
        <v>1.89</v>
      </c>
      <c r="H14419">
        <v>30.37</v>
      </c>
      <c r="I14419">
        <v>1</v>
      </c>
    </row>
    <row r="14420" spans="1:9" x14ac:dyDescent="0.25">
      <c r="A14420">
        <v>12</v>
      </c>
      <c r="B14420">
        <v>1470001100</v>
      </c>
      <c r="C14420">
        <v>280</v>
      </c>
      <c r="D14420">
        <v>8</v>
      </c>
      <c r="E14420">
        <v>1</v>
      </c>
      <c r="F14420">
        <v>1.79</v>
      </c>
      <c r="H14420">
        <v>30.16</v>
      </c>
      <c r="I14420">
        <v>1</v>
      </c>
    </row>
    <row r="14421" spans="1:9" x14ac:dyDescent="0.25">
      <c r="A14421">
        <v>12</v>
      </c>
      <c r="B14421">
        <v>1470001110</v>
      </c>
      <c r="C14421">
        <v>280</v>
      </c>
      <c r="D14421">
        <v>9</v>
      </c>
      <c r="E14421">
        <v>1</v>
      </c>
      <c r="F14421">
        <v>2.69</v>
      </c>
      <c r="H14421">
        <v>43.64</v>
      </c>
      <c r="I14421">
        <v>1</v>
      </c>
    </row>
    <row r="14422" spans="1:9" x14ac:dyDescent="0.25">
      <c r="A14422">
        <v>12</v>
      </c>
      <c r="B14422">
        <v>3010016584</v>
      </c>
      <c r="C14422">
        <v>280</v>
      </c>
      <c r="D14422">
        <v>5</v>
      </c>
      <c r="E14422">
        <v>1</v>
      </c>
      <c r="F14422">
        <v>3.05</v>
      </c>
      <c r="H14422">
        <v>27.44</v>
      </c>
      <c r="I14422">
        <v>1</v>
      </c>
    </row>
    <row r="14423" spans="1:9" x14ac:dyDescent="0.25">
      <c r="A14423">
        <v>12</v>
      </c>
      <c r="B14423">
        <v>3010021196</v>
      </c>
      <c r="C14423">
        <v>280</v>
      </c>
      <c r="D14423">
        <v>2</v>
      </c>
      <c r="E14423">
        <v>1</v>
      </c>
      <c r="F14423">
        <v>3.05</v>
      </c>
      <c r="H14423">
        <v>27.44</v>
      </c>
      <c r="I14423">
        <v>1</v>
      </c>
    </row>
    <row r="14424" spans="1:9" x14ac:dyDescent="0.25">
      <c r="A14424">
        <v>12</v>
      </c>
      <c r="B14424">
        <v>3828112263</v>
      </c>
      <c r="C14424">
        <v>280</v>
      </c>
      <c r="D14424">
        <v>26</v>
      </c>
      <c r="E14424">
        <v>1</v>
      </c>
      <c r="F14424">
        <v>0.99</v>
      </c>
      <c r="H14424">
        <v>28.28</v>
      </c>
      <c r="I14424">
        <v>1</v>
      </c>
    </row>
    <row r="14425" spans="1:9" x14ac:dyDescent="0.25">
      <c r="A14425">
        <v>12</v>
      </c>
      <c r="B14425">
        <v>3828112267</v>
      </c>
      <c r="C14425">
        <v>280</v>
      </c>
      <c r="D14425">
        <v>17</v>
      </c>
      <c r="E14425">
        <v>1</v>
      </c>
      <c r="F14425">
        <v>0.99</v>
      </c>
      <c r="H14425">
        <v>28.38</v>
      </c>
      <c r="I14425">
        <v>1</v>
      </c>
    </row>
    <row r="14426" spans="1:9" x14ac:dyDescent="0.25">
      <c r="A14426">
        <v>12</v>
      </c>
      <c r="B14426">
        <v>3828112271</v>
      </c>
      <c r="C14426">
        <v>280</v>
      </c>
      <c r="D14426">
        <v>14</v>
      </c>
      <c r="E14426">
        <v>1</v>
      </c>
      <c r="F14426">
        <v>0.99</v>
      </c>
      <c r="H14426">
        <v>28.38</v>
      </c>
      <c r="I14426">
        <v>1</v>
      </c>
    </row>
    <row r="14427" spans="1:9" x14ac:dyDescent="0.25">
      <c r="A14427">
        <v>12</v>
      </c>
      <c r="B14427">
        <v>3828112277</v>
      </c>
      <c r="C14427">
        <v>280</v>
      </c>
      <c r="D14427">
        <v>13</v>
      </c>
      <c r="E14427">
        <v>1</v>
      </c>
      <c r="F14427">
        <v>1.69</v>
      </c>
      <c r="H14427">
        <v>50.75</v>
      </c>
      <c r="I14427">
        <v>1</v>
      </c>
    </row>
    <row r="14428" spans="1:9" x14ac:dyDescent="0.25">
      <c r="A14428">
        <v>12</v>
      </c>
      <c r="B14428">
        <v>3828112289</v>
      </c>
      <c r="C14428">
        <v>280</v>
      </c>
      <c r="D14428">
        <v>4</v>
      </c>
      <c r="E14428">
        <v>1</v>
      </c>
      <c r="F14428">
        <v>2.4900000000000002</v>
      </c>
      <c r="H14428">
        <v>43.78</v>
      </c>
      <c r="I14428">
        <v>1</v>
      </c>
    </row>
    <row r="14429" spans="1:9" x14ac:dyDescent="0.25">
      <c r="A14429">
        <v>12</v>
      </c>
      <c r="B14429">
        <v>3828112409</v>
      </c>
      <c r="C14429">
        <v>280</v>
      </c>
      <c r="D14429">
        <v>25</v>
      </c>
      <c r="E14429">
        <v>1</v>
      </c>
      <c r="F14429">
        <v>0.99</v>
      </c>
      <c r="H14429">
        <v>28.68</v>
      </c>
      <c r="I14429">
        <v>1</v>
      </c>
    </row>
    <row r="14430" spans="1:9" x14ac:dyDescent="0.25">
      <c r="A14430">
        <v>12</v>
      </c>
      <c r="B14430">
        <v>4400000516</v>
      </c>
      <c r="C14430">
        <v>280</v>
      </c>
      <c r="D14430">
        <v>7</v>
      </c>
      <c r="E14430">
        <v>1</v>
      </c>
      <c r="F14430">
        <v>3.05</v>
      </c>
      <c r="H14430">
        <v>33.340000000000003</v>
      </c>
      <c r="I14430">
        <v>1</v>
      </c>
    </row>
    <row r="14431" spans="1:9" x14ac:dyDescent="0.25">
      <c r="A14431">
        <v>12</v>
      </c>
      <c r="B14431">
        <v>4400000527</v>
      </c>
      <c r="C14431">
        <v>280</v>
      </c>
      <c r="D14431">
        <v>7</v>
      </c>
      <c r="E14431">
        <v>1</v>
      </c>
      <c r="F14431">
        <v>3.05</v>
      </c>
      <c r="H14431">
        <v>27.44</v>
      </c>
      <c r="I14431">
        <v>1</v>
      </c>
    </row>
    <row r="14432" spans="1:9" x14ac:dyDescent="0.25">
      <c r="A14432">
        <v>12</v>
      </c>
      <c r="B14432">
        <v>4400000551</v>
      </c>
      <c r="C14432">
        <v>280</v>
      </c>
      <c r="D14432">
        <v>26</v>
      </c>
      <c r="E14432">
        <v>1</v>
      </c>
      <c r="F14432">
        <v>2.99</v>
      </c>
      <c r="H14432">
        <v>25.98</v>
      </c>
      <c r="I14432">
        <v>1</v>
      </c>
    </row>
    <row r="14433" spans="1:9" x14ac:dyDescent="0.25">
      <c r="A14433">
        <v>12</v>
      </c>
      <c r="B14433">
        <v>4400000655</v>
      </c>
      <c r="C14433">
        <v>280</v>
      </c>
      <c r="D14433">
        <v>2</v>
      </c>
      <c r="E14433">
        <v>1</v>
      </c>
      <c r="F14433">
        <v>3.39</v>
      </c>
      <c r="H14433">
        <v>28.17</v>
      </c>
      <c r="I14433">
        <v>1</v>
      </c>
    </row>
    <row r="14434" spans="1:9" x14ac:dyDescent="0.25">
      <c r="A14434">
        <v>12</v>
      </c>
      <c r="B14434">
        <v>4400000720</v>
      </c>
      <c r="C14434">
        <v>280</v>
      </c>
      <c r="D14434">
        <v>14</v>
      </c>
      <c r="E14434">
        <v>1</v>
      </c>
      <c r="F14434">
        <v>3.39</v>
      </c>
      <c r="H14434">
        <v>28.17</v>
      </c>
      <c r="I14434">
        <v>1</v>
      </c>
    </row>
    <row r="14435" spans="1:9" x14ac:dyDescent="0.25">
      <c r="A14435">
        <v>12</v>
      </c>
      <c r="B14435">
        <v>4400003721</v>
      </c>
      <c r="C14435">
        <v>280</v>
      </c>
      <c r="D14435">
        <v>24</v>
      </c>
      <c r="E14435">
        <v>1</v>
      </c>
      <c r="F14435">
        <v>2.69</v>
      </c>
      <c r="H14435">
        <v>33.229999999999997</v>
      </c>
      <c r="I14435">
        <v>1</v>
      </c>
    </row>
    <row r="14436" spans="1:9" x14ac:dyDescent="0.25">
      <c r="A14436">
        <v>12</v>
      </c>
      <c r="B14436">
        <v>4400003732</v>
      </c>
      <c r="C14436">
        <v>280</v>
      </c>
      <c r="D14436">
        <v>7</v>
      </c>
      <c r="E14436">
        <v>1</v>
      </c>
      <c r="F14436">
        <v>2.99</v>
      </c>
      <c r="H14436">
        <v>25.98</v>
      </c>
      <c r="I14436">
        <v>1</v>
      </c>
    </row>
    <row r="14437" spans="1:9" x14ac:dyDescent="0.25">
      <c r="A14437">
        <v>12</v>
      </c>
      <c r="B14437">
        <v>4400004713</v>
      </c>
      <c r="C14437">
        <v>280</v>
      </c>
      <c r="D14437">
        <v>10</v>
      </c>
      <c r="E14437">
        <v>1</v>
      </c>
      <c r="F14437">
        <v>3.05</v>
      </c>
      <c r="H14437">
        <v>27.6</v>
      </c>
      <c r="I14437">
        <v>1</v>
      </c>
    </row>
    <row r="14438" spans="1:9" x14ac:dyDescent="0.25">
      <c r="A14438">
        <v>12</v>
      </c>
      <c r="B14438">
        <v>4400004898</v>
      </c>
      <c r="C14438">
        <v>280</v>
      </c>
      <c r="D14438">
        <v>6</v>
      </c>
      <c r="E14438">
        <v>1</v>
      </c>
      <c r="F14438">
        <v>2.99</v>
      </c>
      <c r="H14438">
        <v>25.98</v>
      </c>
      <c r="I14438">
        <v>1</v>
      </c>
    </row>
    <row r="14439" spans="1:9" x14ac:dyDescent="0.25">
      <c r="A14439">
        <v>12</v>
      </c>
      <c r="B14439">
        <v>7974600016</v>
      </c>
      <c r="C14439">
        <v>280</v>
      </c>
      <c r="D14439">
        <v>19</v>
      </c>
      <c r="E14439">
        <v>1</v>
      </c>
      <c r="F14439">
        <v>1.89</v>
      </c>
      <c r="H14439">
        <v>30.37</v>
      </c>
      <c r="I14439">
        <v>1</v>
      </c>
    </row>
    <row r="14440" spans="1:9" x14ac:dyDescent="0.25">
      <c r="A14440">
        <v>75</v>
      </c>
      <c r="B14440">
        <v>1470001100</v>
      </c>
      <c r="C14440">
        <v>280</v>
      </c>
      <c r="D14440">
        <v>8</v>
      </c>
      <c r="E14440">
        <v>1</v>
      </c>
      <c r="F14440">
        <v>1.79</v>
      </c>
      <c r="H14440">
        <v>30.16</v>
      </c>
      <c r="I14440">
        <v>1</v>
      </c>
    </row>
    <row r="14441" spans="1:9" x14ac:dyDescent="0.25">
      <c r="A14441">
        <v>75</v>
      </c>
      <c r="B14441">
        <v>1470001110</v>
      </c>
      <c r="C14441">
        <v>280</v>
      </c>
      <c r="D14441">
        <v>5</v>
      </c>
      <c r="E14441">
        <v>1</v>
      </c>
      <c r="F14441">
        <v>2.69</v>
      </c>
      <c r="H14441">
        <v>43.64</v>
      </c>
      <c r="I14441">
        <v>1</v>
      </c>
    </row>
    <row r="14442" spans="1:9" x14ac:dyDescent="0.25">
      <c r="A14442">
        <v>75</v>
      </c>
      <c r="B14442">
        <v>3010016584</v>
      </c>
      <c r="C14442">
        <v>280</v>
      </c>
      <c r="D14442">
        <v>6</v>
      </c>
      <c r="E14442">
        <v>1</v>
      </c>
      <c r="F14442">
        <v>3.05</v>
      </c>
      <c r="H14442">
        <v>27.44</v>
      </c>
      <c r="I14442">
        <v>1</v>
      </c>
    </row>
    <row r="14443" spans="1:9" x14ac:dyDescent="0.25">
      <c r="A14443">
        <v>75</v>
      </c>
      <c r="B14443">
        <v>3010021196</v>
      </c>
      <c r="C14443">
        <v>280</v>
      </c>
      <c r="D14443">
        <v>0</v>
      </c>
      <c r="E14443">
        <v>1</v>
      </c>
      <c r="F14443">
        <v>0</v>
      </c>
      <c r="H14443">
        <v>0</v>
      </c>
      <c r="I14443">
        <v>1</v>
      </c>
    </row>
    <row r="14444" spans="1:9" x14ac:dyDescent="0.25">
      <c r="A14444">
        <v>75</v>
      </c>
      <c r="B14444">
        <v>3828112263</v>
      </c>
      <c r="C14444">
        <v>280</v>
      </c>
      <c r="D14444">
        <v>10</v>
      </c>
      <c r="E14444">
        <v>1</v>
      </c>
      <c r="F14444">
        <v>0.99</v>
      </c>
      <c r="H14444">
        <v>28.28</v>
      </c>
      <c r="I14444">
        <v>1</v>
      </c>
    </row>
    <row r="14445" spans="1:9" x14ac:dyDescent="0.25">
      <c r="A14445">
        <v>75</v>
      </c>
      <c r="B14445">
        <v>3828112267</v>
      </c>
      <c r="C14445">
        <v>280</v>
      </c>
      <c r="D14445">
        <v>13</v>
      </c>
      <c r="E14445">
        <v>1</v>
      </c>
      <c r="F14445">
        <v>0.99</v>
      </c>
      <c r="H14445">
        <v>28.38</v>
      </c>
      <c r="I14445">
        <v>1</v>
      </c>
    </row>
    <row r="14446" spans="1:9" x14ac:dyDescent="0.25">
      <c r="A14446">
        <v>75</v>
      </c>
      <c r="B14446">
        <v>3828112271</v>
      </c>
      <c r="C14446">
        <v>280</v>
      </c>
      <c r="D14446">
        <v>11</v>
      </c>
      <c r="E14446">
        <v>1</v>
      </c>
      <c r="F14446">
        <v>0.99</v>
      </c>
      <c r="H14446">
        <v>28.38</v>
      </c>
      <c r="I14446">
        <v>1</v>
      </c>
    </row>
    <row r="14447" spans="1:9" x14ac:dyDescent="0.25">
      <c r="A14447">
        <v>75</v>
      </c>
      <c r="B14447">
        <v>3828112277</v>
      </c>
      <c r="C14447">
        <v>280</v>
      </c>
      <c r="D14447">
        <v>5</v>
      </c>
      <c r="E14447">
        <v>1</v>
      </c>
      <c r="F14447">
        <v>1.69</v>
      </c>
      <c r="H14447">
        <v>50.76</v>
      </c>
      <c r="I14447">
        <v>1</v>
      </c>
    </row>
    <row r="14448" spans="1:9" x14ac:dyDescent="0.25">
      <c r="A14448">
        <v>75</v>
      </c>
      <c r="B14448">
        <v>3828112289</v>
      </c>
      <c r="C14448">
        <v>280</v>
      </c>
      <c r="D14448">
        <v>1</v>
      </c>
      <c r="E14448">
        <v>1</v>
      </c>
      <c r="F14448">
        <v>2.4900000000000002</v>
      </c>
      <c r="H14448">
        <v>43.21</v>
      </c>
      <c r="I14448">
        <v>1</v>
      </c>
    </row>
    <row r="14449" spans="1:9" x14ac:dyDescent="0.25">
      <c r="A14449">
        <v>75</v>
      </c>
      <c r="B14449">
        <v>3828112409</v>
      </c>
      <c r="C14449">
        <v>280</v>
      </c>
      <c r="D14449">
        <v>18</v>
      </c>
      <c r="E14449">
        <v>1</v>
      </c>
      <c r="F14449">
        <v>0.99</v>
      </c>
      <c r="H14449">
        <v>28.68</v>
      </c>
      <c r="I14449">
        <v>1</v>
      </c>
    </row>
    <row r="14450" spans="1:9" x14ac:dyDescent="0.25">
      <c r="A14450">
        <v>75</v>
      </c>
      <c r="B14450">
        <v>4400000516</v>
      </c>
      <c r="C14450">
        <v>280</v>
      </c>
      <c r="D14450">
        <v>5</v>
      </c>
      <c r="E14450">
        <v>1</v>
      </c>
      <c r="F14450">
        <v>3.05</v>
      </c>
      <c r="H14450">
        <v>33.340000000000003</v>
      </c>
      <c r="I14450">
        <v>1</v>
      </c>
    </row>
    <row r="14451" spans="1:9" x14ac:dyDescent="0.25">
      <c r="A14451">
        <v>75</v>
      </c>
      <c r="B14451">
        <v>4400000527</v>
      </c>
      <c r="C14451">
        <v>280</v>
      </c>
      <c r="D14451">
        <v>8</v>
      </c>
      <c r="E14451">
        <v>1</v>
      </c>
      <c r="F14451">
        <v>3.05</v>
      </c>
      <c r="H14451">
        <v>27.44</v>
      </c>
      <c r="I14451">
        <v>1</v>
      </c>
    </row>
    <row r="14452" spans="1:9" x14ac:dyDescent="0.25">
      <c r="A14452">
        <v>75</v>
      </c>
      <c r="B14452">
        <v>4400000551</v>
      </c>
      <c r="C14452">
        <v>280</v>
      </c>
      <c r="D14452">
        <v>20</v>
      </c>
      <c r="E14452">
        <v>1</v>
      </c>
      <c r="F14452">
        <v>2.99</v>
      </c>
      <c r="H14452">
        <v>25.98</v>
      </c>
      <c r="I14452">
        <v>1</v>
      </c>
    </row>
    <row r="14453" spans="1:9" x14ac:dyDescent="0.25">
      <c r="A14453">
        <v>75</v>
      </c>
      <c r="B14453">
        <v>4400000655</v>
      </c>
      <c r="C14453">
        <v>280</v>
      </c>
      <c r="D14453">
        <v>1</v>
      </c>
      <c r="E14453">
        <v>1</v>
      </c>
      <c r="F14453">
        <v>3.39</v>
      </c>
      <c r="H14453">
        <v>28.17</v>
      </c>
      <c r="I14453">
        <v>1</v>
      </c>
    </row>
    <row r="14454" spans="1:9" x14ac:dyDescent="0.25">
      <c r="A14454">
        <v>75</v>
      </c>
      <c r="B14454">
        <v>4400000720</v>
      </c>
      <c r="C14454">
        <v>280</v>
      </c>
      <c r="D14454">
        <v>10</v>
      </c>
      <c r="E14454">
        <v>1</v>
      </c>
      <c r="F14454">
        <v>3.39</v>
      </c>
      <c r="H14454">
        <v>28.17</v>
      </c>
      <c r="I14454">
        <v>1</v>
      </c>
    </row>
    <row r="14455" spans="1:9" x14ac:dyDescent="0.25">
      <c r="A14455">
        <v>75</v>
      </c>
      <c r="B14455">
        <v>4400003721</v>
      </c>
      <c r="C14455">
        <v>280</v>
      </c>
      <c r="D14455">
        <v>12</v>
      </c>
      <c r="E14455">
        <v>1</v>
      </c>
      <c r="F14455">
        <v>2.69</v>
      </c>
      <c r="H14455">
        <v>33.229999999999997</v>
      </c>
      <c r="I14455">
        <v>1</v>
      </c>
    </row>
    <row r="14456" spans="1:9" x14ac:dyDescent="0.25">
      <c r="A14456">
        <v>75</v>
      </c>
      <c r="B14456">
        <v>4400003732</v>
      </c>
      <c r="C14456">
        <v>280</v>
      </c>
      <c r="D14456">
        <v>5</v>
      </c>
      <c r="E14456">
        <v>1</v>
      </c>
      <c r="F14456">
        <v>2.99</v>
      </c>
      <c r="H14456">
        <v>25.98</v>
      </c>
      <c r="I14456">
        <v>1</v>
      </c>
    </row>
    <row r="14457" spans="1:9" x14ac:dyDescent="0.25">
      <c r="A14457">
        <v>75</v>
      </c>
      <c r="B14457">
        <v>4400004713</v>
      </c>
      <c r="C14457">
        <v>280</v>
      </c>
      <c r="D14457">
        <v>9</v>
      </c>
      <c r="E14457">
        <v>1</v>
      </c>
      <c r="F14457">
        <v>3.05</v>
      </c>
      <c r="H14457">
        <v>27.6</v>
      </c>
      <c r="I14457">
        <v>1</v>
      </c>
    </row>
    <row r="14458" spans="1:9" x14ac:dyDescent="0.25">
      <c r="A14458">
        <v>75</v>
      </c>
      <c r="B14458">
        <v>4400004898</v>
      </c>
      <c r="C14458">
        <v>280</v>
      </c>
      <c r="D14458">
        <v>7</v>
      </c>
      <c r="E14458">
        <v>1</v>
      </c>
      <c r="F14458">
        <v>2.99</v>
      </c>
      <c r="H14458">
        <v>25.98</v>
      </c>
      <c r="I14458">
        <v>1</v>
      </c>
    </row>
    <row r="14459" spans="1:9" x14ac:dyDescent="0.25">
      <c r="A14459">
        <v>75</v>
      </c>
      <c r="B14459">
        <v>7974600016</v>
      </c>
      <c r="C14459">
        <v>280</v>
      </c>
      <c r="D14459">
        <v>4</v>
      </c>
      <c r="E14459">
        <v>1</v>
      </c>
      <c r="F14459">
        <v>1.89</v>
      </c>
      <c r="H14459">
        <v>30.37</v>
      </c>
      <c r="I14459">
        <v>1</v>
      </c>
    </row>
    <row r="14460" spans="1:9" x14ac:dyDescent="0.25">
      <c r="A14460">
        <v>100</v>
      </c>
      <c r="B14460">
        <v>1470001100</v>
      </c>
      <c r="C14460">
        <v>280</v>
      </c>
      <c r="D14460">
        <v>17</v>
      </c>
      <c r="E14460">
        <v>1</v>
      </c>
      <c r="F14460">
        <v>1.79</v>
      </c>
      <c r="H14460">
        <v>30.16</v>
      </c>
      <c r="I14460">
        <v>1</v>
      </c>
    </row>
    <row r="14461" spans="1:9" x14ac:dyDescent="0.25">
      <c r="A14461">
        <v>100</v>
      </c>
      <c r="B14461">
        <v>1470001110</v>
      </c>
      <c r="C14461">
        <v>280</v>
      </c>
      <c r="D14461">
        <v>14</v>
      </c>
      <c r="E14461">
        <v>1</v>
      </c>
      <c r="F14461">
        <v>2.69</v>
      </c>
      <c r="H14461">
        <v>43.64</v>
      </c>
      <c r="I14461">
        <v>1</v>
      </c>
    </row>
    <row r="14462" spans="1:9" x14ac:dyDescent="0.25">
      <c r="A14462">
        <v>100</v>
      </c>
      <c r="B14462">
        <v>3010016584</v>
      </c>
      <c r="C14462">
        <v>280</v>
      </c>
      <c r="D14462">
        <v>10</v>
      </c>
      <c r="E14462">
        <v>1</v>
      </c>
      <c r="F14462">
        <v>3.05</v>
      </c>
      <c r="H14462">
        <v>27.44</v>
      </c>
      <c r="I14462">
        <v>1</v>
      </c>
    </row>
    <row r="14463" spans="1:9" x14ac:dyDescent="0.25">
      <c r="A14463">
        <v>100</v>
      </c>
      <c r="B14463">
        <v>3010021196</v>
      </c>
      <c r="C14463">
        <v>280</v>
      </c>
      <c r="D14463">
        <v>3</v>
      </c>
      <c r="E14463">
        <v>1</v>
      </c>
      <c r="F14463">
        <v>3.05</v>
      </c>
      <c r="H14463">
        <v>27.44</v>
      </c>
      <c r="I14463">
        <v>1</v>
      </c>
    </row>
    <row r="14464" spans="1:9" x14ac:dyDescent="0.25">
      <c r="A14464">
        <v>100</v>
      </c>
      <c r="B14464">
        <v>3828112263</v>
      </c>
      <c r="C14464">
        <v>280</v>
      </c>
      <c r="D14464">
        <v>26</v>
      </c>
      <c r="E14464">
        <v>1</v>
      </c>
      <c r="F14464">
        <v>0.99</v>
      </c>
      <c r="H14464">
        <v>28.28</v>
      </c>
      <c r="I14464">
        <v>1</v>
      </c>
    </row>
    <row r="14465" spans="1:9" x14ac:dyDescent="0.25">
      <c r="A14465">
        <v>100</v>
      </c>
      <c r="B14465">
        <v>3828112267</v>
      </c>
      <c r="C14465">
        <v>280</v>
      </c>
      <c r="D14465">
        <v>14</v>
      </c>
      <c r="E14465">
        <v>1</v>
      </c>
      <c r="F14465">
        <v>0.99</v>
      </c>
      <c r="H14465">
        <v>28.38</v>
      </c>
      <c r="I14465">
        <v>1</v>
      </c>
    </row>
    <row r="14466" spans="1:9" x14ac:dyDescent="0.25">
      <c r="A14466">
        <v>100</v>
      </c>
      <c r="B14466">
        <v>3828112271</v>
      </c>
      <c r="C14466">
        <v>280</v>
      </c>
      <c r="D14466">
        <v>15</v>
      </c>
      <c r="E14466">
        <v>1</v>
      </c>
      <c r="F14466">
        <v>0.99</v>
      </c>
      <c r="H14466">
        <v>28.38</v>
      </c>
      <c r="I14466">
        <v>1</v>
      </c>
    </row>
    <row r="14467" spans="1:9" x14ac:dyDescent="0.25">
      <c r="A14467">
        <v>100</v>
      </c>
      <c r="B14467">
        <v>3828112277</v>
      </c>
      <c r="C14467">
        <v>280</v>
      </c>
      <c r="D14467">
        <v>20</v>
      </c>
      <c r="E14467">
        <v>1</v>
      </c>
      <c r="F14467">
        <v>1.69</v>
      </c>
      <c r="H14467">
        <v>50.74</v>
      </c>
      <c r="I14467">
        <v>1</v>
      </c>
    </row>
    <row r="14468" spans="1:9" x14ac:dyDescent="0.25">
      <c r="A14468">
        <v>100</v>
      </c>
      <c r="B14468">
        <v>3828112289</v>
      </c>
      <c r="C14468">
        <v>280</v>
      </c>
      <c r="D14468">
        <v>5</v>
      </c>
      <c r="E14468">
        <v>1</v>
      </c>
      <c r="F14468">
        <v>2.4900000000000002</v>
      </c>
      <c r="H14468">
        <v>43.82</v>
      </c>
      <c r="I14468">
        <v>1</v>
      </c>
    </row>
    <row r="14469" spans="1:9" x14ac:dyDescent="0.25">
      <c r="A14469">
        <v>100</v>
      </c>
      <c r="B14469">
        <v>3828112409</v>
      </c>
      <c r="C14469">
        <v>280</v>
      </c>
      <c r="D14469">
        <v>9</v>
      </c>
      <c r="E14469">
        <v>1</v>
      </c>
      <c r="F14469">
        <v>0.99</v>
      </c>
      <c r="H14469">
        <v>28.68</v>
      </c>
      <c r="I14469">
        <v>1</v>
      </c>
    </row>
    <row r="14470" spans="1:9" x14ac:dyDescent="0.25">
      <c r="A14470">
        <v>100</v>
      </c>
      <c r="B14470">
        <v>4400000516</v>
      </c>
      <c r="C14470">
        <v>280</v>
      </c>
      <c r="D14470">
        <v>5</v>
      </c>
      <c r="E14470">
        <v>1</v>
      </c>
      <c r="F14470">
        <v>3.05</v>
      </c>
      <c r="H14470">
        <v>33.340000000000003</v>
      </c>
      <c r="I14470">
        <v>1</v>
      </c>
    </row>
    <row r="14471" spans="1:9" x14ac:dyDescent="0.25">
      <c r="A14471">
        <v>100</v>
      </c>
      <c r="B14471">
        <v>4400000527</v>
      </c>
      <c r="C14471">
        <v>280</v>
      </c>
      <c r="D14471">
        <v>12</v>
      </c>
      <c r="E14471">
        <v>1</v>
      </c>
      <c r="F14471">
        <v>3.05</v>
      </c>
      <c r="H14471">
        <v>27.44</v>
      </c>
      <c r="I14471">
        <v>1</v>
      </c>
    </row>
    <row r="14472" spans="1:9" x14ac:dyDescent="0.25">
      <c r="A14472">
        <v>100</v>
      </c>
      <c r="B14472">
        <v>4400000551</v>
      </c>
      <c r="C14472">
        <v>280</v>
      </c>
      <c r="D14472">
        <v>37</v>
      </c>
      <c r="E14472">
        <v>1</v>
      </c>
      <c r="F14472">
        <v>2.99</v>
      </c>
      <c r="H14472">
        <v>25.98</v>
      </c>
      <c r="I14472">
        <v>1</v>
      </c>
    </row>
    <row r="14473" spans="1:9" x14ac:dyDescent="0.25">
      <c r="A14473">
        <v>100</v>
      </c>
      <c r="B14473">
        <v>4400000655</v>
      </c>
      <c r="C14473">
        <v>280</v>
      </c>
      <c r="D14473">
        <v>7</v>
      </c>
      <c r="E14473">
        <v>1</v>
      </c>
      <c r="F14473">
        <v>3.39</v>
      </c>
      <c r="H14473">
        <v>28.17</v>
      </c>
      <c r="I14473">
        <v>1</v>
      </c>
    </row>
    <row r="14474" spans="1:9" x14ac:dyDescent="0.25">
      <c r="A14474">
        <v>100</v>
      </c>
      <c r="B14474">
        <v>4400000720</v>
      </c>
      <c r="C14474">
        <v>280</v>
      </c>
      <c r="D14474">
        <v>35</v>
      </c>
      <c r="E14474">
        <v>1</v>
      </c>
      <c r="F14474">
        <v>3.39</v>
      </c>
      <c r="H14474">
        <v>28.17</v>
      </c>
      <c r="I14474">
        <v>1</v>
      </c>
    </row>
    <row r="14475" spans="1:9" x14ac:dyDescent="0.25">
      <c r="A14475">
        <v>100</v>
      </c>
      <c r="B14475">
        <v>4400003721</v>
      </c>
      <c r="C14475">
        <v>280</v>
      </c>
      <c r="D14475">
        <v>31</v>
      </c>
      <c r="E14475">
        <v>1</v>
      </c>
      <c r="F14475">
        <v>2.69</v>
      </c>
      <c r="H14475">
        <v>33.229999999999997</v>
      </c>
      <c r="I14475">
        <v>1</v>
      </c>
    </row>
    <row r="14476" spans="1:9" x14ac:dyDescent="0.25">
      <c r="A14476">
        <v>100</v>
      </c>
      <c r="B14476">
        <v>4400003732</v>
      </c>
      <c r="C14476">
        <v>280</v>
      </c>
      <c r="D14476">
        <v>11</v>
      </c>
      <c r="E14476">
        <v>1</v>
      </c>
      <c r="F14476">
        <v>2.99</v>
      </c>
      <c r="H14476">
        <v>25.98</v>
      </c>
      <c r="I14476">
        <v>1</v>
      </c>
    </row>
    <row r="14477" spans="1:9" x14ac:dyDescent="0.25">
      <c r="A14477">
        <v>100</v>
      </c>
      <c r="B14477">
        <v>4400004713</v>
      </c>
      <c r="C14477">
        <v>280</v>
      </c>
      <c r="D14477">
        <v>6</v>
      </c>
      <c r="E14477">
        <v>1</v>
      </c>
      <c r="F14477">
        <v>3.05</v>
      </c>
      <c r="H14477">
        <v>27.6</v>
      </c>
      <c r="I14477">
        <v>1</v>
      </c>
    </row>
    <row r="14478" spans="1:9" x14ac:dyDescent="0.25">
      <c r="A14478">
        <v>100</v>
      </c>
      <c r="B14478">
        <v>4400004898</v>
      </c>
      <c r="C14478">
        <v>280</v>
      </c>
      <c r="D14478">
        <v>7</v>
      </c>
      <c r="E14478">
        <v>1</v>
      </c>
      <c r="F14478">
        <v>2.99</v>
      </c>
      <c r="H14478">
        <v>25.98</v>
      </c>
      <c r="I14478">
        <v>1</v>
      </c>
    </row>
    <row r="14479" spans="1:9" x14ac:dyDescent="0.25">
      <c r="A14479">
        <v>100</v>
      </c>
      <c r="B14479">
        <v>7974600016</v>
      </c>
      <c r="C14479">
        <v>280</v>
      </c>
      <c r="D14479">
        <v>15</v>
      </c>
      <c r="E14479">
        <v>1</v>
      </c>
      <c r="F14479">
        <v>1.89</v>
      </c>
      <c r="H14479">
        <v>30.37</v>
      </c>
      <c r="I14479">
        <v>1</v>
      </c>
    </row>
    <row r="14480" spans="1:9" x14ac:dyDescent="0.25">
      <c r="A14480">
        <v>2</v>
      </c>
      <c r="B14480">
        <v>1470001100</v>
      </c>
      <c r="C14480">
        <v>281</v>
      </c>
      <c r="D14480">
        <v>6</v>
      </c>
      <c r="E14480">
        <v>1</v>
      </c>
      <c r="F14480">
        <v>1.79</v>
      </c>
      <c r="H14480">
        <v>30.16</v>
      </c>
      <c r="I14480">
        <v>1</v>
      </c>
    </row>
    <row r="14481" spans="1:9" x14ac:dyDescent="0.25">
      <c r="A14481">
        <v>2</v>
      </c>
      <c r="B14481">
        <v>1470001110</v>
      </c>
      <c r="C14481">
        <v>281</v>
      </c>
      <c r="D14481">
        <v>8</v>
      </c>
      <c r="E14481">
        <v>1</v>
      </c>
      <c r="F14481">
        <v>2.69</v>
      </c>
      <c r="H14481">
        <v>43.64</v>
      </c>
      <c r="I14481">
        <v>1</v>
      </c>
    </row>
    <row r="14482" spans="1:9" x14ac:dyDescent="0.25">
      <c r="A14482">
        <v>2</v>
      </c>
      <c r="B14482">
        <v>3010016584</v>
      </c>
      <c r="C14482">
        <v>281</v>
      </c>
      <c r="D14482">
        <v>6</v>
      </c>
      <c r="E14482">
        <v>1</v>
      </c>
      <c r="F14482">
        <v>2.66</v>
      </c>
      <c r="H14482">
        <v>30.42</v>
      </c>
      <c r="I14482">
        <v>1</v>
      </c>
    </row>
    <row r="14483" spans="1:9" x14ac:dyDescent="0.25">
      <c r="A14483">
        <v>2</v>
      </c>
      <c r="B14483">
        <v>3010021196</v>
      </c>
      <c r="C14483">
        <v>281</v>
      </c>
      <c r="D14483">
        <v>3</v>
      </c>
      <c r="E14483">
        <v>1</v>
      </c>
      <c r="F14483">
        <v>3.05</v>
      </c>
      <c r="H14483">
        <v>45.36</v>
      </c>
      <c r="I14483">
        <v>1</v>
      </c>
    </row>
    <row r="14484" spans="1:9" x14ac:dyDescent="0.25">
      <c r="A14484">
        <v>2</v>
      </c>
      <c r="B14484">
        <v>3828112263</v>
      </c>
      <c r="C14484">
        <v>281</v>
      </c>
      <c r="D14484">
        <v>9</v>
      </c>
      <c r="E14484">
        <v>1</v>
      </c>
      <c r="F14484">
        <v>0.99</v>
      </c>
      <c r="H14484">
        <v>28.28</v>
      </c>
      <c r="I14484">
        <v>1</v>
      </c>
    </row>
    <row r="14485" spans="1:9" x14ac:dyDescent="0.25">
      <c r="A14485">
        <v>2</v>
      </c>
      <c r="B14485">
        <v>3828112267</v>
      </c>
      <c r="C14485">
        <v>281</v>
      </c>
      <c r="D14485">
        <v>9</v>
      </c>
      <c r="E14485">
        <v>1</v>
      </c>
      <c r="F14485">
        <v>0.99</v>
      </c>
      <c r="H14485">
        <v>28.38</v>
      </c>
      <c r="I14485">
        <v>1</v>
      </c>
    </row>
    <row r="14486" spans="1:9" x14ac:dyDescent="0.25">
      <c r="A14486">
        <v>2</v>
      </c>
      <c r="B14486">
        <v>3828112271</v>
      </c>
      <c r="C14486">
        <v>281</v>
      </c>
      <c r="D14486">
        <v>8</v>
      </c>
      <c r="E14486">
        <v>1</v>
      </c>
      <c r="F14486">
        <v>0.99</v>
      </c>
      <c r="H14486">
        <v>28.38</v>
      </c>
      <c r="I14486">
        <v>1</v>
      </c>
    </row>
    <row r="14487" spans="1:9" x14ac:dyDescent="0.25">
      <c r="A14487">
        <v>2</v>
      </c>
      <c r="B14487">
        <v>3828112277</v>
      </c>
      <c r="C14487">
        <v>281</v>
      </c>
      <c r="D14487">
        <v>13</v>
      </c>
      <c r="E14487">
        <v>1</v>
      </c>
      <c r="F14487">
        <v>1.69</v>
      </c>
      <c r="H14487">
        <v>50.71</v>
      </c>
      <c r="I14487">
        <v>1</v>
      </c>
    </row>
    <row r="14488" spans="1:9" x14ac:dyDescent="0.25">
      <c r="A14488">
        <v>2</v>
      </c>
      <c r="B14488">
        <v>3828112289</v>
      </c>
      <c r="C14488">
        <v>281</v>
      </c>
      <c r="D14488">
        <v>7</v>
      </c>
      <c r="E14488">
        <v>1</v>
      </c>
      <c r="F14488">
        <v>2.4900000000000002</v>
      </c>
      <c r="H14488">
        <v>41.36</v>
      </c>
      <c r="I14488">
        <v>1</v>
      </c>
    </row>
    <row r="14489" spans="1:9" x14ac:dyDescent="0.25">
      <c r="A14489">
        <v>2</v>
      </c>
      <c r="B14489">
        <v>3828112409</v>
      </c>
      <c r="C14489">
        <v>281</v>
      </c>
      <c r="D14489">
        <v>10</v>
      </c>
      <c r="E14489">
        <v>1</v>
      </c>
      <c r="F14489">
        <v>0.99</v>
      </c>
      <c r="H14489">
        <v>28.48</v>
      </c>
      <c r="I14489">
        <v>1</v>
      </c>
    </row>
    <row r="14490" spans="1:9" x14ac:dyDescent="0.25">
      <c r="A14490">
        <v>2</v>
      </c>
      <c r="B14490">
        <v>4400000516</v>
      </c>
      <c r="C14490">
        <v>281</v>
      </c>
      <c r="D14490">
        <v>10</v>
      </c>
      <c r="E14490">
        <v>1</v>
      </c>
      <c r="F14490">
        <v>3.05</v>
      </c>
      <c r="H14490">
        <v>28.03</v>
      </c>
      <c r="I14490">
        <v>1</v>
      </c>
    </row>
    <row r="14491" spans="1:9" x14ac:dyDescent="0.25">
      <c r="A14491">
        <v>2</v>
      </c>
      <c r="B14491">
        <v>4400000527</v>
      </c>
      <c r="C14491">
        <v>281</v>
      </c>
      <c r="D14491">
        <v>16</v>
      </c>
      <c r="E14491">
        <v>1</v>
      </c>
      <c r="F14491">
        <v>3.05</v>
      </c>
      <c r="H14491">
        <v>27.44</v>
      </c>
      <c r="I14491">
        <v>1</v>
      </c>
    </row>
    <row r="14492" spans="1:9" x14ac:dyDescent="0.25">
      <c r="A14492">
        <v>2</v>
      </c>
      <c r="B14492">
        <v>4400000551</v>
      </c>
      <c r="C14492">
        <v>281</v>
      </c>
      <c r="D14492">
        <v>26</v>
      </c>
      <c r="E14492">
        <v>1</v>
      </c>
      <c r="F14492">
        <v>2.99</v>
      </c>
      <c r="H14492">
        <v>28.76</v>
      </c>
      <c r="I14492">
        <v>1</v>
      </c>
    </row>
    <row r="14493" spans="1:9" x14ac:dyDescent="0.25">
      <c r="A14493">
        <v>2</v>
      </c>
      <c r="B14493">
        <v>4400000655</v>
      </c>
      <c r="C14493">
        <v>281</v>
      </c>
      <c r="D14493">
        <v>3</v>
      </c>
      <c r="E14493">
        <v>1</v>
      </c>
      <c r="F14493">
        <v>3.39</v>
      </c>
      <c r="H14493">
        <v>28.17</v>
      </c>
      <c r="I14493">
        <v>1</v>
      </c>
    </row>
    <row r="14494" spans="1:9" x14ac:dyDescent="0.25">
      <c r="A14494">
        <v>2</v>
      </c>
      <c r="B14494">
        <v>4400000720</v>
      </c>
      <c r="C14494">
        <v>281</v>
      </c>
      <c r="D14494">
        <v>21</v>
      </c>
      <c r="E14494">
        <v>1</v>
      </c>
      <c r="F14494">
        <v>3.39</v>
      </c>
      <c r="H14494">
        <v>28.17</v>
      </c>
      <c r="I14494">
        <v>1</v>
      </c>
    </row>
    <row r="14495" spans="1:9" x14ac:dyDescent="0.25">
      <c r="A14495">
        <v>2</v>
      </c>
      <c r="B14495">
        <v>4400003721</v>
      </c>
      <c r="C14495">
        <v>281</v>
      </c>
      <c r="D14495">
        <v>11</v>
      </c>
      <c r="E14495">
        <v>1</v>
      </c>
      <c r="F14495">
        <v>2.69</v>
      </c>
      <c r="H14495">
        <v>28.77</v>
      </c>
      <c r="I14495">
        <v>1</v>
      </c>
    </row>
    <row r="14496" spans="1:9" x14ac:dyDescent="0.25">
      <c r="A14496">
        <v>2</v>
      </c>
      <c r="B14496">
        <v>4400003732</v>
      </c>
      <c r="C14496">
        <v>281</v>
      </c>
      <c r="D14496">
        <v>7</v>
      </c>
      <c r="E14496">
        <v>1</v>
      </c>
      <c r="F14496">
        <v>2.99</v>
      </c>
      <c r="H14496">
        <v>29.42</v>
      </c>
      <c r="I14496">
        <v>1</v>
      </c>
    </row>
    <row r="14497" spans="1:9" x14ac:dyDescent="0.25">
      <c r="A14497">
        <v>2</v>
      </c>
      <c r="B14497">
        <v>4400004713</v>
      </c>
      <c r="C14497">
        <v>281</v>
      </c>
      <c r="D14497">
        <v>10</v>
      </c>
      <c r="E14497">
        <v>1</v>
      </c>
      <c r="F14497">
        <v>3.05</v>
      </c>
      <c r="H14497">
        <v>27.6</v>
      </c>
      <c r="I14497">
        <v>1</v>
      </c>
    </row>
    <row r="14498" spans="1:9" x14ac:dyDescent="0.25">
      <c r="A14498">
        <v>2</v>
      </c>
      <c r="B14498">
        <v>4400004898</v>
      </c>
      <c r="C14498">
        <v>281</v>
      </c>
      <c r="D14498">
        <v>6</v>
      </c>
      <c r="E14498">
        <v>1</v>
      </c>
      <c r="F14498">
        <v>2.99</v>
      </c>
      <c r="H14498">
        <v>27.99</v>
      </c>
      <c r="I14498">
        <v>1</v>
      </c>
    </row>
    <row r="14499" spans="1:9" x14ac:dyDescent="0.25">
      <c r="A14499">
        <v>2</v>
      </c>
      <c r="B14499">
        <v>7974600016</v>
      </c>
      <c r="C14499">
        <v>281</v>
      </c>
      <c r="D14499">
        <v>15</v>
      </c>
      <c r="E14499">
        <v>1</v>
      </c>
      <c r="F14499">
        <v>1.89</v>
      </c>
      <c r="H14499">
        <v>30.37</v>
      </c>
      <c r="I14499">
        <v>1</v>
      </c>
    </row>
    <row r="14500" spans="1:9" x14ac:dyDescent="0.25">
      <c r="A14500">
        <v>12</v>
      </c>
      <c r="B14500">
        <v>1470001100</v>
      </c>
      <c r="C14500">
        <v>281</v>
      </c>
      <c r="D14500">
        <v>10</v>
      </c>
      <c r="E14500">
        <v>1</v>
      </c>
      <c r="F14500">
        <v>1.79</v>
      </c>
      <c r="H14500">
        <v>30.16</v>
      </c>
      <c r="I14500">
        <v>1</v>
      </c>
    </row>
    <row r="14501" spans="1:9" x14ac:dyDescent="0.25">
      <c r="A14501">
        <v>12</v>
      </c>
      <c r="B14501">
        <v>1470001110</v>
      </c>
      <c r="C14501">
        <v>281</v>
      </c>
      <c r="D14501">
        <v>11</v>
      </c>
      <c r="E14501">
        <v>1</v>
      </c>
      <c r="F14501">
        <v>2.69</v>
      </c>
      <c r="H14501">
        <v>43.64</v>
      </c>
      <c r="I14501">
        <v>1</v>
      </c>
    </row>
    <row r="14502" spans="1:9" x14ac:dyDescent="0.25">
      <c r="A14502">
        <v>12</v>
      </c>
      <c r="B14502">
        <v>3010016584</v>
      </c>
      <c r="C14502">
        <v>281</v>
      </c>
      <c r="D14502">
        <v>22</v>
      </c>
      <c r="E14502">
        <v>1</v>
      </c>
      <c r="F14502">
        <v>2.4700000000000002</v>
      </c>
      <c r="H14502">
        <v>27.62</v>
      </c>
      <c r="I14502">
        <v>1</v>
      </c>
    </row>
    <row r="14503" spans="1:9" x14ac:dyDescent="0.25">
      <c r="A14503">
        <v>12</v>
      </c>
      <c r="B14503">
        <v>3010021196</v>
      </c>
      <c r="C14503">
        <v>281</v>
      </c>
      <c r="D14503">
        <v>2</v>
      </c>
      <c r="E14503">
        <v>1</v>
      </c>
      <c r="F14503">
        <v>3.05</v>
      </c>
      <c r="H14503">
        <v>27.44</v>
      </c>
      <c r="I14503">
        <v>1</v>
      </c>
    </row>
    <row r="14504" spans="1:9" x14ac:dyDescent="0.25">
      <c r="A14504">
        <v>12</v>
      </c>
      <c r="B14504">
        <v>3828112263</v>
      </c>
      <c r="C14504">
        <v>281</v>
      </c>
      <c r="D14504">
        <v>20</v>
      </c>
      <c r="E14504">
        <v>1</v>
      </c>
      <c r="F14504">
        <v>0.99</v>
      </c>
      <c r="H14504">
        <v>28.28</v>
      </c>
      <c r="I14504">
        <v>1</v>
      </c>
    </row>
    <row r="14505" spans="1:9" x14ac:dyDescent="0.25">
      <c r="A14505">
        <v>12</v>
      </c>
      <c r="B14505">
        <v>3828112267</v>
      </c>
      <c r="C14505">
        <v>281</v>
      </c>
      <c r="D14505">
        <v>10</v>
      </c>
      <c r="E14505">
        <v>1</v>
      </c>
      <c r="F14505">
        <v>0.99</v>
      </c>
      <c r="H14505">
        <v>28.38</v>
      </c>
      <c r="I14505">
        <v>1</v>
      </c>
    </row>
    <row r="14506" spans="1:9" x14ac:dyDescent="0.25">
      <c r="A14506">
        <v>12</v>
      </c>
      <c r="B14506">
        <v>3828112271</v>
      </c>
      <c r="C14506">
        <v>281</v>
      </c>
      <c r="D14506">
        <v>15</v>
      </c>
      <c r="E14506">
        <v>1</v>
      </c>
      <c r="F14506">
        <v>0.99</v>
      </c>
      <c r="H14506">
        <v>28.38</v>
      </c>
      <c r="I14506">
        <v>1</v>
      </c>
    </row>
    <row r="14507" spans="1:9" x14ac:dyDescent="0.25">
      <c r="A14507">
        <v>12</v>
      </c>
      <c r="B14507">
        <v>3828112277</v>
      </c>
      <c r="C14507">
        <v>281</v>
      </c>
      <c r="D14507">
        <v>17</v>
      </c>
      <c r="E14507">
        <v>1</v>
      </c>
      <c r="F14507">
        <v>1.69</v>
      </c>
      <c r="H14507">
        <v>50.71</v>
      </c>
      <c r="I14507">
        <v>1</v>
      </c>
    </row>
    <row r="14508" spans="1:9" x14ac:dyDescent="0.25">
      <c r="A14508">
        <v>12</v>
      </c>
      <c r="B14508">
        <v>3828112289</v>
      </c>
      <c r="C14508">
        <v>281</v>
      </c>
      <c r="D14508">
        <v>12</v>
      </c>
      <c r="E14508">
        <v>1</v>
      </c>
      <c r="F14508">
        <v>2.4900000000000002</v>
      </c>
      <c r="H14508">
        <v>41.36</v>
      </c>
      <c r="I14508">
        <v>1</v>
      </c>
    </row>
    <row r="14509" spans="1:9" x14ac:dyDescent="0.25">
      <c r="A14509">
        <v>12</v>
      </c>
      <c r="B14509">
        <v>3828112409</v>
      </c>
      <c r="C14509">
        <v>281</v>
      </c>
      <c r="D14509">
        <v>14</v>
      </c>
      <c r="E14509">
        <v>1</v>
      </c>
      <c r="F14509">
        <v>0.99</v>
      </c>
      <c r="H14509">
        <v>28.48</v>
      </c>
      <c r="I14509">
        <v>1</v>
      </c>
    </row>
    <row r="14510" spans="1:9" x14ac:dyDescent="0.25">
      <c r="A14510">
        <v>12</v>
      </c>
      <c r="B14510">
        <v>4400000516</v>
      </c>
      <c r="C14510">
        <v>281</v>
      </c>
      <c r="D14510">
        <v>8</v>
      </c>
      <c r="E14510">
        <v>1</v>
      </c>
      <c r="F14510">
        <v>3.05</v>
      </c>
      <c r="H14510">
        <v>27.44</v>
      </c>
      <c r="I14510">
        <v>1</v>
      </c>
    </row>
    <row r="14511" spans="1:9" x14ac:dyDescent="0.25">
      <c r="A14511">
        <v>12</v>
      </c>
      <c r="B14511">
        <v>4400000527</v>
      </c>
      <c r="C14511">
        <v>281</v>
      </c>
      <c r="D14511">
        <v>13</v>
      </c>
      <c r="E14511">
        <v>1</v>
      </c>
      <c r="F14511">
        <v>3.05</v>
      </c>
      <c r="H14511">
        <v>27.44</v>
      </c>
      <c r="I14511">
        <v>1</v>
      </c>
    </row>
    <row r="14512" spans="1:9" x14ac:dyDescent="0.25">
      <c r="A14512">
        <v>12</v>
      </c>
      <c r="B14512">
        <v>4400000551</v>
      </c>
      <c r="C14512">
        <v>281</v>
      </c>
      <c r="D14512">
        <v>32</v>
      </c>
      <c r="E14512">
        <v>1</v>
      </c>
      <c r="F14512">
        <v>2.99</v>
      </c>
      <c r="H14512">
        <v>28.62</v>
      </c>
      <c r="I14512">
        <v>1</v>
      </c>
    </row>
    <row r="14513" spans="1:9" x14ac:dyDescent="0.25">
      <c r="A14513">
        <v>12</v>
      </c>
      <c r="B14513">
        <v>4400000655</v>
      </c>
      <c r="C14513">
        <v>281</v>
      </c>
      <c r="D14513">
        <v>2</v>
      </c>
      <c r="E14513">
        <v>1</v>
      </c>
      <c r="F14513">
        <v>3.39</v>
      </c>
      <c r="H14513">
        <v>28.17</v>
      </c>
      <c r="I14513">
        <v>1</v>
      </c>
    </row>
    <row r="14514" spans="1:9" x14ac:dyDescent="0.25">
      <c r="A14514">
        <v>12</v>
      </c>
      <c r="B14514">
        <v>4400000720</v>
      </c>
      <c r="C14514">
        <v>281</v>
      </c>
      <c r="D14514">
        <v>10</v>
      </c>
      <c r="E14514">
        <v>1</v>
      </c>
      <c r="F14514">
        <v>3.39</v>
      </c>
      <c r="H14514">
        <v>28.17</v>
      </c>
      <c r="I14514">
        <v>1</v>
      </c>
    </row>
    <row r="14515" spans="1:9" x14ac:dyDescent="0.25">
      <c r="A14515">
        <v>12</v>
      </c>
      <c r="B14515">
        <v>4400003721</v>
      </c>
      <c r="C14515">
        <v>281</v>
      </c>
      <c r="D14515">
        <v>18</v>
      </c>
      <c r="E14515">
        <v>1</v>
      </c>
      <c r="F14515">
        <v>2.69</v>
      </c>
      <c r="H14515">
        <v>29.02</v>
      </c>
      <c r="I14515">
        <v>1</v>
      </c>
    </row>
    <row r="14516" spans="1:9" x14ac:dyDescent="0.25">
      <c r="A14516">
        <v>12</v>
      </c>
      <c r="B14516">
        <v>4400003732</v>
      </c>
      <c r="C14516">
        <v>281</v>
      </c>
      <c r="D14516">
        <v>13</v>
      </c>
      <c r="E14516">
        <v>1</v>
      </c>
      <c r="F14516">
        <v>2.99</v>
      </c>
      <c r="H14516">
        <v>29.22</v>
      </c>
      <c r="I14516">
        <v>1</v>
      </c>
    </row>
    <row r="14517" spans="1:9" x14ac:dyDescent="0.25">
      <c r="A14517">
        <v>12</v>
      </c>
      <c r="B14517">
        <v>4400004713</v>
      </c>
      <c r="C14517">
        <v>281</v>
      </c>
      <c r="D14517">
        <v>18</v>
      </c>
      <c r="E14517">
        <v>1</v>
      </c>
      <c r="F14517">
        <v>3.05</v>
      </c>
      <c r="H14517">
        <v>27.6</v>
      </c>
      <c r="I14517">
        <v>1</v>
      </c>
    </row>
    <row r="14518" spans="1:9" x14ac:dyDescent="0.25">
      <c r="A14518">
        <v>12</v>
      </c>
      <c r="B14518">
        <v>4400004898</v>
      </c>
      <c r="C14518">
        <v>281</v>
      </c>
      <c r="D14518">
        <v>10</v>
      </c>
      <c r="E14518">
        <v>1</v>
      </c>
      <c r="F14518">
        <v>2.99</v>
      </c>
      <c r="H14518">
        <v>27.19</v>
      </c>
      <c r="I14518">
        <v>1</v>
      </c>
    </row>
    <row r="14519" spans="1:9" x14ac:dyDescent="0.25">
      <c r="A14519">
        <v>12</v>
      </c>
      <c r="B14519">
        <v>7974600016</v>
      </c>
      <c r="C14519">
        <v>281</v>
      </c>
      <c r="D14519">
        <v>22</v>
      </c>
      <c r="E14519">
        <v>1</v>
      </c>
      <c r="F14519">
        <v>1.89</v>
      </c>
      <c r="H14519">
        <v>30.37</v>
      </c>
      <c r="I14519">
        <v>1</v>
      </c>
    </row>
    <row r="14520" spans="1:9" x14ac:dyDescent="0.25">
      <c r="A14520">
        <v>75</v>
      </c>
      <c r="B14520">
        <v>1470001100</v>
      </c>
      <c r="C14520">
        <v>281</v>
      </c>
      <c r="D14520">
        <v>17</v>
      </c>
      <c r="E14520">
        <v>1</v>
      </c>
      <c r="F14520">
        <v>1.79</v>
      </c>
      <c r="H14520">
        <v>30.16</v>
      </c>
      <c r="I14520">
        <v>1</v>
      </c>
    </row>
    <row r="14521" spans="1:9" x14ac:dyDescent="0.25">
      <c r="A14521">
        <v>75</v>
      </c>
      <c r="B14521">
        <v>1470001110</v>
      </c>
      <c r="C14521">
        <v>281</v>
      </c>
      <c r="D14521">
        <v>9</v>
      </c>
      <c r="E14521">
        <v>1</v>
      </c>
      <c r="F14521">
        <v>2.69</v>
      </c>
      <c r="H14521">
        <v>43.64</v>
      </c>
      <c r="I14521">
        <v>1</v>
      </c>
    </row>
    <row r="14522" spans="1:9" x14ac:dyDescent="0.25">
      <c r="A14522">
        <v>75</v>
      </c>
      <c r="B14522">
        <v>3010016584</v>
      </c>
      <c r="C14522">
        <v>281</v>
      </c>
      <c r="D14522">
        <v>14</v>
      </c>
      <c r="E14522">
        <v>1</v>
      </c>
      <c r="F14522">
        <v>2.5499999999999998</v>
      </c>
      <c r="H14522">
        <v>35.47</v>
      </c>
      <c r="I14522">
        <v>1</v>
      </c>
    </row>
    <row r="14523" spans="1:9" x14ac:dyDescent="0.25">
      <c r="A14523">
        <v>75</v>
      </c>
      <c r="B14523">
        <v>3010021196</v>
      </c>
      <c r="C14523">
        <v>281</v>
      </c>
      <c r="D14523">
        <v>1</v>
      </c>
      <c r="E14523">
        <v>1</v>
      </c>
      <c r="F14523">
        <v>3.05</v>
      </c>
      <c r="H14523">
        <v>27.44</v>
      </c>
      <c r="I14523">
        <v>1</v>
      </c>
    </row>
    <row r="14524" spans="1:9" x14ac:dyDescent="0.25">
      <c r="A14524">
        <v>75</v>
      </c>
      <c r="B14524">
        <v>3828112263</v>
      </c>
      <c r="C14524">
        <v>281</v>
      </c>
      <c r="D14524">
        <v>11</v>
      </c>
      <c r="E14524">
        <v>1</v>
      </c>
      <c r="F14524">
        <v>0.99</v>
      </c>
      <c r="H14524">
        <v>28.28</v>
      </c>
      <c r="I14524">
        <v>1</v>
      </c>
    </row>
    <row r="14525" spans="1:9" x14ac:dyDescent="0.25">
      <c r="A14525">
        <v>75</v>
      </c>
      <c r="B14525">
        <v>3828112267</v>
      </c>
      <c r="C14525">
        <v>281</v>
      </c>
      <c r="D14525">
        <v>9</v>
      </c>
      <c r="E14525">
        <v>1</v>
      </c>
      <c r="F14525">
        <v>0.99</v>
      </c>
      <c r="H14525">
        <v>28.38</v>
      </c>
      <c r="I14525">
        <v>1</v>
      </c>
    </row>
    <row r="14526" spans="1:9" x14ac:dyDescent="0.25">
      <c r="A14526">
        <v>75</v>
      </c>
      <c r="B14526">
        <v>3828112271</v>
      </c>
      <c r="C14526">
        <v>281</v>
      </c>
      <c r="D14526">
        <v>12</v>
      </c>
      <c r="E14526">
        <v>1</v>
      </c>
      <c r="F14526">
        <v>0.99</v>
      </c>
      <c r="H14526">
        <v>28.38</v>
      </c>
      <c r="I14526">
        <v>1</v>
      </c>
    </row>
    <row r="14527" spans="1:9" x14ac:dyDescent="0.25">
      <c r="A14527">
        <v>75</v>
      </c>
      <c r="B14527">
        <v>3828112277</v>
      </c>
      <c r="C14527">
        <v>281</v>
      </c>
      <c r="D14527">
        <v>10</v>
      </c>
      <c r="E14527">
        <v>1</v>
      </c>
      <c r="F14527">
        <v>1.69</v>
      </c>
      <c r="H14527">
        <v>50.73</v>
      </c>
      <c r="I14527">
        <v>1</v>
      </c>
    </row>
    <row r="14528" spans="1:9" x14ac:dyDescent="0.25">
      <c r="A14528">
        <v>75</v>
      </c>
      <c r="B14528">
        <v>3828112289</v>
      </c>
      <c r="C14528">
        <v>281</v>
      </c>
      <c r="D14528">
        <v>8</v>
      </c>
      <c r="E14528">
        <v>1</v>
      </c>
      <c r="F14528">
        <v>2.4900000000000002</v>
      </c>
      <c r="H14528">
        <v>42.34</v>
      </c>
      <c r="I14528">
        <v>1</v>
      </c>
    </row>
    <row r="14529" spans="1:9" x14ac:dyDescent="0.25">
      <c r="A14529">
        <v>75</v>
      </c>
      <c r="B14529">
        <v>3828112409</v>
      </c>
      <c r="C14529">
        <v>281</v>
      </c>
      <c r="D14529">
        <v>9</v>
      </c>
      <c r="E14529">
        <v>1</v>
      </c>
      <c r="F14529">
        <v>0.99</v>
      </c>
      <c r="H14529">
        <v>28.48</v>
      </c>
      <c r="I14529">
        <v>1</v>
      </c>
    </row>
    <row r="14530" spans="1:9" x14ac:dyDescent="0.25">
      <c r="A14530">
        <v>75</v>
      </c>
      <c r="B14530">
        <v>4400000516</v>
      </c>
      <c r="C14530">
        <v>281</v>
      </c>
      <c r="D14530">
        <v>12</v>
      </c>
      <c r="E14530">
        <v>1</v>
      </c>
      <c r="F14530">
        <v>3.05</v>
      </c>
      <c r="H14530">
        <v>27.93</v>
      </c>
      <c r="I14530">
        <v>1</v>
      </c>
    </row>
    <row r="14531" spans="1:9" x14ac:dyDescent="0.25">
      <c r="A14531">
        <v>75</v>
      </c>
      <c r="B14531">
        <v>4400000527</v>
      </c>
      <c r="C14531">
        <v>281</v>
      </c>
      <c r="D14531">
        <v>12</v>
      </c>
      <c r="E14531">
        <v>1</v>
      </c>
      <c r="F14531">
        <v>3.05</v>
      </c>
      <c r="H14531">
        <v>27.44</v>
      </c>
      <c r="I14531">
        <v>1</v>
      </c>
    </row>
    <row r="14532" spans="1:9" x14ac:dyDescent="0.25">
      <c r="A14532">
        <v>75</v>
      </c>
      <c r="B14532">
        <v>4400000551</v>
      </c>
      <c r="C14532">
        <v>281</v>
      </c>
      <c r="D14532">
        <v>25</v>
      </c>
      <c r="E14532">
        <v>1</v>
      </c>
      <c r="F14532">
        <v>2.99</v>
      </c>
      <c r="H14532">
        <v>28.63</v>
      </c>
      <c r="I14532">
        <v>1</v>
      </c>
    </row>
    <row r="14533" spans="1:9" x14ac:dyDescent="0.25">
      <c r="A14533">
        <v>75</v>
      </c>
      <c r="B14533">
        <v>4400000655</v>
      </c>
      <c r="C14533">
        <v>281</v>
      </c>
      <c r="D14533">
        <v>2</v>
      </c>
      <c r="E14533">
        <v>1</v>
      </c>
      <c r="F14533">
        <v>3.39</v>
      </c>
      <c r="H14533">
        <v>28.17</v>
      </c>
      <c r="I14533">
        <v>1</v>
      </c>
    </row>
    <row r="14534" spans="1:9" x14ac:dyDescent="0.25">
      <c r="A14534">
        <v>75</v>
      </c>
      <c r="B14534">
        <v>4400000720</v>
      </c>
      <c r="C14534">
        <v>281</v>
      </c>
      <c r="D14534">
        <v>19</v>
      </c>
      <c r="E14534">
        <v>1</v>
      </c>
      <c r="F14534">
        <v>3.39</v>
      </c>
      <c r="H14534">
        <v>28.17</v>
      </c>
      <c r="I14534">
        <v>1</v>
      </c>
    </row>
    <row r="14535" spans="1:9" x14ac:dyDescent="0.25">
      <c r="A14535">
        <v>75</v>
      </c>
      <c r="B14535">
        <v>4400003721</v>
      </c>
      <c r="C14535">
        <v>281</v>
      </c>
      <c r="D14535">
        <v>14</v>
      </c>
      <c r="E14535">
        <v>1</v>
      </c>
      <c r="F14535">
        <v>2.69</v>
      </c>
      <c r="H14535">
        <v>30.36</v>
      </c>
      <c r="I14535">
        <v>1</v>
      </c>
    </row>
    <row r="14536" spans="1:9" x14ac:dyDescent="0.25">
      <c r="A14536">
        <v>75</v>
      </c>
      <c r="B14536">
        <v>4400003732</v>
      </c>
      <c r="C14536">
        <v>281</v>
      </c>
      <c r="D14536">
        <v>8</v>
      </c>
      <c r="E14536">
        <v>1</v>
      </c>
      <c r="F14536">
        <v>2.99</v>
      </c>
      <c r="H14536">
        <v>29.74</v>
      </c>
      <c r="I14536">
        <v>1</v>
      </c>
    </row>
    <row r="14537" spans="1:9" x14ac:dyDescent="0.25">
      <c r="A14537">
        <v>75</v>
      </c>
      <c r="B14537">
        <v>4400004713</v>
      </c>
      <c r="C14537">
        <v>281</v>
      </c>
      <c r="D14537">
        <v>11</v>
      </c>
      <c r="E14537">
        <v>1</v>
      </c>
      <c r="F14537">
        <v>3.05</v>
      </c>
      <c r="H14537">
        <v>27.6</v>
      </c>
      <c r="I14537">
        <v>1</v>
      </c>
    </row>
    <row r="14538" spans="1:9" x14ac:dyDescent="0.25">
      <c r="A14538">
        <v>75</v>
      </c>
      <c r="B14538">
        <v>4400004898</v>
      </c>
      <c r="C14538">
        <v>281</v>
      </c>
      <c r="D14538">
        <v>6</v>
      </c>
      <c r="E14538">
        <v>1</v>
      </c>
      <c r="F14538">
        <v>2.99</v>
      </c>
      <c r="H14538">
        <v>28.99</v>
      </c>
      <c r="I14538">
        <v>1</v>
      </c>
    </row>
    <row r="14539" spans="1:9" x14ac:dyDescent="0.25">
      <c r="A14539">
        <v>75</v>
      </c>
      <c r="B14539">
        <v>7974600016</v>
      </c>
      <c r="C14539">
        <v>281</v>
      </c>
      <c r="D14539">
        <v>15</v>
      </c>
      <c r="E14539">
        <v>1</v>
      </c>
      <c r="F14539">
        <v>1.89</v>
      </c>
      <c r="H14539">
        <v>30.37</v>
      </c>
      <c r="I14539">
        <v>1</v>
      </c>
    </row>
    <row r="14540" spans="1:9" x14ac:dyDescent="0.25">
      <c r="A14540">
        <v>100</v>
      </c>
      <c r="B14540">
        <v>1470001100</v>
      </c>
      <c r="C14540">
        <v>281</v>
      </c>
      <c r="D14540">
        <v>11</v>
      </c>
      <c r="E14540">
        <v>1</v>
      </c>
      <c r="F14540">
        <v>1.79</v>
      </c>
      <c r="H14540">
        <v>30.16</v>
      </c>
      <c r="I14540">
        <v>1</v>
      </c>
    </row>
    <row r="14541" spans="1:9" x14ac:dyDescent="0.25">
      <c r="A14541">
        <v>100</v>
      </c>
      <c r="B14541">
        <v>1470001110</v>
      </c>
      <c r="C14541">
        <v>281</v>
      </c>
      <c r="D14541">
        <v>26</v>
      </c>
      <c r="E14541">
        <v>1</v>
      </c>
      <c r="F14541">
        <v>2.69</v>
      </c>
      <c r="H14541">
        <v>43.64</v>
      </c>
      <c r="I14541">
        <v>1</v>
      </c>
    </row>
    <row r="14542" spans="1:9" x14ac:dyDescent="0.25">
      <c r="A14542">
        <v>100</v>
      </c>
      <c r="B14542">
        <v>3010016584</v>
      </c>
      <c r="C14542">
        <v>281</v>
      </c>
      <c r="D14542">
        <v>17</v>
      </c>
      <c r="E14542">
        <v>1</v>
      </c>
      <c r="F14542">
        <v>2.23</v>
      </c>
      <c r="H14542">
        <v>23.59</v>
      </c>
      <c r="I14542">
        <v>1</v>
      </c>
    </row>
    <row r="14543" spans="1:9" x14ac:dyDescent="0.25">
      <c r="A14543">
        <v>100</v>
      </c>
      <c r="B14543">
        <v>3010021196</v>
      </c>
      <c r="C14543">
        <v>281</v>
      </c>
      <c r="D14543">
        <v>4</v>
      </c>
      <c r="E14543">
        <v>1</v>
      </c>
      <c r="F14543">
        <v>3.05</v>
      </c>
      <c r="H14543">
        <v>47.6</v>
      </c>
      <c r="I14543">
        <v>1</v>
      </c>
    </row>
    <row r="14544" spans="1:9" x14ac:dyDescent="0.25">
      <c r="A14544">
        <v>100</v>
      </c>
      <c r="B14544">
        <v>3828112263</v>
      </c>
      <c r="C14544">
        <v>281</v>
      </c>
      <c r="D14544">
        <v>12</v>
      </c>
      <c r="E14544">
        <v>1</v>
      </c>
      <c r="F14544">
        <v>0.99</v>
      </c>
      <c r="H14544">
        <v>28.28</v>
      </c>
      <c r="I14544">
        <v>1</v>
      </c>
    </row>
    <row r="14545" spans="1:9" x14ac:dyDescent="0.25">
      <c r="A14545">
        <v>100</v>
      </c>
      <c r="B14545">
        <v>3828112267</v>
      </c>
      <c r="C14545">
        <v>281</v>
      </c>
      <c r="D14545">
        <v>18</v>
      </c>
      <c r="E14545">
        <v>1</v>
      </c>
      <c r="F14545">
        <v>0.99</v>
      </c>
      <c r="H14545">
        <v>28.38</v>
      </c>
      <c r="I14545">
        <v>1</v>
      </c>
    </row>
    <row r="14546" spans="1:9" x14ac:dyDescent="0.25">
      <c r="A14546">
        <v>100</v>
      </c>
      <c r="B14546">
        <v>3828112271</v>
      </c>
      <c r="C14546">
        <v>281</v>
      </c>
      <c r="D14546">
        <v>17</v>
      </c>
      <c r="E14546">
        <v>1</v>
      </c>
      <c r="F14546">
        <v>0.99</v>
      </c>
      <c r="H14546">
        <v>28.38</v>
      </c>
      <c r="I14546">
        <v>1</v>
      </c>
    </row>
    <row r="14547" spans="1:9" x14ac:dyDescent="0.25">
      <c r="A14547">
        <v>100</v>
      </c>
      <c r="B14547">
        <v>3828112277</v>
      </c>
      <c r="C14547">
        <v>281</v>
      </c>
      <c r="D14547">
        <v>21</v>
      </c>
      <c r="E14547">
        <v>1</v>
      </c>
      <c r="F14547">
        <v>1.69</v>
      </c>
      <c r="H14547">
        <v>50.71</v>
      </c>
      <c r="I14547">
        <v>1</v>
      </c>
    </row>
    <row r="14548" spans="1:9" x14ac:dyDescent="0.25">
      <c r="A14548">
        <v>100</v>
      </c>
      <c r="B14548">
        <v>3828112289</v>
      </c>
      <c r="C14548">
        <v>281</v>
      </c>
      <c r="D14548">
        <v>9</v>
      </c>
      <c r="E14548">
        <v>1</v>
      </c>
      <c r="F14548">
        <v>2.4900000000000002</v>
      </c>
      <c r="H14548">
        <v>41.36</v>
      </c>
      <c r="I14548">
        <v>1</v>
      </c>
    </row>
    <row r="14549" spans="1:9" x14ac:dyDescent="0.25">
      <c r="A14549">
        <v>100</v>
      </c>
      <c r="B14549">
        <v>3828112409</v>
      </c>
      <c r="C14549">
        <v>281</v>
      </c>
      <c r="D14549">
        <v>22</v>
      </c>
      <c r="E14549">
        <v>1</v>
      </c>
      <c r="F14549">
        <v>0.99</v>
      </c>
      <c r="H14549">
        <v>28.48</v>
      </c>
      <c r="I14549">
        <v>1</v>
      </c>
    </row>
    <row r="14550" spans="1:9" x14ac:dyDescent="0.25">
      <c r="A14550">
        <v>100</v>
      </c>
      <c r="B14550">
        <v>4400000516</v>
      </c>
      <c r="C14550">
        <v>281</v>
      </c>
      <c r="D14550">
        <v>15</v>
      </c>
      <c r="E14550">
        <v>1</v>
      </c>
      <c r="F14550">
        <v>3.05</v>
      </c>
      <c r="H14550">
        <v>27.44</v>
      </c>
      <c r="I14550">
        <v>1</v>
      </c>
    </row>
    <row r="14551" spans="1:9" x14ac:dyDescent="0.25">
      <c r="A14551">
        <v>100</v>
      </c>
      <c r="B14551">
        <v>4400000527</v>
      </c>
      <c r="C14551">
        <v>281</v>
      </c>
      <c r="D14551">
        <v>12</v>
      </c>
      <c r="E14551">
        <v>1</v>
      </c>
      <c r="F14551">
        <v>3.05</v>
      </c>
      <c r="H14551">
        <v>27.44</v>
      </c>
      <c r="I14551">
        <v>1</v>
      </c>
    </row>
    <row r="14552" spans="1:9" x14ac:dyDescent="0.25">
      <c r="A14552">
        <v>100</v>
      </c>
      <c r="B14552">
        <v>4400000551</v>
      </c>
      <c r="C14552">
        <v>281</v>
      </c>
      <c r="D14552">
        <v>53</v>
      </c>
      <c r="E14552">
        <v>1</v>
      </c>
      <c r="F14552">
        <v>2.99</v>
      </c>
      <c r="H14552">
        <v>27</v>
      </c>
      <c r="I14552">
        <v>1</v>
      </c>
    </row>
    <row r="14553" spans="1:9" x14ac:dyDescent="0.25">
      <c r="A14553">
        <v>100</v>
      </c>
      <c r="B14553">
        <v>4400000655</v>
      </c>
      <c r="C14553">
        <v>281</v>
      </c>
      <c r="D14553">
        <v>4</v>
      </c>
      <c r="E14553">
        <v>1</v>
      </c>
      <c r="F14553">
        <v>3.39</v>
      </c>
      <c r="H14553">
        <v>28.17</v>
      </c>
      <c r="I14553">
        <v>1</v>
      </c>
    </row>
    <row r="14554" spans="1:9" x14ac:dyDescent="0.25">
      <c r="A14554">
        <v>100</v>
      </c>
      <c r="B14554">
        <v>4400000720</v>
      </c>
      <c r="C14554">
        <v>281</v>
      </c>
      <c r="D14554">
        <v>36</v>
      </c>
      <c r="E14554">
        <v>1</v>
      </c>
      <c r="F14554">
        <v>3.39</v>
      </c>
      <c r="H14554">
        <v>28.17</v>
      </c>
      <c r="I14554">
        <v>1</v>
      </c>
    </row>
    <row r="14555" spans="1:9" x14ac:dyDescent="0.25">
      <c r="A14555">
        <v>100</v>
      </c>
      <c r="B14555">
        <v>4400003721</v>
      </c>
      <c r="C14555">
        <v>281</v>
      </c>
      <c r="D14555">
        <v>13</v>
      </c>
      <c r="E14555">
        <v>1</v>
      </c>
      <c r="F14555">
        <v>2.69</v>
      </c>
      <c r="H14555">
        <v>29.11</v>
      </c>
      <c r="I14555">
        <v>1</v>
      </c>
    </row>
    <row r="14556" spans="1:9" x14ac:dyDescent="0.25">
      <c r="A14556">
        <v>100</v>
      </c>
      <c r="B14556">
        <v>4400003732</v>
      </c>
      <c r="C14556">
        <v>281</v>
      </c>
      <c r="D14556">
        <v>17</v>
      </c>
      <c r="E14556">
        <v>1</v>
      </c>
      <c r="F14556">
        <v>2.99</v>
      </c>
      <c r="H14556">
        <v>28.46</v>
      </c>
      <c r="I14556">
        <v>1</v>
      </c>
    </row>
    <row r="14557" spans="1:9" x14ac:dyDescent="0.25">
      <c r="A14557">
        <v>100</v>
      </c>
      <c r="B14557">
        <v>4400004713</v>
      </c>
      <c r="C14557">
        <v>281</v>
      </c>
      <c r="D14557">
        <v>12</v>
      </c>
      <c r="E14557">
        <v>1</v>
      </c>
      <c r="F14557">
        <v>3.05</v>
      </c>
      <c r="H14557">
        <v>27.6</v>
      </c>
      <c r="I14557">
        <v>1</v>
      </c>
    </row>
    <row r="14558" spans="1:9" x14ac:dyDescent="0.25">
      <c r="A14558">
        <v>100</v>
      </c>
      <c r="B14558">
        <v>4400004898</v>
      </c>
      <c r="C14558">
        <v>281</v>
      </c>
      <c r="D14558">
        <v>12</v>
      </c>
      <c r="E14558">
        <v>1</v>
      </c>
      <c r="F14558">
        <v>2.99</v>
      </c>
      <c r="H14558">
        <v>29.49</v>
      </c>
      <c r="I14558">
        <v>1</v>
      </c>
    </row>
    <row r="14559" spans="1:9" x14ac:dyDescent="0.25">
      <c r="A14559">
        <v>100</v>
      </c>
      <c r="B14559">
        <v>7974600016</v>
      </c>
      <c r="C14559">
        <v>281</v>
      </c>
      <c r="D14559">
        <v>18</v>
      </c>
      <c r="E14559">
        <v>1</v>
      </c>
      <c r="F14559">
        <v>1.89</v>
      </c>
      <c r="H14559">
        <v>30.37</v>
      </c>
      <c r="I14559">
        <v>1</v>
      </c>
    </row>
    <row r="14560" spans="1:9" x14ac:dyDescent="0.25">
      <c r="A14560">
        <v>2</v>
      </c>
      <c r="B14560">
        <v>1470001100</v>
      </c>
      <c r="C14560">
        <v>282</v>
      </c>
      <c r="D14560">
        <v>7</v>
      </c>
      <c r="E14560">
        <v>1</v>
      </c>
      <c r="F14560">
        <v>1.79</v>
      </c>
      <c r="H14560">
        <v>30.16</v>
      </c>
      <c r="I14560">
        <v>1</v>
      </c>
    </row>
    <row r="14561" spans="1:9" x14ac:dyDescent="0.25">
      <c r="A14561">
        <v>2</v>
      </c>
      <c r="B14561">
        <v>1470001110</v>
      </c>
      <c r="C14561">
        <v>282</v>
      </c>
      <c r="D14561">
        <v>12</v>
      </c>
      <c r="E14561">
        <v>1</v>
      </c>
      <c r="F14561">
        <v>2.69</v>
      </c>
      <c r="H14561">
        <v>41.16</v>
      </c>
      <c r="I14561">
        <v>1</v>
      </c>
    </row>
    <row r="14562" spans="1:9" x14ac:dyDescent="0.25">
      <c r="A14562">
        <v>2</v>
      </c>
      <c r="B14562">
        <v>3010016584</v>
      </c>
      <c r="C14562">
        <v>282</v>
      </c>
      <c r="D14562">
        <v>9</v>
      </c>
      <c r="E14562">
        <v>1</v>
      </c>
      <c r="F14562">
        <v>1.89</v>
      </c>
      <c r="G14562" t="s">
        <v>9</v>
      </c>
      <c r="H14562">
        <v>21</v>
      </c>
      <c r="I14562">
        <v>1</v>
      </c>
    </row>
    <row r="14563" spans="1:9" x14ac:dyDescent="0.25">
      <c r="A14563">
        <v>2</v>
      </c>
      <c r="B14563">
        <v>3010021196</v>
      </c>
      <c r="C14563">
        <v>282</v>
      </c>
      <c r="D14563">
        <v>125</v>
      </c>
      <c r="E14563">
        <v>1</v>
      </c>
      <c r="F14563">
        <v>1.53</v>
      </c>
      <c r="H14563">
        <v>9.08</v>
      </c>
      <c r="I14563">
        <v>1</v>
      </c>
    </row>
    <row r="14564" spans="1:9" x14ac:dyDescent="0.25">
      <c r="A14564">
        <v>2</v>
      </c>
      <c r="B14564">
        <v>3828112263</v>
      </c>
      <c r="C14564">
        <v>282</v>
      </c>
      <c r="D14564">
        <v>7</v>
      </c>
      <c r="E14564">
        <v>1</v>
      </c>
      <c r="F14564">
        <v>0.99</v>
      </c>
      <c r="H14564">
        <v>28.28</v>
      </c>
      <c r="I14564">
        <v>1</v>
      </c>
    </row>
    <row r="14565" spans="1:9" x14ac:dyDescent="0.25">
      <c r="A14565">
        <v>2</v>
      </c>
      <c r="B14565">
        <v>3828112267</v>
      </c>
      <c r="C14565">
        <v>282</v>
      </c>
      <c r="D14565">
        <v>9</v>
      </c>
      <c r="E14565">
        <v>1</v>
      </c>
      <c r="F14565">
        <v>0.99</v>
      </c>
      <c r="H14565">
        <v>28.38</v>
      </c>
      <c r="I14565">
        <v>1</v>
      </c>
    </row>
    <row r="14566" spans="1:9" x14ac:dyDescent="0.25">
      <c r="A14566">
        <v>2</v>
      </c>
      <c r="B14566">
        <v>3828112271</v>
      </c>
      <c r="C14566">
        <v>282</v>
      </c>
      <c r="D14566">
        <v>10</v>
      </c>
      <c r="E14566">
        <v>1</v>
      </c>
      <c r="F14566">
        <v>0.99</v>
      </c>
      <c r="H14566">
        <v>28.31</v>
      </c>
      <c r="I14566">
        <v>1</v>
      </c>
    </row>
    <row r="14567" spans="1:9" x14ac:dyDescent="0.25">
      <c r="A14567">
        <v>2</v>
      </c>
      <c r="B14567">
        <v>3828112277</v>
      </c>
      <c r="C14567">
        <v>282</v>
      </c>
      <c r="D14567">
        <v>19</v>
      </c>
      <c r="E14567">
        <v>1</v>
      </c>
      <c r="F14567">
        <v>1.69</v>
      </c>
      <c r="H14567">
        <v>50.52</v>
      </c>
      <c r="I14567">
        <v>1</v>
      </c>
    </row>
    <row r="14568" spans="1:9" x14ac:dyDescent="0.25">
      <c r="A14568">
        <v>2</v>
      </c>
      <c r="B14568">
        <v>3828112289</v>
      </c>
      <c r="C14568">
        <v>282</v>
      </c>
      <c r="D14568">
        <v>3</v>
      </c>
      <c r="E14568">
        <v>1</v>
      </c>
      <c r="F14568">
        <v>2.4900000000000002</v>
      </c>
      <c r="H14568">
        <v>40.840000000000003</v>
      </c>
      <c r="I14568">
        <v>1</v>
      </c>
    </row>
    <row r="14569" spans="1:9" x14ac:dyDescent="0.25">
      <c r="A14569">
        <v>2</v>
      </c>
      <c r="B14569">
        <v>3828112409</v>
      </c>
      <c r="C14569">
        <v>282</v>
      </c>
      <c r="D14569">
        <v>16</v>
      </c>
      <c r="E14569">
        <v>1</v>
      </c>
      <c r="F14569">
        <v>0.99</v>
      </c>
      <c r="H14569">
        <v>28.4</v>
      </c>
      <c r="I14569">
        <v>1</v>
      </c>
    </row>
    <row r="14570" spans="1:9" x14ac:dyDescent="0.25">
      <c r="A14570">
        <v>2</v>
      </c>
      <c r="B14570">
        <v>4400000516</v>
      </c>
      <c r="C14570">
        <v>282</v>
      </c>
      <c r="D14570">
        <v>14</v>
      </c>
      <c r="E14570">
        <v>1</v>
      </c>
      <c r="F14570">
        <v>3.05</v>
      </c>
      <c r="H14570">
        <v>27.44</v>
      </c>
      <c r="I14570">
        <v>1</v>
      </c>
    </row>
    <row r="14571" spans="1:9" x14ac:dyDescent="0.25">
      <c r="A14571">
        <v>2</v>
      </c>
      <c r="B14571">
        <v>4400000527</v>
      </c>
      <c r="C14571">
        <v>282</v>
      </c>
      <c r="D14571">
        <v>10</v>
      </c>
      <c r="E14571">
        <v>1</v>
      </c>
      <c r="F14571">
        <v>3.05</v>
      </c>
      <c r="H14571">
        <v>27.44</v>
      </c>
      <c r="I14571">
        <v>1</v>
      </c>
    </row>
    <row r="14572" spans="1:9" x14ac:dyDescent="0.25">
      <c r="A14572">
        <v>2</v>
      </c>
      <c r="B14572">
        <v>4400000551</v>
      </c>
      <c r="C14572">
        <v>282</v>
      </c>
      <c r="D14572">
        <v>29</v>
      </c>
      <c r="E14572">
        <v>1</v>
      </c>
      <c r="F14572">
        <v>2.99</v>
      </c>
      <c r="H14572">
        <v>41.97</v>
      </c>
      <c r="I14572">
        <v>1</v>
      </c>
    </row>
    <row r="14573" spans="1:9" x14ac:dyDescent="0.25">
      <c r="A14573">
        <v>2</v>
      </c>
      <c r="B14573">
        <v>4400000655</v>
      </c>
      <c r="C14573">
        <v>282</v>
      </c>
      <c r="D14573">
        <v>13</v>
      </c>
      <c r="E14573">
        <v>1</v>
      </c>
      <c r="F14573">
        <v>3.39</v>
      </c>
      <c r="H14573">
        <v>29.3</v>
      </c>
      <c r="I14573">
        <v>1</v>
      </c>
    </row>
    <row r="14574" spans="1:9" x14ac:dyDescent="0.25">
      <c r="A14574">
        <v>2</v>
      </c>
      <c r="B14574">
        <v>4400000720</v>
      </c>
      <c r="C14574">
        <v>282</v>
      </c>
      <c r="D14574">
        <v>20</v>
      </c>
      <c r="E14574">
        <v>1</v>
      </c>
      <c r="F14574">
        <v>3.39</v>
      </c>
      <c r="H14574">
        <v>32.590000000000003</v>
      </c>
      <c r="I14574">
        <v>1</v>
      </c>
    </row>
    <row r="14575" spans="1:9" x14ac:dyDescent="0.25">
      <c r="A14575">
        <v>2</v>
      </c>
      <c r="B14575">
        <v>4400003721</v>
      </c>
      <c r="C14575">
        <v>282</v>
      </c>
      <c r="D14575">
        <v>11</v>
      </c>
      <c r="E14575">
        <v>1</v>
      </c>
      <c r="F14575">
        <v>2.69</v>
      </c>
      <c r="H14575">
        <v>28.77</v>
      </c>
      <c r="I14575">
        <v>1</v>
      </c>
    </row>
    <row r="14576" spans="1:9" x14ac:dyDescent="0.25">
      <c r="A14576">
        <v>2</v>
      </c>
      <c r="B14576">
        <v>4400003732</v>
      </c>
      <c r="C14576">
        <v>282</v>
      </c>
      <c r="D14576">
        <v>11</v>
      </c>
      <c r="E14576">
        <v>1</v>
      </c>
      <c r="F14576">
        <v>2.99</v>
      </c>
      <c r="H14576">
        <v>41.85</v>
      </c>
      <c r="I14576">
        <v>1</v>
      </c>
    </row>
    <row r="14577" spans="1:9" x14ac:dyDescent="0.25">
      <c r="A14577">
        <v>2</v>
      </c>
      <c r="B14577">
        <v>4400004713</v>
      </c>
      <c r="C14577">
        <v>282</v>
      </c>
      <c r="D14577">
        <v>25</v>
      </c>
      <c r="E14577">
        <v>1</v>
      </c>
      <c r="F14577">
        <v>2.95</v>
      </c>
      <c r="G14577" t="s">
        <v>10</v>
      </c>
      <c r="H14577">
        <v>25.15</v>
      </c>
      <c r="I14577">
        <v>1</v>
      </c>
    </row>
    <row r="14578" spans="1:9" x14ac:dyDescent="0.25">
      <c r="A14578">
        <v>2</v>
      </c>
      <c r="B14578">
        <v>4400004898</v>
      </c>
      <c r="C14578">
        <v>282</v>
      </c>
      <c r="D14578">
        <v>6</v>
      </c>
      <c r="E14578">
        <v>1</v>
      </c>
      <c r="F14578">
        <v>2.99</v>
      </c>
      <c r="H14578">
        <v>44.04</v>
      </c>
      <c r="I14578">
        <v>1</v>
      </c>
    </row>
    <row r="14579" spans="1:9" x14ac:dyDescent="0.25">
      <c r="A14579">
        <v>2</v>
      </c>
      <c r="B14579">
        <v>7974600016</v>
      </c>
      <c r="C14579">
        <v>282</v>
      </c>
      <c r="D14579">
        <v>26</v>
      </c>
      <c r="E14579">
        <v>1</v>
      </c>
      <c r="F14579">
        <v>1.89</v>
      </c>
      <c r="H14579">
        <v>30.37</v>
      </c>
      <c r="I14579">
        <v>1</v>
      </c>
    </row>
    <row r="14580" spans="1:9" x14ac:dyDescent="0.25">
      <c r="A14580">
        <v>12</v>
      </c>
      <c r="B14580">
        <v>1470001100</v>
      </c>
      <c r="C14580">
        <v>282</v>
      </c>
      <c r="D14580">
        <v>19</v>
      </c>
      <c r="E14580">
        <v>1</v>
      </c>
      <c r="F14580">
        <v>1.79</v>
      </c>
      <c r="H14580">
        <v>30.16</v>
      </c>
      <c r="I14580">
        <v>1</v>
      </c>
    </row>
    <row r="14581" spans="1:9" x14ac:dyDescent="0.25">
      <c r="A14581">
        <v>12</v>
      </c>
      <c r="B14581">
        <v>1470001110</v>
      </c>
      <c r="C14581">
        <v>282</v>
      </c>
      <c r="D14581">
        <v>8</v>
      </c>
      <c r="E14581">
        <v>1</v>
      </c>
      <c r="F14581">
        <v>2.69</v>
      </c>
      <c r="H14581">
        <v>36.200000000000003</v>
      </c>
      <c r="I14581">
        <v>1</v>
      </c>
    </row>
    <row r="14582" spans="1:9" x14ac:dyDescent="0.25">
      <c r="A14582">
        <v>12</v>
      </c>
      <c r="B14582">
        <v>3010016584</v>
      </c>
      <c r="C14582">
        <v>282</v>
      </c>
      <c r="D14582">
        <v>47</v>
      </c>
      <c r="E14582">
        <v>1</v>
      </c>
      <c r="F14582">
        <v>1.89</v>
      </c>
      <c r="G14582" t="s">
        <v>9</v>
      </c>
      <c r="H14582">
        <v>21</v>
      </c>
      <c r="I14582">
        <v>1</v>
      </c>
    </row>
    <row r="14583" spans="1:9" x14ac:dyDescent="0.25">
      <c r="A14583">
        <v>12</v>
      </c>
      <c r="B14583">
        <v>3010021196</v>
      </c>
      <c r="C14583">
        <v>282</v>
      </c>
      <c r="D14583">
        <v>60</v>
      </c>
      <c r="E14583">
        <v>1</v>
      </c>
      <c r="F14583">
        <v>1.52</v>
      </c>
      <c r="G14583" t="s">
        <v>10</v>
      </c>
      <c r="H14583">
        <v>8.35</v>
      </c>
      <c r="I14583">
        <v>1</v>
      </c>
    </row>
    <row r="14584" spans="1:9" x14ac:dyDescent="0.25">
      <c r="A14584">
        <v>12</v>
      </c>
      <c r="B14584">
        <v>3828112263</v>
      </c>
      <c r="C14584">
        <v>282</v>
      </c>
      <c r="D14584">
        <v>83</v>
      </c>
      <c r="E14584">
        <v>1</v>
      </c>
      <c r="F14584">
        <v>0.99</v>
      </c>
      <c r="H14584">
        <v>28.28</v>
      </c>
      <c r="I14584">
        <v>1</v>
      </c>
    </row>
    <row r="14585" spans="1:9" x14ac:dyDescent="0.25">
      <c r="A14585">
        <v>12</v>
      </c>
      <c r="B14585">
        <v>3828112267</v>
      </c>
      <c r="C14585">
        <v>282</v>
      </c>
      <c r="D14585">
        <v>103</v>
      </c>
      <c r="E14585">
        <v>1</v>
      </c>
      <c r="F14585">
        <v>0.99</v>
      </c>
      <c r="H14585">
        <v>28.38</v>
      </c>
      <c r="I14585">
        <v>1</v>
      </c>
    </row>
    <row r="14586" spans="1:9" x14ac:dyDescent="0.25">
      <c r="A14586">
        <v>12</v>
      </c>
      <c r="B14586">
        <v>3828112271</v>
      </c>
      <c r="C14586">
        <v>282</v>
      </c>
      <c r="D14586">
        <v>105</v>
      </c>
      <c r="E14586">
        <v>1</v>
      </c>
      <c r="F14586">
        <v>0.99</v>
      </c>
      <c r="H14586">
        <v>28.29</v>
      </c>
      <c r="I14586">
        <v>1</v>
      </c>
    </row>
    <row r="14587" spans="1:9" x14ac:dyDescent="0.25">
      <c r="A14587">
        <v>12</v>
      </c>
      <c r="B14587">
        <v>3828112277</v>
      </c>
      <c r="C14587">
        <v>282</v>
      </c>
      <c r="D14587">
        <v>11</v>
      </c>
      <c r="E14587">
        <v>1</v>
      </c>
      <c r="F14587">
        <v>1.69</v>
      </c>
      <c r="H14587">
        <v>50.51</v>
      </c>
      <c r="I14587">
        <v>1</v>
      </c>
    </row>
    <row r="14588" spans="1:9" x14ac:dyDescent="0.25">
      <c r="A14588">
        <v>12</v>
      </c>
      <c r="B14588">
        <v>3828112289</v>
      </c>
      <c r="C14588">
        <v>282</v>
      </c>
      <c r="D14588">
        <v>5</v>
      </c>
      <c r="E14588">
        <v>1</v>
      </c>
      <c r="F14588">
        <v>2.4900000000000002</v>
      </c>
      <c r="H14588">
        <v>40.89</v>
      </c>
      <c r="I14588">
        <v>1</v>
      </c>
    </row>
    <row r="14589" spans="1:9" x14ac:dyDescent="0.25">
      <c r="A14589">
        <v>12</v>
      </c>
      <c r="B14589">
        <v>3828112409</v>
      </c>
      <c r="C14589">
        <v>282</v>
      </c>
      <c r="D14589">
        <v>99</v>
      </c>
      <c r="E14589">
        <v>1</v>
      </c>
      <c r="F14589">
        <v>0.99</v>
      </c>
      <c r="H14589">
        <v>28.39</v>
      </c>
      <c r="I14589">
        <v>1</v>
      </c>
    </row>
    <row r="14590" spans="1:9" x14ac:dyDescent="0.25">
      <c r="A14590">
        <v>12</v>
      </c>
      <c r="B14590">
        <v>4400000516</v>
      </c>
      <c r="C14590">
        <v>282</v>
      </c>
      <c r="D14590">
        <v>9</v>
      </c>
      <c r="E14590">
        <v>1</v>
      </c>
      <c r="F14590">
        <v>3.05</v>
      </c>
      <c r="H14590">
        <v>27.44</v>
      </c>
      <c r="I14590">
        <v>1</v>
      </c>
    </row>
    <row r="14591" spans="1:9" x14ac:dyDescent="0.25">
      <c r="A14591">
        <v>12</v>
      </c>
      <c r="B14591">
        <v>4400000527</v>
      </c>
      <c r="C14591">
        <v>282</v>
      </c>
      <c r="D14591">
        <v>16</v>
      </c>
      <c r="E14591">
        <v>1</v>
      </c>
      <c r="F14591">
        <v>3.05</v>
      </c>
      <c r="H14591">
        <v>27.44</v>
      </c>
      <c r="I14591">
        <v>1</v>
      </c>
    </row>
    <row r="14592" spans="1:9" x14ac:dyDescent="0.25">
      <c r="A14592">
        <v>12</v>
      </c>
      <c r="B14592">
        <v>4400000551</v>
      </c>
      <c r="C14592">
        <v>282</v>
      </c>
      <c r="D14592">
        <v>52</v>
      </c>
      <c r="E14592">
        <v>1</v>
      </c>
      <c r="F14592">
        <v>2.99</v>
      </c>
      <c r="H14592">
        <v>42.07</v>
      </c>
      <c r="I14592">
        <v>1</v>
      </c>
    </row>
    <row r="14593" spans="1:9" x14ac:dyDescent="0.25">
      <c r="A14593">
        <v>12</v>
      </c>
      <c r="B14593">
        <v>4400000655</v>
      </c>
      <c r="C14593">
        <v>282</v>
      </c>
      <c r="D14593">
        <v>2</v>
      </c>
      <c r="E14593">
        <v>1</v>
      </c>
      <c r="F14593">
        <v>3.39</v>
      </c>
      <c r="H14593">
        <v>28.17</v>
      </c>
      <c r="I14593">
        <v>1</v>
      </c>
    </row>
    <row r="14594" spans="1:9" x14ac:dyDescent="0.25">
      <c r="A14594">
        <v>12</v>
      </c>
      <c r="B14594">
        <v>4400000720</v>
      </c>
      <c r="C14594">
        <v>282</v>
      </c>
      <c r="D14594">
        <v>14</v>
      </c>
      <c r="E14594">
        <v>1</v>
      </c>
      <c r="F14594">
        <v>3.39</v>
      </c>
      <c r="H14594">
        <v>31.33</v>
      </c>
      <c r="I14594">
        <v>1</v>
      </c>
    </row>
    <row r="14595" spans="1:9" x14ac:dyDescent="0.25">
      <c r="A14595">
        <v>12</v>
      </c>
      <c r="B14595">
        <v>4400003721</v>
      </c>
      <c r="C14595">
        <v>282</v>
      </c>
      <c r="D14595">
        <v>7</v>
      </c>
      <c r="E14595">
        <v>1</v>
      </c>
      <c r="F14595">
        <v>2.69</v>
      </c>
      <c r="H14595">
        <v>28.77</v>
      </c>
      <c r="I14595">
        <v>1</v>
      </c>
    </row>
    <row r="14596" spans="1:9" x14ac:dyDescent="0.25">
      <c r="A14596">
        <v>12</v>
      </c>
      <c r="B14596">
        <v>4400003732</v>
      </c>
      <c r="C14596">
        <v>282</v>
      </c>
      <c r="D14596">
        <v>15</v>
      </c>
      <c r="E14596">
        <v>1</v>
      </c>
      <c r="F14596">
        <v>2.99</v>
      </c>
      <c r="H14596">
        <v>38.020000000000003</v>
      </c>
      <c r="I14596">
        <v>1</v>
      </c>
    </row>
    <row r="14597" spans="1:9" x14ac:dyDescent="0.25">
      <c r="A14597">
        <v>12</v>
      </c>
      <c r="B14597">
        <v>4400004713</v>
      </c>
      <c r="C14597">
        <v>282</v>
      </c>
      <c r="D14597">
        <v>35</v>
      </c>
      <c r="E14597">
        <v>1</v>
      </c>
      <c r="F14597">
        <v>2.95</v>
      </c>
      <c r="G14597" t="s">
        <v>10</v>
      </c>
      <c r="H14597">
        <v>25.15</v>
      </c>
      <c r="I14597">
        <v>1</v>
      </c>
    </row>
    <row r="14598" spans="1:9" x14ac:dyDescent="0.25">
      <c r="A14598">
        <v>12</v>
      </c>
      <c r="B14598">
        <v>4400004898</v>
      </c>
      <c r="C14598">
        <v>282</v>
      </c>
      <c r="D14598">
        <v>4</v>
      </c>
      <c r="E14598">
        <v>1</v>
      </c>
      <c r="F14598">
        <v>2.99</v>
      </c>
      <c r="H14598">
        <v>50.06</v>
      </c>
      <c r="I14598">
        <v>1</v>
      </c>
    </row>
    <row r="14599" spans="1:9" x14ac:dyDescent="0.25">
      <c r="A14599">
        <v>12</v>
      </c>
      <c r="B14599">
        <v>7974600016</v>
      </c>
      <c r="C14599">
        <v>282</v>
      </c>
      <c r="D14599">
        <v>30</v>
      </c>
      <c r="E14599">
        <v>1</v>
      </c>
      <c r="F14599">
        <v>1.89</v>
      </c>
      <c r="H14599">
        <v>30.37</v>
      </c>
      <c r="I14599">
        <v>1</v>
      </c>
    </row>
    <row r="14600" spans="1:9" x14ac:dyDescent="0.25">
      <c r="A14600">
        <v>75</v>
      </c>
      <c r="B14600">
        <v>1470001100</v>
      </c>
      <c r="C14600">
        <v>282</v>
      </c>
      <c r="D14600">
        <v>15</v>
      </c>
      <c r="E14600">
        <v>1</v>
      </c>
      <c r="F14600">
        <v>1.79</v>
      </c>
      <c r="H14600">
        <v>30.16</v>
      </c>
      <c r="I14600">
        <v>1</v>
      </c>
    </row>
    <row r="14601" spans="1:9" x14ac:dyDescent="0.25">
      <c r="A14601">
        <v>75</v>
      </c>
      <c r="B14601">
        <v>1470001110</v>
      </c>
      <c r="C14601">
        <v>282</v>
      </c>
      <c r="D14601">
        <v>8</v>
      </c>
      <c r="E14601">
        <v>1</v>
      </c>
      <c r="F14601">
        <v>2.69</v>
      </c>
      <c r="H14601">
        <v>39.92</v>
      </c>
      <c r="I14601">
        <v>1</v>
      </c>
    </row>
    <row r="14602" spans="1:9" x14ac:dyDescent="0.25">
      <c r="A14602">
        <v>75</v>
      </c>
      <c r="B14602">
        <v>3010016584</v>
      </c>
      <c r="C14602">
        <v>282</v>
      </c>
      <c r="D14602">
        <v>30</v>
      </c>
      <c r="E14602">
        <v>1</v>
      </c>
      <c r="F14602">
        <v>1.89</v>
      </c>
      <c r="G14602" t="s">
        <v>9</v>
      </c>
      <c r="H14602">
        <v>21</v>
      </c>
      <c r="I14602">
        <v>1</v>
      </c>
    </row>
    <row r="14603" spans="1:9" x14ac:dyDescent="0.25">
      <c r="A14603">
        <v>75</v>
      </c>
      <c r="B14603">
        <v>3010021196</v>
      </c>
      <c r="C14603">
        <v>282</v>
      </c>
      <c r="D14603">
        <v>111</v>
      </c>
      <c r="E14603">
        <v>1</v>
      </c>
      <c r="F14603">
        <v>1.52</v>
      </c>
      <c r="G14603" t="s">
        <v>10</v>
      </c>
      <c r="H14603">
        <v>8.35</v>
      </c>
      <c r="I14603">
        <v>1</v>
      </c>
    </row>
    <row r="14604" spans="1:9" x14ac:dyDescent="0.25">
      <c r="A14604">
        <v>75</v>
      </c>
      <c r="B14604">
        <v>3828112263</v>
      </c>
      <c r="C14604">
        <v>282</v>
      </c>
      <c r="D14604">
        <v>10</v>
      </c>
      <c r="E14604">
        <v>1</v>
      </c>
      <c r="F14604">
        <v>0.99</v>
      </c>
      <c r="H14604">
        <v>28.28</v>
      </c>
      <c r="I14604">
        <v>1</v>
      </c>
    </row>
    <row r="14605" spans="1:9" x14ac:dyDescent="0.25">
      <c r="A14605">
        <v>75</v>
      </c>
      <c r="B14605">
        <v>3828112267</v>
      </c>
      <c r="C14605">
        <v>282</v>
      </c>
      <c r="D14605">
        <v>13</v>
      </c>
      <c r="E14605">
        <v>1</v>
      </c>
      <c r="F14605">
        <v>0.99</v>
      </c>
      <c r="H14605">
        <v>28.38</v>
      </c>
      <c r="I14605">
        <v>1</v>
      </c>
    </row>
    <row r="14606" spans="1:9" x14ac:dyDescent="0.25">
      <c r="A14606">
        <v>75</v>
      </c>
      <c r="B14606">
        <v>3828112271</v>
      </c>
      <c r="C14606">
        <v>282</v>
      </c>
      <c r="D14606">
        <v>8</v>
      </c>
      <c r="E14606">
        <v>1</v>
      </c>
      <c r="F14606">
        <v>0.99</v>
      </c>
      <c r="H14606">
        <v>28.28</v>
      </c>
      <c r="I14606">
        <v>1</v>
      </c>
    </row>
    <row r="14607" spans="1:9" x14ac:dyDescent="0.25">
      <c r="A14607">
        <v>75</v>
      </c>
      <c r="B14607">
        <v>3828112277</v>
      </c>
      <c r="C14607">
        <v>282</v>
      </c>
      <c r="D14607">
        <v>13</v>
      </c>
      <c r="E14607">
        <v>1</v>
      </c>
      <c r="F14607">
        <v>1.69</v>
      </c>
      <c r="H14607">
        <v>50.53</v>
      </c>
      <c r="I14607">
        <v>1</v>
      </c>
    </row>
    <row r="14608" spans="1:9" x14ac:dyDescent="0.25">
      <c r="A14608">
        <v>75</v>
      </c>
      <c r="B14608">
        <v>3828112289</v>
      </c>
      <c r="C14608">
        <v>282</v>
      </c>
      <c r="D14608">
        <v>4</v>
      </c>
      <c r="E14608">
        <v>1</v>
      </c>
      <c r="F14608">
        <v>2.4900000000000002</v>
      </c>
      <c r="H14608">
        <v>40.950000000000003</v>
      </c>
      <c r="I14608">
        <v>1</v>
      </c>
    </row>
    <row r="14609" spans="1:9" x14ac:dyDescent="0.25">
      <c r="A14609">
        <v>75</v>
      </c>
      <c r="B14609">
        <v>3828112409</v>
      </c>
      <c r="C14609">
        <v>282</v>
      </c>
      <c r="D14609">
        <v>17</v>
      </c>
      <c r="E14609">
        <v>1</v>
      </c>
      <c r="F14609">
        <v>0.99</v>
      </c>
      <c r="H14609">
        <v>28.42</v>
      </c>
      <c r="I14609">
        <v>1</v>
      </c>
    </row>
    <row r="14610" spans="1:9" x14ac:dyDescent="0.25">
      <c r="A14610">
        <v>75</v>
      </c>
      <c r="B14610">
        <v>4400000516</v>
      </c>
      <c r="C14610">
        <v>282</v>
      </c>
      <c r="D14610">
        <v>9</v>
      </c>
      <c r="E14610">
        <v>1</v>
      </c>
      <c r="F14610">
        <v>3.05</v>
      </c>
      <c r="H14610">
        <v>27.44</v>
      </c>
      <c r="I14610">
        <v>1</v>
      </c>
    </row>
    <row r="14611" spans="1:9" x14ac:dyDescent="0.25">
      <c r="A14611">
        <v>75</v>
      </c>
      <c r="B14611">
        <v>4400000527</v>
      </c>
      <c r="C14611">
        <v>282</v>
      </c>
      <c r="D14611">
        <v>10</v>
      </c>
      <c r="E14611">
        <v>1</v>
      </c>
      <c r="F14611">
        <v>3.05</v>
      </c>
      <c r="H14611">
        <v>27.44</v>
      </c>
      <c r="I14611">
        <v>1</v>
      </c>
    </row>
    <row r="14612" spans="1:9" x14ac:dyDescent="0.25">
      <c r="A14612">
        <v>75</v>
      </c>
      <c r="B14612">
        <v>4400000551</v>
      </c>
      <c r="C14612">
        <v>282</v>
      </c>
      <c r="D14612">
        <v>36</v>
      </c>
      <c r="E14612">
        <v>1</v>
      </c>
      <c r="F14612">
        <v>2.99</v>
      </c>
      <c r="H14612">
        <v>45.05</v>
      </c>
      <c r="I14612">
        <v>1</v>
      </c>
    </row>
    <row r="14613" spans="1:9" x14ac:dyDescent="0.25">
      <c r="A14613">
        <v>75</v>
      </c>
      <c r="B14613">
        <v>4400000655</v>
      </c>
      <c r="C14613">
        <v>282</v>
      </c>
      <c r="D14613">
        <v>2</v>
      </c>
      <c r="E14613">
        <v>1</v>
      </c>
      <c r="F14613">
        <v>3.39</v>
      </c>
      <c r="H14613">
        <v>28.17</v>
      </c>
      <c r="I14613">
        <v>1</v>
      </c>
    </row>
    <row r="14614" spans="1:9" x14ac:dyDescent="0.25">
      <c r="A14614">
        <v>75</v>
      </c>
      <c r="B14614">
        <v>4400000720</v>
      </c>
      <c r="C14614">
        <v>282</v>
      </c>
      <c r="D14614">
        <v>20</v>
      </c>
      <c r="E14614">
        <v>1</v>
      </c>
      <c r="F14614">
        <v>3.39</v>
      </c>
      <c r="H14614">
        <v>30.38</v>
      </c>
      <c r="I14614">
        <v>1</v>
      </c>
    </row>
    <row r="14615" spans="1:9" x14ac:dyDescent="0.25">
      <c r="A14615">
        <v>75</v>
      </c>
      <c r="B14615">
        <v>4400003721</v>
      </c>
      <c r="C14615">
        <v>282</v>
      </c>
      <c r="D14615">
        <v>10</v>
      </c>
      <c r="E14615">
        <v>1</v>
      </c>
      <c r="F14615">
        <v>2.69</v>
      </c>
      <c r="H14615">
        <v>28.77</v>
      </c>
      <c r="I14615">
        <v>1</v>
      </c>
    </row>
    <row r="14616" spans="1:9" x14ac:dyDescent="0.25">
      <c r="A14616">
        <v>75</v>
      </c>
      <c r="B14616">
        <v>4400003732</v>
      </c>
      <c r="C14616">
        <v>282</v>
      </c>
      <c r="D14616">
        <v>7</v>
      </c>
      <c r="E14616">
        <v>1</v>
      </c>
      <c r="F14616">
        <v>2.99</v>
      </c>
      <c r="H14616">
        <v>44.9</v>
      </c>
      <c r="I14616">
        <v>1</v>
      </c>
    </row>
    <row r="14617" spans="1:9" x14ac:dyDescent="0.25">
      <c r="A14617">
        <v>75</v>
      </c>
      <c r="B14617">
        <v>4400004713</v>
      </c>
      <c r="C14617">
        <v>282</v>
      </c>
      <c r="D14617">
        <v>25</v>
      </c>
      <c r="E14617">
        <v>1</v>
      </c>
      <c r="F14617">
        <v>2.95</v>
      </c>
      <c r="G14617" t="s">
        <v>10</v>
      </c>
      <c r="H14617">
        <v>25.15</v>
      </c>
      <c r="I14617">
        <v>1</v>
      </c>
    </row>
    <row r="14618" spans="1:9" x14ac:dyDescent="0.25">
      <c r="A14618">
        <v>75</v>
      </c>
      <c r="B14618">
        <v>4400004898</v>
      </c>
      <c r="C14618">
        <v>282</v>
      </c>
      <c r="D14618">
        <v>13</v>
      </c>
      <c r="E14618">
        <v>1</v>
      </c>
      <c r="F14618">
        <v>2.99</v>
      </c>
      <c r="H14618">
        <v>44.5</v>
      </c>
      <c r="I14618">
        <v>1</v>
      </c>
    </row>
    <row r="14619" spans="1:9" x14ac:dyDescent="0.25">
      <c r="A14619">
        <v>75</v>
      </c>
      <c r="B14619">
        <v>7974600016</v>
      </c>
      <c r="C14619">
        <v>282</v>
      </c>
      <c r="D14619">
        <v>16</v>
      </c>
      <c r="E14619">
        <v>1</v>
      </c>
      <c r="F14619">
        <v>1.89</v>
      </c>
      <c r="H14619">
        <v>30.37</v>
      </c>
      <c r="I14619">
        <v>1</v>
      </c>
    </row>
    <row r="14620" spans="1:9" x14ac:dyDescent="0.25">
      <c r="A14620">
        <v>100</v>
      </c>
      <c r="B14620">
        <v>1470001100</v>
      </c>
      <c r="C14620">
        <v>282</v>
      </c>
      <c r="D14620">
        <v>14</v>
      </c>
      <c r="E14620">
        <v>1</v>
      </c>
      <c r="F14620">
        <v>1.79</v>
      </c>
      <c r="H14620">
        <v>30.16</v>
      </c>
      <c r="I14620">
        <v>1</v>
      </c>
    </row>
    <row r="14621" spans="1:9" x14ac:dyDescent="0.25">
      <c r="A14621">
        <v>100</v>
      </c>
      <c r="B14621">
        <v>1470001110</v>
      </c>
      <c r="C14621">
        <v>282</v>
      </c>
      <c r="D14621">
        <v>26</v>
      </c>
      <c r="E14621">
        <v>1</v>
      </c>
      <c r="F14621">
        <v>2.69</v>
      </c>
      <c r="H14621">
        <v>37.92</v>
      </c>
      <c r="I14621">
        <v>1</v>
      </c>
    </row>
    <row r="14622" spans="1:9" x14ac:dyDescent="0.25">
      <c r="A14622">
        <v>100</v>
      </c>
      <c r="B14622">
        <v>3010016584</v>
      </c>
      <c r="C14622">
        <v>282</v>
      </c>
      <c r="D14622">
        <v>24</v>
      </c>
      <c r="E14622">
        <v>1</v>
      </c>
      <c r="F14622">
        <v>1.89</v>
      </c>
      <c r="G14622" t="s">
        <v>9</v>
      </c>
      <c r="H14622">
        <v>21</v>
      </c>
      <c r="I14622">
        <v>1</v>
      </c>
    </row>
    <row r="14623" spans="1:9" x14ac:dyDescent="0.25">
      <c r="A14623">
        <v>100</v>
      </c>
      <c r="B14623">
        <v>3010021196</v>
      </c>
      <c r="C14623">
        <v>282</v>
      </c>
      <c r="D14623">
        <v>56</v>
      </c>
      <c r="E14623">
        <v>1</v>
      </c>
      <c r="F14623">
        <v>1.52</v>
      </c>
      <c r="G14623" t="s">
        <v>10</v>
      </c>
      <c r="H14623">
        <v>8.35</v>
      </c>
      <c r="I14623">
        <v>1</v>
      </c>
    </row>
    <row r="14624" spans="1:9" x14ac:dyDescent="0.25">
      <c r="A14624">
        <v>100</v>
      </c>
      <c r="B14624">
        <v>3828112263</v>
      </c>
      <c r="C14624">
        <v>282</v>
      </c>
      <c r="D14624">
        <v>17</v>
      </c>
      <c r="E14624">
        <v>1</v>
      </c>
      <c r="F14624">
        <v>0.99</v>
      </c>
      <c r="H14624">
        <v>28.28</v>
      </c>
      <c r="I14624">
        <v>1</v>
      </c>
    </row>
    <row r="14625" spans="1:9" x14ac:dyDescent="0.25">
      <c r="A14625">
        <v>100</v>
      </c>
      <c r="B14625">
        <v>3828112267</v>
      </c>
      <c r="C14625">
        <v>282</v>
      </c>
      <c r="D14625">
        <v>19</v>
      </c>
      <c r="E14625">
        <v>1</v>
      </c>
      <c r="F14625">
        <v>0.99</v>
      </c>
      <c r="H14625">
        <v>28.38</v>
      </c>
      <c r="I14625">
        <v>1</v>
      </c>
    </row>
    <row r="14626" spans="1:9" x14ac:dyDescent="0.25">
      <c r="A14626">
        <v>100</v>
      </c>
      <c r="B14626">
        <v>3828112271</v>
      </c>
      <c r="C14626">
        <v>282</v>
      </c>
      <c r="D14626">
        <v>28</v>
      </c>
      <c r="E14626">
        <v>1</v>
      </c>
      <c r="F14626">
        <v>0.99</v>
      </c>
      <c r="H14626">
        <v>28.3</v>
      </c>
      <c r="I14626">
        <v>1</v>
      </c>
    </row>
    <row r="14627" spans="1:9" x14ac:dyDescent="0.25">
      <c r="A14627">
        <v>100</v>
      </c>
      <c r="B14627">
        <v>3828112277</v>
      </c>
      <c r="C14627">
        <v>282</v>
      </c>
      <c r="D14627">
        <v>28</v>
      </c>
      <c r="E14627">
        <v>1</v>
      </c>
      <c r="F14627">
        <v>1.69</v>
      </c>
      <c r="H14627">
        <v>50.53</v>
      </c>
      <c r="I14627">
        <v>1</v>
      </c>
    </row>
    <row r="14628" spans="1:9" x14ac:dyDescent="0.25">
      <c r="A14628">
        <v>100</v>
      </c>
      <c r="B14628">
        <v>3828112289</v>
      </c>
      <c r="C14628">
        <v>282</v>
      </c>
      <c r="D14628">
        <v>6</v>
      </c>
      <c r="E14628">
        <v>1</v>
      </c>
      <c r="F14628">
        <v>2.4900000000000002</v>
      </c>
      <c r="H14628">
        <v>40.840000000000003</v>
      </c>
      <c r="I14628">
        <v>1</v>
      </c>
    </row>
    <row r="14629" spans="1:9" x14ac:dyDescent="0.25">
      <c r="A14629">
        <v>100</v>
      </c>
      <c r="B14629">
        <v>3828112409</v>
      </c>
      <c r="C14629">
        <v>282</v>
      </c>
      <c r="D14629">
        <v>22</v>
      </c>
      <c r="E14629">
        <v>1</v>
      </c>
      <c r="F14629">
        <v>0.99</v>
      </c>
      <c r="H14629">
        <v>28.38</v>
      </c>
      <c r="I14629">
        <v>1</v>
      </c>
    </row>
    <row r="14630" spans="1:9" x14ac:dyDescent="0.25">
      <c r="A14630">
        <v>100</v>
      </c>
      <c r="B14630">
        <v>4400000516</v>
      </c>
      <c r="C14630">
        <v>282</v>
      </c>
      <c r="D14630">
        <v>15</v>
      </c>
      <c r="E14630">
        <v>1</v>
      </c>
      <c r="F14630">
        <v>3.05</v>
      </c>
      <c r="H14630">
        <v>27.44</v>
      </c>
      <c r="I14630">
        <v>1</v>
      </c>
    </row>
    <row r="14631" spans="1:9" x14ac:dyDescent="0.25">
      <c r="A14631">
        <v>100</v>
      </c>
      <c r="B14631">
        <v>4400000527</v>
      </c>
      <c r="C14631">
        <v>282</v>
      </c>
      <c r="D14631">
        <v>12</v>
      </c>
      <c r="E14631">
        <v>1</v>
      </c>
      <c r="F14631">
        <v>3.05</v>
      </c>
      <c r="H14631">
        <v>27.44</v>
      </c>
      <c r="I14631">
        <v>1</v>
      </c>
    </row>
    <row r="14632" spans="1:9" x14ac:dyDescent="0.25">
      <c r="A14632">
        <v>100</v>
      </c>
      <c r="B14632">
        <v>4400000551</v>
      </c>
      <c r="C14632">
        <v>282</v>
      </c>
      <c r="D14632">
        <v>72</v>
      </c>
      <c r="E14632">
        <v>1</v>
      </c>
      <c r="F14632">
        <v>2.99</v>
      </c>
      <c r="H14632">
        <v>41.53</v>
      </c>
      <c r="I14632">
        <v>1</v>
      </c>
    </row>
    <row r="14633" spans="1:9" x14ac:dyDescent="0.25">
      <c r="A14633">
        <v>100</v>
      </c>
      <c r="B14633">
        <v>4400000655</v>
      </c>
      <c r="C14633">
        <v>282</v>
      </c>
      <c r="D14633">
        <v>3</v>
      </c>
      <c r="E14633">
        <v>1</v>
      </c>
      <c r="F14633">
        <v>3.39</v>
      </c>
      <c r="H14633">
        <v>30.62</v>
      </c>
      <c r="I14633">
        <v>1</v>
      </c>
    </row>
    <row r="14634" spans="1:9" x14ac:dyDescent="0.25">
      <c r="A14634">
        <v>100</v>
      </c>
      <c r="B14634">
        <v>4400000720</v>
      </c>
      <c r="C14634">
        <v>282</v>
      </c>
      <c r="D14634">
        <v>30</v>
      </c>
      <c r="E14634">
        <v>1</v>
      </c>
      <c r="F14634">
        <v>3.39</v>
      </c>
      <c r="H14634">
        <v>32.1</v>
      </c>
      <c r="I14634">
        <v>1</v>
      </c>
    </row>
    <row r="14635" spans="1:9" x14ac:dyDescent="0.25">
      <c r="A14635">
        <v>100</v>
      </c>
      <c r="B14635">
        <v>4400003721</v>
      </c>
      <c r="C14635">
        <v>282</v>
      </c>
      <c r="D14635">
        <v>14</v>
      </c>
      <c r="E14635">
        <v>1</v>
      </c>
      <c r="F14635">
        <v>2.69</v>
      </c>
      <c r="H14635">
        <v>28.77</v>
      </c>
      <c r="I14635">
        <v>1</v>
      </c>
    </row>
    <row r="14636" spans="1:9" x14ac:dyDescent="0.25">
      <c r="A14636">
        <v>100</v>
      </c>
      <c r="B14636">
        <v>4400003732</v>
      </c>
      <c r="C14636">
        <v>282</v>
      </c>
      <c r="D14636">
        <v>20</v>
      </c>
      <c r="E14636">
        <v>1</v>
      </c>
      <c r="F14636">
        <v>2.99</v>
      </c>
      <c r="H14636">
        <v>43.74</v>
      </c>
      <c r="I14636">
        <v>1</v>
      </c>
    </row>
    <row r="14637" spans="1:9" x14ac:dyDescent="0.25">
      <c r="A14637">
        <v>100</v>
      </c>
      <c r="B14637">
        <v>4400004713</v>
      </c>
      <c r="C14637">
        <v>282</v>
      </c>
      <c r="D14637">
        <v>16</v>
      </c>
      <c r="E14637">
        <v>1</v>
      </c>
      <c r="F14637">
        <v>2.95</v>
      </c>
      <c r="G14637" t="s">
        <v>10</v>
      </c>
      <c r="H14637">
        <v>25.15</v>
      </c>
      <c r="I14637">
        <v>1</v>
      </c>
    </row>
    <row r="14638" spans="1:9" x14ac:dyDescent="0.25">
      <c r="A14638">
        <v>100</v>
      </c>
      <c r="B14638">
        <v>4400004898</v>
      </c>
      <c r="C14638">
        <v>282</v>
      </c>
      <c r="D14638">
        <v>10</v>
      </c>
      <c r="E14638">
        <v>1</v>
      </c>
      <c r="F14638">
        <v>2.99</v>
      </c>
      <c r="H14638">
        <v>39.229999999999997</v>
      </c>
      <c r="I14638">
        <v>1</v>
      </c>
    </row>
    <row r="14639" spans="1:9" x14ac:dyDescent="0.25">
      <c r="A14639">
        <v>100</v>
      </c>
      <c r="B14639">
        <v>7974600016</v>
      </c>
      <c r="C14639">
        <v>282</v>
      </c>
      <c r="D14639">
        <v>11</v>
      </c>
      <c r="E14639">
        <v>1</v>
      </c>
      <c r="F14639">
        <v>1.89</v>
      </c>
      <c r="H14639">
        <v>30.37</v>
      </c>
      <c r="I14639">
        <v>1</v>
      </c>
    </row>
    <row r="14640" spans="1:9" x14ac:dyDescent="0.25">
      <c r="A14640">
        <v>2</v>
      </c>
      <c r="B14640">
        <v>1470001100</v>
      </c>
      <c r="C14640">
        <v>283</v>
      </c>
      <c r="D14640">
        <v>6</v>
      </c>
      <c r="E14640">
        <v>1</v>
      </c>
      <c r="F14640">
        <v>1.79</v>
      </c>
      <c r="H14640">
        <v>30.16</v>
      </c>
      <c r="I14640">
        <v>1</v>
      </c>
    </row>
    <row r="14641" spans="1:9" x14ac:dyDescent="0.25">
      <c r="A14641">
        <v>2</v>
      </c>
      <c r="B14641">
        <v>1470001110</v>
      </c>
      <c r="C14641">
        <v>283</v>
      </c>
      <c r="D14641">
        <v>12</v>
      </c>
      <c r="E14641">
        <v>1</v>
      </c>
      <c r="F14641">
        <v>2.69</v>
      </c>
      <c r="H14641">
        <v>28.77</v>
      </c>
      <c r="I14641">
        <v>1</v>
      </c>
    </row>
    <row r="14642" spans="1:9" x14ac:dyDescent="0.25">
      <c r="A14642">
        <v>2</v>
      </c>
      <c r="B14642">
        <v>3010016584</v>
      </c>
      <c r="C14642">
        <v>283</v>
      </c>
      <c r="D14642">
        <v>5</v>
      </c>
      <c r="E14642">
        <v>1</v>
      </c>
      <c r="F14642">
        <v>1.89</v>
      </c>
      <c r="G14642" t="s">
        <v>9</v>
      </c>
      <c r="H14642">
        <v>14.65</v>
      </c>
      <c r="I14642">
        <v>1</v>
      </c>
    </row>
    <row r="14643" spans="1:9" x14ac:dyDescent="0.25">
      <c r="A14643">
        <v>2</v>
      </c>
      <c r="B14643">
        <v>3010021196</v>
      </c>
      <c r="C14643">
        <v>283</v>
      </c>
      <c r="D14643">
        <v>6</v>
      </c>
      <c r="E14643">
        <v>1</v>
      </c>
      <c r="F14643">
        <v>2.79</v>
      </c>
      <c r="G14643" t="s">
        <v>10</v>
      </c>
      <c r="H14643">
        <v>43.6</v>
      </c>
      <c r="I14643">
        <v>1</v>
      </c>
    </row>
    <row r="14644" spans="1:9" x14ac:dyDescent="0.25">
      <c r="A14644">
        <v>2</v>
      </c>
      <c r="B14644">
        <v>3828112263</v>
      </c>
      <c r="C14644">
        <v>283</v>
      </c>
      <c r="D14644">
        <v>4</v>
      </c>
      <c r="E14644">
        <v>1</v>
      </c>
      <c r="F14644">
        <v>0.99</v>
      </c>
      <c r="H14644">
        <v>28.28</v>
      </c>
      <c r="I14644">
        <v>1</v>
      </c>
    </row>
    <row r="14645" spans="1:9" x14ac:dyDescent="0.25">
      <c r="A14645">
        <v>2</v>
      </c>
      <c r="B14645">
        <v>3828112267</v>
      </c>
      <c r="C14645">
        <v>283</v>
      </c>
      <c r="D14645">
        <v>11</v>
      </c>
      <c r="E14645">
        <v>1</v>
      </c>
      <c r="F14645">
        <v>0.99</v>
      </c>
      <c r="H14645">
        <v>28.38</v>
      </c>
      <c r="I14645">
        <v>1</v>
      </c>
    </row>
    <row r="14646" spans="1:9" x14ac:dyDescent="0.25">
      <c r="A14646">
        <v>2</v>
      </c>
      <c r="B14646">
        <v>3828112271</v>
      </c>
      <c r="C14646">
        <v>283</v>
      </c>
      <c r="D14646">
        <v>3</v>
      </c>
      <c r="E14646">
        <v>1</v>
      </c>
      <c r="F14646">
        <v>0.99</v>
      </c>
      <c r="H14646">
        <v>28.28</v>
      </c>
      <c r="I14646">
        <v>1</v>
      </c>
    </row>
    <row r="14647" spans="1:9" x14ac:dyDescent="0.25">
      <c r="A14647">
        <v>2</v>
      </c>
      <c r="B14647">
        <v>3828112277</v>
      </c>
      <c r="C14647">
        <v>283</v>
      </c>
      <c r="D14647">
        <v>16</v>
      </c>
      <c r="E14647">
        <v>1</v>
      </c>
      <c r="F14647">
        <v>1.69</v>
      </c>
      <c r="H14647">
        <v>50.53</v>
      </c>
      <c r="I14647">
        <v>1</v>
      </c>
    </row>
    <row r="14648" spans="1:9" x14ac:dyDescent="0.25">
      <c r="A14648">
        <v>2</v>
      </c>
      <c r="B14648">
        <v>3828112289</v>
      </c>
      <c r="C14648">
        <v>283</v>
      </c>
      <c r="D14648">
        <v>10</v>
      </c>
      <c r="E14648">
        <v>1</v>
      </c>
      <c r="F14648">
        <v>1.99</v>
      </c>
      <c r="G14648" t="s">
        <v>10</v>
      </c>
      <c r="H14648">
        <v>25.87</v>
      </c>
      <c r="I14648">
        <v>1</v>
      </c>
    </row>
    <row r="14649" spans="1:9" x14ac:dyDescent="0.25">
      <c r="A14649">
        <v>2</v>
      </c>
      <c r="B14649">
        <v>3828112409</v>
      </c>
      <c r="C14649">
        <v>283</v>
      </c>
      <c r="D14649">
        <v>5</v>
      </c>
      <c r="E14649">
        <v>1</v>
      </c>
      <c r="F14649">
        <v>0.99</v>
      </c>
      <c r="H14649">
        <v>28.38</v>
      </c>
      <c r="I14649">
        <v>1</v>
      </c>
    </row>
    <row r="14650" spans="1:9" x14ac:dyDescent="0.25">
      <c r="A14650">
        <v>2</v>
      </c>
      <c r="B14650">
        <v>4400000516</v>
      </c>
      <c r="C14650">
        <v>283</v>
      </c>
      <c r="D14650">
        <v>23</v>
      </c>
      <c r="E14650">
        <v>1</v>
      </c>
      <c r="F14650">
        <v>3.05</v>
      </c>
      <c r="H14650">
        <v>27.44</v>
      </c>
      <c r="I14650">
        <v>1</v>
      </c>
    </row>
    <row r="14651" spans="1:9" x14ac:dyDescent="0.25">
      <c r="A14651">
        <v>2</v>
      </c>
      <c r="B14651">
        <v>4400000527</v>
      </c>
      <c r="C14651">
        <v>283</v>
      </c>
      <c r="D14651">
        <v>11</v>
      </c>
      <c r="E14651">
        <v>1</v>
      </c>
      <c r="F14651">
        <v>3.05</v>
      </c>
      <c r="H14651">
        <v>27.44</v>
      </c>
      <c r="I14651">
        <v>1</v>
      </c>
    </row>
    <row r="14652" spans="1:9" x14ac:dyDescent="0.25">
      <c r="A14652">
        <v>2</v>
      </c>
      <c r="B14652">
        <v>4400000551</v>
      </c>
      <c r="C14652">
        <v>283</v>
      </c>
      <c r="D14652">
        <v>687</v>
      </c>
      <c r="E14652">
        <v>1</v>
      </c>
      <c r="F14652">
        <v>2.5</v>
      </c>
      <c r="H14652">
        <v>40.29</v>
      </c>
      <c r="I14652">
        <v>1</v>
      </c>
    </row>
    <row r="14653" spans="1:9" x14ac:dyDescent="0.25">
      <c r="A14653">
        <v>2</v>
      </c>
      <c r="B14653">
        <v>4400000655</v>
      </c>
      <c r="C14653">
        <v>283</v>
      </c>
      <c r="D14653">
        <v>6</v>
      </c>
      <c r="E14653">
        <v>1</v>
      </c>
      <c r="F14653">
        <v>3.39</v>
      </c>
      <c r="H14653">
        <v>33.82</v>
      </c>
      <c r="I14653">
        <v>1</v>
      </c>
    </row>
    <row r="14654" spans="1:9" x14ac:dyDescent="0.25">
      <c r="A14654">
        <v>2</v>
      </c>
      <c r="B14654">
        <v>4400000720</v>
      </c>
      <c r="C14654">
        <v>283</v>
      </c>
      <c r="D14654">
        <v>26</v>
      </c>
      <c r="E14654">
        <v>1</v>
      </c>
      <c r="F14654">
        <v>3.39</v>
      </c>
      <c r="H14654">
        <v>34.590000000000003</v>
      </c>
      <c r="I14654">
        <v>1</v>
      </c>
    </row>
    <row r="14655" spans="1:9" x14ac:dyDescent="0.25">
      <c r="A14655">
        <v>2</v>
      </c>
      <c r="B14655">
        <v>4400003721</v>
      </c>
      <c r="C14655">
        <v>283</v>
      </c>
      <c r="D14655">
        <v>9</v>
      </c>
      <c r="E14655">
        <v>1</v>
      </c>
      <c r="F14655">
        <v>2.69</v>
      </c>
      <c r="H14655">
        <v>28.77</v>
      </c>
      <c r="I14655">
        <v>1</v>
      </c>
    </row>
    <row r="14656" spans="1:9" x14ac:dyDescent="0.25">
      <c r="A14656">
        <v>2</v>
      </c>
      <c r="B14656">
        <v>4400003732</v>
      </c>
      <c r="C14656">
        <v>283</v>
      </c>
      <c r="D14656">
        <v>142</v>
      </c>
      <c r="E14656">
        <v>1</v>
      </c>
      <c r="F14656">
        <v>2.5</v>
      </c>
      <c r="G14656" t="s">
        <v>10</v>
      </c>
      <c r="H14656">
        <v>40.28</v>
      </c>
      <c r="I14656">
        <v>1</v>
      </c>
    </row>
    <row r="14657" spans="1:9" x14ac:dyDescent="0.25">
      <c r="A14657">
        <v>2</v>
      </c>
      <c r="B14657">
        <v>4400004713</v>
      </c>
      <c r="C14657">
        <v>283</v>
      </c>
      <c r="D14657">
        <v>15</v>
      </c>
      <c r="E14657">
        <v>1</v>
      </c>
      <c r="F14657">
        <v>3.05</v>
      </c>
      <c r="H14657">
        <v>27.6</v>
      </c>
      <c r="I14657">
        <v>1</v>
      </c>
    </row>
    <row r="14658" spans="1:9" x14ac:dyDescent="0.25">
      <c r="A14658">
        <v>2</v>
      </c>
      <c r="B14658">
        <v>4400004898</v>
      </c>
      <c r="C14658">
        <v>283</v>
      </c>
      <c r="D14658">
        <v>157</v>
      </c>
      <c r="E14658">
        <v>1</v>
      </c>
      <c r="F14658">
        <v>2.5</v>
      </c>
      <c r="G14658" t="s">
        <v>10</v>
      </c>
      <c r="H14658">
        <v>40.28</v>
      </c>
      <c r="I14658">
        <v>1</v>
      </c>
    </row>
    <row r="14659" spans="1:9" x14ac:dyDescent="0.25">
      <c r="A14659">
        <v>2</v>
      </c>
      <c r="B14659">
        <v>7974600016</v>
      </c>
      <c r="C14659">
        <v>283</v>
      </c>
      <c r="D14659">
        <v>17</v>
      </c>
      <c r="E14659">
        <v>1</v>
      </c>
      <c r="F14659">
        <v>1.89</v>
      </c>
      <c r="H14659">
        <v>30.37</v>
      </c>
      <c r="I14659">
        <v>1</v>
      </c>
    </row>
    <row r="14660" spans="1:9" x14ac:dyDescent="0.25">
      <c r="A14660">
        <v>12</v>
      </c>
      <c r="B14660">
        <v>1470001100</v>
      </c>
      <c r="C14660">
        <v>283</v>
      </c>
      <c r="D14660">
        <v>9</v>
      </c>
      <c r="E14660">
        <v>1</v>
      </c>
      <c r="F14660">
        <v>1.79</v>
      </c>
      <c r="H14660">
        <v>30.16</v>
      </c>
      <c r="I14660">
        <v>1</v>
      </c>
    </row>
    <row r="14661" spans="1:9" x14ac:dyDescent="0.25">
      <c r="A14661">
        <v>12</v>
      </c>
      <c r="B14661">
        <v>1470001110</v>
      </c>
      <c r="C14661">
        <v>283</v>
      </c>
      <c r="D14661">
        <v>10</v>
      </c>
      <c r="E14661">
        <v>1</v>
      </c>
      <c r="F14661">
        <v>2.69</v>
      </c>
      <c r="H14661">
        <v>28.77</v>
      </c>
      <c r="I14661">
        <v>1</v>
      </c>
    </row>
    <row r="14662" spans="1:9" x14ac:dyDescent="0.25">
      <c r="A14662">
        <v>12</v>
      </c>
      <c r="B14662">
        <v>3010016584</v>
      </c>
      <c r="C14662">
        <v>283</v>
      </c>
      <c r="D14662">
        <v>25</v>
      </c>
      <c r="E14662">
        <v>1</v>
      </c>
      <c r="F14662">
        <v>2.12</v>
      </c>
      <c r="G14662" t="s">
        <v>9</v>
      </c>
      <c r="H14662">
        <v>22.85</v>
      </c>
      <c r="I14662">
        <v>1</v>
      </c>
    </row>
    <row r="14663" spans="1:9" x14ac:dyDescent="0.25">
      <c r="A14663">
        <v>12</v>
      </c>
      <c r="B14663">
        <v>3010021196</v>
      </c>
      <c r="C14663">
        <v>283</v>
      </c>
      <c r="D14663">
        <v>3</v>
      </c>
      <c r="E14663">
        <v>1</v>
      </c>
      <c r="F14663">
        <v>2.0299999999999998</v>
      </c>
      <c r="G14663" t="s">
        <v>10</v>
      </c>
      <c r="H14663">
        <v>19.88</v>
      </c>
      <c r="I14663">
        <v>1</v>
      </c>
    </row>
    <row r="14664" spans="1:9" x14ac:dyDescent="0.25">
      <c r="A14664">
        <v>12</v>
      </c>
      <c r="B14664">
        <v>3828112263</v>
      </c>
      <c r="C14664">
        <v>283</v>
      </c>
      <c r="D14664">
        <v>70</v>
      </c>
      <c r="E14664">
        <v>1</v>
      </c>
      <c r="F14664">
        <v>0.99</v>
      </c>
      <c r="H14664">
        <v>28.28</v>
      </c>
      <c r="I14664">
        <v>1</v>
      </c>
    </row>
    <row r="14665" spans="1:9" x14ac:dyDescent="0.25">
      <c r="A14665">
        <v>12</v>
      </c>
      <c r="B14665">
        <v>3828112267</v>
      </c>
      <c r="C14665">
        <v>283</v>
      </c>
      <c r="D14665">
        <v>63</v>
      </c>
      <c r="E14665">
        <v>1</v>
      </c>
      <c r="F14665">
        <v>0.99</v>
      </c>
      <c r="H14665">
        <v>28.38</v>
      </c>
      <c r="I14665">
        <v>1</v>
      </c>
    </row>
    <row r="14666" spans="1:9" x14ac:dyDescent="0.25">
      <c r="A14666">
        <v>12</v>
      </c>
      <c r="B14666">
        <v>3828112271</v>
      </c>
      <c r="C14666">
        <v>283</v>
      </c>
      <c r="D14666">
        <v>86</v>
      </c>
      <c r="E14666">
        <v>1</v>
      </c>
      <c r="F14666">
        <v>0.99</v>
      </c>
      <c r="H14666">
        <v>28.28</v>
      </c>
      <c r="I14666">
        <v>1</v>
      </c>
    </row>
    <row r="14667" spans="1:9" x14ac:dyDescent="0.25">
      <c r="A14667">
        <v>12</v>
      </c>
      <c r="B14667">
        <v>3828112277</v>
      </c>
      <c r="C14667">
        <v>283</v>
      </c>
      <c r="D14667">
        <v>21</v>
      </c>
      <c r="E14667">
        <v>1</v>
      </c>
      <c r="F14667">
        <v>1.69</v>
      </c>
      <c r="H14667">
        <v>50.53</v>
      </c>
      <c r="I14667">
        <v>1</v>
      </c>
    </row>
    <row r="14668" spans="1:9" x14ac:dyDescent="0.25">
      <c r="A14668">
        <v>12</v>
      </c>
      <c r="B14668">
        <v>3828112289</v>
      </c>
      <c r="C14668">
        <v>283</v>
      </c>
      <c r="D14668">
        <v>15</v>
      </c>
      <c r="E14668">
        <v>1</v>
      </c>
      <c r="F14668">
        <v>1.99</v>
      </c>
      <c r="G14668" t="s">
        <v>10</v>
      </c>
      <c r="H14668">
        <v>25.97</v>
      </c>
      <c r="I14668">
        <v>1</v>
      </c>
    </row>
    <row r="14669" spans="1:9" x14ac:dyDescent="0.25">
      <c r="A14669">
        <v>12</v>
      </c>
      <c r="B14669">
        <v>3828112409</v>
      </c>
      <c r="C14669">
        <v>283</v>
      </c>
      <c r="D14669">
        <v>77</v>
      </c>
      <c r="E14669">
        <v>1</v>
      </c>
      <c r="F14669">
        <v>0.99</v>
      </c>
      <c r="H14669">
        <v>28.38</v>
      </c>
      <c r="I14669">
        <v>1</v>
      </c>
    </row>
    <row r="14670" spans="1:9" x14ac:dyDescent="0.25">
      <c r="A14670">
        <v>12</v>
      </c>
      <c r="B14670">
        <v>4400000516</v>
      </c>
      <c r="C14670">
        <v>283</v>
      </c>
      <c r="D14670">
        <v>9</v>
      </c>
      <c r="E14670">
        <v>1</v>
      </c>
      <c r="F14670">
        <v>3.05</v>
      </c>
      <c r="H14670">
        <v>27.44</v>
      </c>
      <c r="I14670">
        <v>1</v>
      </c>
    </row>
    <row r="14671" spans="1:9" x14ac:dyDescent="0.25">
      <c r="A14671">
        <v>12</v>
      </c>
      <c r="B14671">
        <v>4400000527</v>
      </c>
      <c r="C14671">
        <v>283</v>
      </c>
      <c r="D14671">
        <v>10</v>
      </c>
      <c r="E14671">
        <v>1</v>
      </c>
      <c r="F14671">
        <v>3.05</v>
      </c>
      <c r="H14671">
        <v>27.44</v>
      </c>
      <c r="I14671">
        <v>1</v>
      </c>
    </row>
    <row r="14672" spans="1:9" x14ac:dyDescent="0.25">
      <c r="A14672">
        <v>12</v>
      </c>
      <c r="B14672">
        <v>4400000551</v>
      </c>
      <c r="C14672">
        <v>283</v>
      </c>
      <c r="D14672">
        <v>559</v>
      </c>
      <c r="E14672">
        <v>1</v>
      </c>
      <c r="F14672">
        <v>2.5</v>
      </c>
      <c r="H14672">
        <v>40.32</v>
      </c>
      <c r="I14672">
        <v>1</v>
      </c>
    </row>
    <row r="14673" spans="1:9" x14ac:dyDescent="0.25">
      <c r="A14673">
        <v>12</v>
      </c>
      <c r="B14673">
        <v>4400000655</v>
      </c>
      <c r="C14673">
        <v>283</v>
      </c>
      <c r="D14673">
        <v>5</v>
      </c>
      <c r="E14673">
        <v>1</v>
      </c>
      <c r="F14673">
        <v>3.39</v>
      </c>
      <c r="H14673">
        <v>34.71</v>
      </c>
      <c r="I14673">
        <v>1</v>
      </c>
    </row>
    <row r="14674" spans="1:9" x14ac:dyDescent="0.25">
      <c r="A14674">
        <v>12</v>
      </c>
      <c r="B14674">
        <v>4400000720</v>
      </c>
      <c r="C14674">
        <v>283</v>
      </c>
      <c r="D14674">
        <v>16</v>
      </c>
      <c r="E14674">
        <v>1</v>
      </c>
      <c r="F14674">
        <v>3.39</v>
      </c>
      <c r="H14674">
        <v>34.64</v>
      </c>
      <c r="I14674">
        <v>1</v>
      </c>
    </row>
    <row r="14675" spans="1:9" x14ac:dyDescent="0.25">
      <c r="A14675">
        <v>12</v>
      </c>
      <c r="B14675">
        <v>4400003721</v>
      </c>
      <c r="C14675">
        <v>283</v>
      </c>
      <c r="D14675">
        <v>6</v>
      </c>
      <c r="E14675">
        <v>1</v>
      </c>
      <c r="F14675">
        <v>2.69</v>
      </c>
      <c r="H14675">
        <v>28.77</v>
      </c>
      <c r="I14675">
        <v>1</v>
      </c>
    </row>
    <row r="14676" spans="1:9" x14ac:dyDescent="0.25">
      <c r="A14676">
        <v>12</v>
      </c>
      <c r="B14676">
        <v>4400003732</v>
      </c>
      <c r="C14676">
        <v>283</v>
      </c>
      <c r="D14676">
        <v>135</v>
      </c>
      <c r="E14676">
        <v>1</v>
      </c>
      <c r="F14676">
        <v>2.5</v>
      </c>
      <c r="G14676" t="s">
        <v>10</v>
      </c>
      <c r="H14676">
        <v>40.28</v>
      </c>
      <c r="I14676">
        <v>1</v>
      </c>
    </row>
    <row r="14677" spans="1:9" x14ac:dyDescent="0.25">
      <c r="A14677">
        <v>12</v>
      </c>
      <c r="B14677">
        <v>4400004713</v>
      </c>
      <c r="C14677">
        <v>283</v>
      </c>
      <c r="D14677">
        <v>24</v>
      </c>
      <c r="E14677">
        <v>1</v>
      </c>
      <c r="F14677">
        <v>3.04</v>
      </c>
      <c r="G14677" t="s">
        <v>10</v>
      </c>
      <c r="H14677">
        <v>27.5</v>
      </c>
      <c r="I14677">
        <v>1</v>
      </c>
    </row>
    <row r="14678" spans="1:9" x14ac:dyDescent="0.25">
      <c r="A14678">
        <v>12</v>
      </c>
      <c r="B14678">
        <v>4400004898</v>
      </c>
      <c r="C14678">
        <v>283</v>
      </c>
      <c r="D14678">
        <v>271</v>
      </c>
      <c r="E14678">
        <v>1</v>
      </c>
      <c r="F14678">
        <v>2.5</v>
      </c>
      <c r="H14678">
        <v>40.32</v>
      </c>
      <c r="I14678">
        <v>1</v>
      </c>
    </row>
    <row r="14679" spans="1:9" x14ac:dyDescent="0.25">
      <c r="A14679">
        <v>12</v>
      </c>
      <c r="B14679">
        <v>7974600016</v>
      </c>
      <c r="C14679">
        <v>283</v>
      </c>
      <c r="D14679">
        <v>18</v>
      </c>
      <c r="E14679">
        <v>1</v>
      </c>
      <c r="F14679">
        <v>1.89</v>
      </c>
      <c r="H14679">
        <v>30.37</v>
      </c>
      <c r="I14679">
        <v>1</v>
      </c>
    </row>
    <row r="14680" spans="1:9" x14ac:dyDescent="0.25">
      <c r="A14680">
        <v>75</v>
      </c>
      <c r="B14680">
        <v>1470001100</v>
      </c>
      <c r="C14680">
        <v>283</v>
      </c>
      <c r="D14680">
        <v>2</v>
      </c>
      <c r="E14680">
        <v>1</v>
      </c>
      <c r="F14680">
        <v>1.79</v>
      </c>
      <c r="H14680">
        <v>30.16</v>
      </c>
      <c r="I14680">
        <v>1</v>
      </c>
    </row>
    <row r="14681" spans="1:9" x14ac:dyDescent="0.25">
      <c r="A14681">
        <v>75</v>
      </c>
      <c r="B14681">
        <v>1470001110</v>
      </c>
      <c r="C14681">
        <v>283</v>
      </c>
      <c r="D14681">
        <v>12</v>
      </c>
      <c r="E14681">
        <v>1</v>
      </c>
      <c r="F14681">
        <v>2.69</v>
      </c>
      <c r="H14681">
        <v>28.77</v>
      </c>
      <c r="I14681">
        <v>1</v>
      </c>
    </row>
    <row r="14682" spans="1:9" x14ac:dyDescent="0.25">
      <c r="A14682">
        <v>75</v>
      </c>
      <c r="B14682">
        <v>3010016584</v>
      </c>
      <c r="C14682">
        <v>283</v>
      </c>
      <c r="D14682">
        <v>14</v>
      </c>
      <c r="E14682">
        <v>1</v>
      </c>
      <c r="F14682">
        <v>1.89</v>
      </c>
      <c r="G14682" t="s">
        <v>9</v>
      </c>
      <c r="H14682">
        <v>18.73</v>
      </c>
      <c r="I14682">
        <v>1</v>
      </c>
    </row>
    <row r="14683" spans="1:9" x14ac:dyDescent="0.25">
      <c r="A14683">
        <v>75</v>
      </c>
      <c r="B14683">
        <v>3010021196</v>
      </c>
      <c r="C14683">
        <v>283</v>
      </c>
      <c r="D14683">
        <v>4</v>
      </c>
      <c r="E14683">
        <v>1</v>
      </c>
      <c r="F14683">
        <v>3.05</v>
      </c>
      <c r="H14683">
        <v>48.59</v>
      </c>
      <c r="I14683">
        <v>1</v>
      </c>
    </row>
    <row r="14684" spans="1:9" x14ac:dyDescent="0.25">
      <c r="A14684">
        <v>75</v>
      </c>
      <c r="B14684">
        <v>3828112263</v>
      </c>
      <c r="C14684">
        <v>283</v>
      </c>
      <c r="D14684">
        <v>16</v>
      </c>
      <c r="E14684">
        <v>1</v>
      </c>
      <c r="F14684">
        <v>0.99</v>
      </c>
      <c r="H14684">
        <v>28.28</v>
      </c>
      <c r="I14684">
        <v>1</v>
      </c>
    </row>
    <row r="14685" spans="1:9" x14ac:dyDescent="0.25">
      <c r="A14685">
        <v>75</v>
      </c>
      <c r="B14685">
        <v>3828112267</v>
      </c>
      <c r="C14685">
        <v>283</v>
      </c>
      <c r="D14685">
        <v>14</v>
      </c>
      <c r="E14685">
        <v>1</v>
      </c>
      <c r="F14685">
        <v>0.99</v>
      </c>
      <c r="H14685">
        <v>28.38</v>
      </c>
      <c r="I14685">
        <v>1</v>
      </c>
    </row>
    <row r="14686" spans="1:9" x14ac:dyDescent="0.25">
      <c r="A14686">
        <v>75</v>
      </c>
      <c r="B14686">
        <v>3828112271</v>
      </c>
      <c r="C14686">
        <v>283</v>
      </c>
      <c r="D14686">
        <v>8</v>
      </c>
      <c r="E14686">
        <v>1</v>
      </c>
      <c r="F14686">
        <v>0.99</v>
      </c>
      <c r="H14686">
        <v>28.28</v>
      </c>
      <c r="I14686">
        <v>1</v>
      </c>
    </row>
    <row r="14687" spans="1:9" x14ac:dyDescent="0.25">
      <c r="A14687">
        <v>75</v>
      </c>
      <c r="B14687">
        <v>3828112277</v>
      </c>
      <c r="C14687">
        <v>283</v>
      </c>
      <c r="D14687">
        <v>12</v>
      </c>
      <c r="E14687">
        <v>1</v>
      </c>
      <c r="F14687">
        <v>1.69</v>
      </c>
      <c r="H14687">
        <v>50.56</v>
      </c>
      <c r="I14687">
        <v>1</v>
      </c>
    </row>
    <row r="14688" spans="1:9" x14ac:dyDescent="0.25">
      <c r="A14688">
        <v>75</v>
      </c>
      <c r="B14688">
        <v>3828112289</v>
      </c>
      <c r="C14688">
        <v>283</v>
      </c>
      <c r="D14688">
        <v>4</v>
      </c>
      <c r="E14688">
        <v>1</v>
      </c>
      <c r="F14688">
        <v>1.99</v>
      </c>
      <c r="G14688" t="s">
        <v>10</v>
      </c>
      <c r="H14688">
        <v>26.1</v>
      </c>
      <c r="I14688">
        <v>1</v>
      </c>
    </row>
    <row r="14689" spans="1:9" x14ac:dyDescent="0.25">
      <c r="A14689">
        <v>75</v>
      </c>
      <c r="B14689">
        <v>3828112409</v>
      </c>
      <c r="C14689">
        <v>283</v>
      </c>
      <c r="D14689">
        <v>13</v>
      </c>
      <c r="E14689">
        <v>1</v>
      </c>
      <c r="F14689">
        <v>0.99</v>
      </c>
      <c r="H14689">
        <v>28.38</v>
      </c>
      <c r="I14689">
        <v>1</v>
      </c>
    </row>
    <row r="14690" spans="1:9" x14ac:dyDescent="0.25">
      <c r="A14690">
        <v>75</v>
      </c>
      <c r="B14690">
        <v>4400000516</v>
      </c>
      <c r="C14690">
        <v>283</v>
      </c>
      <c r="D14690">
        <v>6</v>
      </c>
      <c r="E14690">
        <v>1</v>
      </c>
      <c r="F14690">
        <v>3.05</v>
      </c>
      <c r="H14690">
        <v>27.44</v>
      </c>
      <c r="I14690">
        <v>1</v>
      </c>
    </row>
    <row r="14691" spans="1:9" x14ac:dyDescent="0.25">
      <c r="A14691">
        <v>75</v>
      </c>
      <c r="B14691">
        <v>4400000527</v>
      </c>
      <c r="C14691">
        <v>283</v>
      </c>
      <c r="D14691">
        <v>12</v>
      </c>
      <c r="E14691">
        <v>1</v>
      </c>
      <c r="F14691">
        <v>3.05</v>
      </c>
      <c r="H14691">
        <v>27.44</v>
      </c>
      <c r="I14691">
        <v>1</v>
      </c>
    </row>
    <row r="14692" spans="1:9" x14ac:dyDescent="0.25">
      <c r="A14692">
        <v>75</v>
      </c>
      <c r="B14692">
        <v>4400000551</v>
      </c>
      <c r="C14692">
        <v>283</v>
      </c>
      <c r="D14692">
        <v>395</v>
      </c>
      <c r="E14692">
        <v>1</v>
      </c>
      <c r="F14692">
        <v>2.5</v>
      </c>
      <c r="H14692">
        <v>40.33</v>
      </c>
      <c r="I14692">
        <v>1</v>
      </c>
    </row>
    <row r="14693" spans="1:9" x14ac:dyDescent="0.25">
      <c r="A14693">
        <v>75</v>
      </c>
      <c r="B14693">
        <v>4400000655</v>
      </c>
      <c r="C14693">
        <v>283</v>
      </c>
      <c r="D14693">
        <v>0</v>
      </c>
      <c r="E14693">
        <v>1</v>
      </c>
      <c r="F14693">
        <v>0</v>
      </c>
      <c r="H14693">
        <v>0</v>
      </c>
      <c r="I14693">
        <v>1</v>
      </c>
    </row>
    <row r="14694" spans="1:9" x14ac:dyDescent="0.25">
      <c r="A14694">
        <v>75</v>
      </c>
      <c r="B14694">
        <v>4400000720</v>
      </c>
      <c r="C14694">
        <v>283</v>
      </c>
      <c r="D14694">
        <v>8</v>
      </c>
      <c r="E14694">
        <v>1</v>
      </c>
      <c r="F14694">
        <v>3.39</v>
      </c>
      <c r="H14694">
        <v>35.020000000000003</v>
      </c>
      <c r="I14694">
        <v>1</v>
      </c>
    </row>
    <row r="14695" spans="1:9" x14ac:dyDescent="0.25">
      <c r="A14695">
        <v>75</v>
      </c>
      <c r="B14695">
        <v>4400003721</v>
      </c>
      <c r="C14695">
        <v>283</v>
      </c>
      <c r="D14695">
        <v>7</v>
      </c>
      <c r="E14695">
        <v>1</v>
      </c>
      <c r="F14695">
        <v>2.69</v>
      </c>
      <c r="H14695">
        <v>28.77</v>
      </c>
      <c r="I14695">
        <v>1</v>
      </c>
    </row>
    <row r="14696" spans="1:9" x14ac:dyDescent="0.25">
      <c r="A14696">
        <v>75</v>
      </c>
      <c r="B14696">
        <v>4400003732</v>
      </c>
      <c r="C14696">
        <v>283</v>
      </c>
      <c r="D14696">
        <v>139</v>
      </c>
      <c r="E14696">
        <v>1</v>
      </c>
      <c r="F14696">
        <v>2.5</v>
      </c>
      <c r="H14696">
        <v>40.44</v>
      </c>
      <c r="I14696">
        <v>1</v>
      </c>
    </row>
    <row r="14697" spans="1:9" x14ac:dyDescent="0.25">
      <c r="A14697">
        <v>75</v>
      </c>
      <c r="B14697">
        <v>4400004713</v>
      </c>
      <c r="C14697">
        <v>283</v>
      </c>
      <c r="D14697">
        <v>13</v>
      </c>
      <c r="E14697">
        <v>1</v>
      </c>
      <c r="F14697">
        <v>3.05</v>
      </c>
      <c r="H14697">
        <v>27.6</v>
      </c>
      <c r="I14697">
        <v>1</v>
      </c>
    </row>
    <row r="14698" spans="1:9" x14ac:dyDescent="0.25">
      <c r="A14698">
        <v>75</v>
      </c>
      <c r="B14698">
        <v>4400004898</v>
      </c>
      <c r="C14698">
        <v>283</v>
      </c>
      <c r="D14698">
        <v>251</v>
      </c>
      <c r="E14698">
        <v>1</v>
      </c>
      <c r="F14698">
        <v>2.5</v>
      </c>
      <c r="H14698">
        <v>40.369999999999997</v>
      </c>
      <c r="I14698">
        <v>1</v>
      </c>
    </row>
    <row r="14699" spans="1:9" x14ac:dyDescent="0.25">
      <c r="A14699">
        <v>75</v>
      </c>
      <c r="B14699">
        <v>7974600016</v>
      </c>
      <c r="C14699">
        <v>283</v>
      </c>
      <c r="D14699">
        <v>16</v>
      </c>
      <c r="E14699">
        <v>1</v>
      </c>
      <c r="F14699">
        <v>1.89</v>
      </c>
      <c r="H14699">
        <v>30.37</v>
      </c>
      <c r="I14699">
        <v>1</v>
      </c>
    </row>
    <row r="14700" spans="1:9" x14ac:dyDescent="0.25">
      <c r="A14700">
        <v>100</v>
      </c>
      <c r="B14700">
        <v>1470001100</v>
      </c>
      <c r="C14700">
        <v>283</v>
      </c>
      <c r="D14700">
        <v>18</v>
      </c>
      <c r="E14700">
        <v>1</v>
      </c>
      <c r="F14700">
        <v>1.79</v>
      </c>
      <c r="H14700">
        <v>30.16</v>
      </c>
      <c r="I14700">
        <v>1</v>
      </c>
    </row>
    <row r="14701" spans="1:9" x14ac:dyDescent="0.25">
      <c r="A14701">
        <v>100</v>
      </c>
      <c r="B14701">
        <v>1470001110</v>
      </c>
      <c r="C14701">
        <v>283</v>
      </c>
      <c r="D14701">
        <v>20</v>
      </c>
      <c r="E14701">
        <v>1</v>
      </c>
      <c r="F14701">
        <v>2.69</v>
      </c>
      <c r="H14701">
        <v>28.77</v>
      </c>
      <c r="I14701">
        <v>1</v>
      </c>
    </row>
    <row r="14702" spans="1:9" x14ac:dyDescent="0.25">
      <c r="A14702">
        <v>100</v>
      </c>
      <c r="B14702">
        <v>3010016584</v>
      </c>
      <c r="C14702">
        <v>283</v>
      </c>
      <c r="D14702">
        <v>0</v>
      </c>
      <c r="E14702">
        <v>1</v>
      </c>
      <c r="F14702">
        <v>0</v>
      </c>
      <c r="H14702">
        <v>0</v>
      </c>
      <c r="I14702">
        <v>1</v>
      </c>
    </row>
    <row r="14703" spans="1:9" x14ac:dyDescent="0.25">
      <c r="A14703">
        <v>100</v>
      </c>
      <c r="B14703">
        <v>3010021196</v>
      </c>
      <c r="C14703">
        <v>283</v>
      </c>
      <c r="D14703">
        <v>5</v>
      </c>
      <c r="E14703">
        <v>1</v>
      </c>
      <c r="F14703">
        <v>2.74</v>
      </c>
      <c r="H14703">
        <v>38.94</v>
      </c>
      <c r="I14703">
        <v>1</v>
      </c>
    </row>
    <row r="14704" spans="1:9" x14ac:dyDescent="0.25">
      <c r="A14704">
        <v>100</v>
      </c>
      <c r="B14704">
        <v>3828112263</v>
      </c>
      <c r="C14704">
        <v>283</v>
      </c>
      <c r="D14704">
        <v>21</v>
      </c>
      <c r="E14704">
        <v>1</v>
      </c>
      <c r="F14704">
        <v>0.99</v>
      </c>
      <c r="H14704">
        <v>28.28</v>
      </c>
      <c r="I14704">
        <v>1</v>
      </c>
    </row>
    <row r="14705" spans="1:9" x14ac:dyDescent="0.25">
      <c r="A14705">
        <v>100</v>
      </c>
      <c r="B14705">
        <v>3828112267</v>
      </c>
      <c r="C14705">
        <v>283</v>
      </c>
      <c r="D14705">
        <v>12</v>
      </c>
      <c r="E14705">
        <v>1</v>
      </c>
      <c r="F14705">
        <v>0.99</v>
      </c>
      <c r="H14705">
        <v>28.38</v>
      </c>
      <c r="I14705">
        <v>1</v>
      </c>
    </row>
    <row r="14706" spans="1:9" x14ac:dyDescent="0.25">
      <c r="A14706">
        <v>100</v>
      </c>
      <c r="B14706">
        <v>3828112271</v>
      </c>
      <c r="C14706">
        <v>283</v>
      </c>
      <c r="D14706">
        <v>18</v>
      </c>
      <c r="E14706">
        <v>1</v>
      </c>
      <c r="F14706">
        <v>0.99</v>
      </c>
      <c r="H14706">
        <v>28.28</v>
      </c>
      <c r="I14706">
        <v>1</v>
      </c>
    </row>
    <row r="14707" spans="1:9" x14ac:dyDescent="0.25">
      <c r="A14707">
        <v>100</v>
      </c>
      <c r="B14707">
        <v>3828112277</v>
      </c>
      <c r="C14707">
        <v>283</v>
      </c>
      <c r="D14707">
        <v>24</v>
      </c>
      <c r="E14707">
        <v>1</v>
      </c>
      <c r="F14707">
        <v>1.69</v>
      </c>
      <c r="H14707">
        <v>50.5</v>
      </c>
      <c r="I14707">
        <v>1</v>
      </c>
    </row>
    <row r="14708" spans="1:9" x14ac:dyDescent="0.25">
      <c r="A14708">
        <v>100</v>
      </c>
      <c r="B14708">
        <v>3828112289</v>
      </c>
      <c r="C14708">
        <v>283</v>
      </c>
      <c r="D14708">
        <v>8</v>
      </c>
      <c r="E14708">
        <v>1</v>
      </c>
      <c r="F14708">
        <v>1.99</v>
      </c>
      <c r="G14708" t="s">
        <v>10</v>
      </c>
      <c r="H14708">
        <v>25.87</v>
      </c>
      <c r="I14708">
        <v>1</v>
      </c>
    </row>
    <row r="14709" spans="1:9" x14ac:dyDescent="0.25">
      <c r="A14709">
        <v>100</v>
      </c>
      <c r="B14709">
        <v>3828112409</v>
      </c>
      <c r="C14709">
        <v>283</v>
      </c>
      <c r="D14709">
        <v>21</v>
      </c>
      <c r="E14709">
        <v>1</v>
      </c>
      <c r="F14709">
        <v>0.99</v>
      </c>
      <c r="H14709">
        <v>28.38</v>
      </c>
      <c r="I14709">
        <v>1</v>
      </c>
    </row>
    <row r="14710" spans="1:9" x14ac:dyDescent="0.25">
      <c r="A14710">
        <v>100</v>
      </c>
      <c r="B14710">
        <v>4400000516</v>
      </c>
      <c r="C14710">
        <v>283</v>
      </c>
      <c r="D14710">
        <v>12</v>
      </c>
      <c r="E14710">
        <v>1</v>
      </c>
      <c r="F14710">
        <v>3.05</v>
      </c>
      <c r="H14710">
        <v>27.44</v>
      </c>
      <c r="I14710">
        <v>1</v>
      </c>
    </row>
    <row r="14711" spans="1:9" x14ac:dyDescent="0.25">
      <c r="A14711">
        <v>100</v>
      </c>
      <c r="B14711">
        <v>4400000527</v>
      </c>
      <c r="C14711">
        <v>283</v>
      </c>
      <c r="D14711">
        <v>16</v>
      </c>
      <c r="E14711">
        <v>1</v>
      </c>
      <c r="F14711">
        <v>3.05</v>
      </c>
      <c r="H14711">
        <v>27.44</v>
      </c>
      <c r="I14711">
        <v>1</v>
      </c>
    </row>
    <row r="14712" spans="1:9" x14ac:dyDescent="0.25">
      <c r="A14712">
        <v>100</v>
      </c>
      <c r="B14712">
        <v>4400000551</v>
      </c>
      <c r="C14712">
        <v>283</v>
      </c>
      <c r="D14712">
        <v>1651</v>
      </c>
      <c r="E14712">
        <v>1</v>
      </c>
      <c r="F14712">
        <v>2.4900000000000002</v>
      </c>
      <c r="H14712">
        <v>40.22</v>
      </c>
      <c r="I14712">
        <v>1</v>
      </c>
    </row>
    <row r="14713" spans="1:9" x14ac:dyDescent="0.25">
      <c r="A14713">
        <v>100</v>
      </c>
      <c r="B14713">
        <v>4400000655</v>
      </c>
      <c r="C14713">
        <v>283</v>
      </c>
      <c r="D14713">
        <v>7</v>
      </c>
      <c r="E14713">
        <v>1</v>
      </c>
      <c r="F14713">
        <v>3.39</v>
      </c>
      <c r="H14713">
        <v>35.25</v>
      </c>
      <c r="I14713">
        <v>1</v>
      </c>
    </row>
    <row r="14714" spans="1:9" x14ac:dyDescent="0.25">
      <c r="A14714">
        <v>100</v>
      </c>
      <c r="B14714">
        <v>4400000720</v>
      </c>
      <c r="C14714">
        <v>283</v>
      </c>
      <c r="D14714">
        <v>39</v>
      </c>
      <c r="E14714">
        <v>1</v>
      </c>
      <c r="F14714">
        <v>3.39</v>
      </c>
      <c r="H14714">
        <v>34.75</v>
      </c>
      <c r="I14714">
        <v>1</v>
      </c>
    </row>
    <row r="14715" spans="1:9" x14ac:dyDescent="0.25">
      <c r="A14715">
        <v>100</v>
      </c>
      <c r="B14715">
        <v>4400003721</v>
      </c>
      <c r="C14715">
        <v>283</v>
      </c>
      <c r="D14715">
        <v>12</v>
      </c>
      <c r="E14715">
        <v>1</v>
      </c>
      <c r="F14715">
        <v>2.69</v>
      </c>
      <c r="H14715">
        <v>28.77</v>
      </c>
      <c r="I14715">
        <v>1</v>
      </c>
    </row>
    <row r="14716" spans="1:9" x14ac:dyDescent="0.25">
      <c r="A14716">
        <v>100</v>
      </c>
      <c r="B14716">
        <v>4400003732</v>
      </c>
      <c r="C14716">
        <v>283</v>
      </c>
      <c r="D14716">
        <v>298</v>
      </c>
      <c r="E14716">
        <v>1</v>
      </c>
      <c r="F14716">
        <v>2.4900000000000002</v>
      </c>
      <c r="G14716" t="s">
        <v>10</v>
      </c>
      <c r="H14716">
        <v>40.15</v>
      </c>
      <c r="I14716">
        <v>1</v>
      </c>
    </row>
    <row r="14717" spans="1:9" x14ac:dyDescent="0.25">
      <c r="A14717">
        <v>100</v>
      </c>
      <c r="B14717">
        <v>4400004713</v>
      </c>
      <c r="C14717">
        <v>283</v>
      </c>
      <c r="D14717">
        <v>14</v>
      </c>
      <c r="E14717">
        <v>1</v>
      </c>
      <c r="F14717">
        <v>3.05</v>
      </c>
      <c r="H14717">
        <v>27.6</v>
      </c>
      <c r="I14717">
        <v>1</v>
      </c>
    </row>
    <row r="14718" spans="1:9" x14ac:dyDescent="0.25">
      <c r="A14718">
        <v>100</v>
      </c>
      <c r="B14718">
        <v>4400004898</v>
      </c>
      <c r="C14718">
        <v>283</v>
      </c>
      <c r="D14718">
        <v>178</v>
      </c>
      <c r="E14718">
        <v>1</v>
      </c>
      <c r="F14718">
        <v>2.5</v>
      </c>
      <c r="H14718">
        <v>40.409999999999997</v>
      </c>
      <c r="I14718">
        <v>1</v>
      </c>
    </row>
    <row r="14719" spans="1:9" x14ac:dyDescent="0.25">
      <c r="A14719">
        <v>100</v>
      </c>
      <c r="B14719">
        <v>7974600016</v>
      </c>
      <c r="C14719">
        <v>283</v>
      </c>
      <c r="D14719">
        <v>0</v>
      </c>
      <c r="E14719">
        <v>1</v>
      </c>
      <c r="F14719">
        <v>0</v>
      </c>
      <c r="H14719">
        <v>0</v>
      </c>
      <c r="I14719">
        <v>1</v>
      </c>
    </row>
    <row r="14720" spans="1:9" x14ac:dyDescent="0.25">
      <c r="A14720">
        <v>2</v>
      </c>
      <c r="B14720">
        <v>1470001100</v>
      </c>
      <c r="C14720">
        <v>284</v>
      </c>
      <c r="D14720">
        <v>1</v>
      </c>
      <c r="E14720">
        <v>1</v>
      </c>
      <c r="F14720">
        <v>1.79</v>
      </c>
      <c r="H14720">
        <v>25.97</v>
      </c>
      <c r="I14720">
        <v>1</v>
      </c>
    </row>
    <row r="14721" spans="1:9" x14ac:dyDescent="0.25">
      <c r="A14721">
        <v>2</v>
      </c>
      <c r="B14721">
        <v>1470001110</v>
      </c>
      <c r="C14721">
        <v>284</v>
      </c>
      <c r="D14721">
        <v>14</v>
      </c>
      <c r="E14721">
        <v>1</v>
      </c>
      <c r="F14721">
        <v>2.29</v>
      </c>
      <c r="G14721" t="s">
        <v>9</v>
      </c>
      <c r="H14721">
        <v>30.56</v>
      </c>
      <c r="I14721">
        <v>1</v>
      </c>
    </row>
    <row r="14722" spans="1:9" x14ac:dyDescent="0.25">
      <c r="A14722">
        <v>2</v>
      </c>
      <c r="B14722">
        <v>3010016584</v>
      </c>
      <c r="C14722">
        <v>284</v>
      </c>
      <c r="D14722">
        <v>16</v>
      </c>
      <c r="E14722">
        <v>1</v>
      </c>
      <c r="F14722">
        <v>1.89</v>
      </c>
      <c r="G14722" t="s">
        <v>9</v>
      </c>
      <c r="H14722">
        <v>21</v>
      </c>
      <c r="I14722">
        <v>1</v>
      </c>
    </row>
    <row r="14723" spans="1:9" x14ac:dyDescent="0.25">
      <c r="A14723">
        <v>2</v>
      </c>
      <c r="B14723">
        <v>3010021196</v>
      </c>
      <c r="C14723">
        <v>284</v>
      </c>
      <c r="D14723">
        <v>343</v>
      </c>
      <c r="E14723">
        <v>1</v>
      </c>
      <c r="F14723">
        <v>1</v>
      </c>
      <c r="G14723" t="s">
        <v>10</v>
      </c>
      <c r="H14723">
        <v>-49</v>
      </c>
      <c r="I14723">
        <v>1</v>
      </c>
    </row>
    <row r="14724" spans="1:9" x14ac:dyDescent="0.25">
      <c r="A14724">
        <v>2</v>
      </c>
      <c r="B14724">
        <v>3828112263</v>
      </c>
      <c r="C14724">
        <v>284</v>
      </c>
      <c r="D14724">
        <v>7</v>
      </c>
      <c r="E14724">
        <v>1</v>
      </c>
      <c r="F14724">
        <v>0.99</v>
      </c>
      <c r="H14724">
        <v>28.28</v>
      </c>
      <c r="I14724">
        <v>1</v>
      </c>
    </row>
    <row r="14725" spans="1:9" x14ac:dyDescent="0.25">
      <c r="A14725">
        <v>2</v>
      </c>
      <c r="B14725">
        <v>3828112267</v>
      </c>
      <c r="C14725">
        <v>284</v>
      </c>
      <c r="D14725">
        <v>9</v>
      </c>
      <c r="E14725">
        <v>1</v>
      </c>
      <c r="F14725">
        <v>0.99</v>
      </c>
      <c r="H14725">
        <v>28.28</v>
      </c>
      <c r="I14725">
        <v>1</v>
      </c>
    </row>
    <row r="14726" spans="1:9" x14ac:dyDescent="0.25">
      <c r="A14726">
        <v>2</v>
      </c>
      <c r="B14726">
        <v>3828112271</v>
      </c>
      <c r="C14726">
        <v>284</v>
      </c>
      <c r="D14726">
        <v>5</v>
      </c>
      <c r="E14726">
        <v>1</v>
      </c>
      <c r="F14726">
        <v>0.99</v>
      </c>
      <c r="H14726">
        <v>28.28</v>
      </c>
      <c r="I14726">
        <v>1</v>
      </c>
    </row>
    <row r="14727" spans="1:9" x14ac:dyDescent="0.25">
      <c r="A14727">
        <v>2</v>
      </c>
      <c r="B14727">
        <v>3828112277</v>
      </c>
      <c r="C14727">
        <v>284</v>
      </c>
      <c r="D14727">
        <v>20</v>
      </c>
      <c r="E14727">
        <v>1</v>
      </c>
      <c r="F14727">
        <v>1.69</v>
      </c>
      <c r="H14727">
        <v>50.23</v>
      </c>
      <c r="I14727">
        <v>1</v>
      </c>
    </row>
    <row r="14728" spans="1:9" x14ac:dyDescent="0.25">
      <c r="A14728">
        <v>2</v>
      </c>
      <c r="B14728">
        <v>3828112289</v>
      </c>
      <c r="C14728">
        <v>284</v>
      </c>
      <c r="D14728">
        <v>6</v>
      </c>
      <c r="E14728">
        <v>1</v>
      </c>
      <c r="F14728">
        <v>2.29</v>
      </c>
      <c r="G14728" t="s">
        <v>9</v>
      </c>
      <c r="H14728">
        <v>36.24</v>
      </c>
      <c r="I14728">
        <v>1</v>
      </c>
    </row>
    <row r="14729" spans="1:9" x14ac:dyDescent="0.25">
      <c r="A14729">
        <v>2</v>
      </c>
      <c r="B14729">
        <v>3828112409</v>
      </c>
      <c r="C14729">
        <v>284</v>
      </c>
      <c r="D14729">
        <v>6</v>
      </c>
      <c r="E14729">
        <v>1</v>
      </c>
      <c r="F14729">
        <v>0.99</v>
      </c>
      <c r="H14729">
        <v>28.28</v>
      </c>
      <c r="I14729">
        <v>1</v>
      </c>
    </row>
    <row r="14730" spans="1:9" x14ac:dyDescent="0.25">
      <c r="A14730">
        <v>2</v>
      </c>
      <c r="B14730">
        <v>4400000516</v>
      </c>
      <c r="C14730">
        <v>284</v>
      </c>
      <c r="D14730">
        <v>12</v>
      </c>
      <c r="E14730">
        <v>1</v>
      </c>
      <c r="F14730">
        <v>3.05</v>
      </c>
      <c r="H14730">
        <v>27.44</v>
      </c>
      <c r="I14730">
        <v>1</v>
      </c>
    </row>
    <row r="14731" spans="1:9" x14ac:dyDescent="0.25">
      <c r="A14731">
        <v>2</v>
      </c>
      <c r="B14731">
        <v>4400000527</v>
      </c>
      <c r="C14731">
        <v>284</v>
      </c>
      <c r="D14731">
        <v>18</v>
      </c>
      <c r="E14731">
        <v>1</v>
      </c>
      <c r="F14731">
        <v>2.85</v>
      </c>
      <c r="H14731">
        <v>29.32</v>
      </c>
      <c r="I14731">
        <v>1</v>
      </c>
    </row>
    <row r="14732" spans="1:9" x14ac:dyDescent="0.25">
      <c r="A14732">
        <v>2</v>
      </c>
      <c r="B14732">
        <v>4400000551</v>
      </c>
      <c r="C14732">
        <v>284</v>
      </c>
      <c r="D14732">
        <v>25</v>
      </c>
      <c r="E14732">
        <v>1</v>
      </c>
      <c r="F14732">
        <v>2.99</v>
      </c>
      <c r="H14732">
        <v>30.48</v>
      </c>
      <c r="I14732">
        <v>1</v>
      </c>
    </row>
    <row r="14733" spans="1:9" x14ac:dyDescent="0.25">
      <c r="A14733">
        <v>2</v>
      </c>
      <c r="B14733">
        <v>4400000655</v>
      </c>
      <c r="C14733">
        <v>284</v>
      </c>
      <c r="D14733">
        <v>4</v>
      </c>
      <c r="E14733">
        <v>1</v>
      </c>
      <c r="F14733">
        <v>3.39</v>
      </c>
      <c r="H14733">
        <v>28.17</v>
      </c>
      <c r="I14733">
        <v>1</v>
      </c>
    </row>
    <row r="14734" spans="1:9" x14ac:dyDescent="0.25">
      <c r="A14734">
        <v>2</v>
      </c>
      <c r="B14734">
        <v>4400000720</v>
      </c>
      <c r="C14734">
        <v>284</v>
      </c>
      <c r="D14734">
        <v>22</v>
      </c>
      <c r="E14734">
        <v>1</v>
      </c>
      <c r="F14734">
        <v>3.39</v>
      </c>
      <c r="H14734">
        <v>28.17</v>
      </c>
      <c r="I14734">
        <v>1</v>
      </c>
    </row>
    <row r="14735" spans="1:9" x14ac:dyDescent="0.25">
      <c r="A14735">
        <v>2</v>
      </c>
      <c r="B14735">
        <v>4400003721</v>
      </c>
      <c r="C14735">
        <v>284</v>
      </c>
      <c r="D14735">
        <v>68</v>
      </c>
      <c r="E14735">
        <v>1</v>
      </c>
      <c r="F14735">
        <v>2.5</v>
      </c>
      <c r="G14735" t="s">
        <v>10</v>
      </c>
      <c r="H14735">
        <v>28.16</v>
      </c>
      <c r="I14735">
        <v>1</v>
      </c>
    </row>
    <row r="14736" spans="1:9" x14ac:dyDescent="0.25">
      <c r="A14736">
        <v>2</v>
      </c>
      <c r="B14736">
        <v>4400003732</v>
      </c>
      <c r="C14736">
        <v>284</v>
      </c>
      <c r="D14736">
        <v>12</v>
      </c>
      <c r="E14736">
        <v>1</v>
      </c>
      <c r="F14736">
        <v>2.99</v>
      </c>
      <c r="H14736">
        <v>31</v>
      </c>
      <c r="I14736">
        <v>1</v>
      </c>
    </row>
    <row r="14737" spans="1:9" x14ac:dyDescent="0.25">
      <c r="A14737">
        <v>2</v>
      </c>
      <c r="B14737">
        <v>4400004713</v>
      </c>
      <c r="C14737">
        <v>284</v>
      </c>
      <c r="D14737">
        <v>23</v>
      </c>
      <c r="E14737">
        <v>1</v>
      </c>
      <c r="F14737">
        <v>2.85</v>
      </c>
      <c r="H14737">
        <v>29.4</v>
      </c>
      <c r="I14737">
        <v>1</v>
      </c>
    </row>
    <row r="14738" spans="1:9" x14ac:dyDescent="0.25">
      <c r="A14738">
        <v>2</v>
      </c>
      <c r="B14738">
        <v>4400004898</v>
      </c>
      <c r="C14738">
        <v>284</v>
      </c>
      <c r="D14738">
        <v>7</v>
      </c>
      <c r="E14738">
        <v>1</v>
      </c>
      <c r="F14738">
        <v>2.99</v>
      </c>
      <c r="H14738">
        <v>30.86</v>
      </c>
      <c r="I14738">
        <v>1</v>
      </c>
    </row>
    <row r="14739" spans="1:9" x14ac:dyDescent="0.25">
      <c r="A14739">
        <v>2</v>
      </c>
      <c r="B14739">
        <v>7974600016</v>
      </c>
      <c r="C14739">
        <v>284</v>
      </c>
      <c r="D14739">
        <v>16</v>
      </c>
      <c r="E14739">
        <v>1</v>
      </c>
      <c r="F14739">
        <v>1.89</v>
      </c>
      <c r="H14739">
        <v>30.37</v>
      </c>
      <c r="I14739">
        <v>1</v>
      </c>
    </row>
    <row r="14740" spans="1:9" x14ac:dyDescent="0.25">
      <c r="A14740">
        <v>12</v>
      </c>
      <c r="B14740">
        <v>1470001100</v>
      </c>
      <c r="C14740">
        <v>284</v>
      </c>
      <c r="D14740">
        <v>4</v>
      </c>
      <c r="E14740">
        <v>1</v>
      </c>
      <c r="F14740">
        <v>1.79</v>
      </c>
      <c r="H14740">
        <v>25.97</v>
      </c>
      <c r="I14740">
        <v>1</v>
      </c>
    </row>
    <row r="14741" spans="1:9" x14ac:dyDescent="0.25">
      <c r="A14741">
        <v>12</v>
      </c>
      <c r="B14741">
        <v>1470001110</v>
      </c>
      <c r="C14741">
        <v>284</v>
      </c>
      <c r="D14741">
        <v>17</v>
      </c>
      <c r="E14741">
        <v>1</v>
      </c>
      <c r="F14741">
        <v>2.29</v>
      </c>
      <c r="G14741" t="s">
        <v>9</v>
      </c>
      <c r="H14741">
        <v>30.56</v>
      </c>
      <c r="I14741">
        <v>1</v>
      </c>
    </row>
    <row r="14742" spans="1:9" x14ac:dyDescent="0.25">
      <c r="A14742">
        <v>12</v>
      </c>
      <c r="B14742">
        <v>3010016584</v>
      </c>
      <c r="C14742">
        <v>284</v>
      </c>
      <c r="D14742">
        <v>29</v>
      </c>
      <c r="E14742">
        <v>1</v>
      </c>
      <c r="F14742">
        <v>1.89</v>
      </c>
      <c r="G14742" t="s">
        <v>9</v>
      </c>
      <c r="H14742">
        <v>21</v>
      </c>
      <c r="I14742">
        <v>1</v>
      </c>
    </row>
    <row r="14743" spans="1:9" x14ac:dyDescent="0.25">
      <c r="A14743">
        <v>12</v>
      </c>
      <c r="B14743">
        <v>3010021196</v>
      </c>
      <c r="C14743">
        <v>284</v>
      </c>
      <c r="D14743">
        <v>572</v>
      </c>
      <c r="E14743">
        <v>1</v>
      </c>
      <c r="F14743">
        <v>0.99</v>
      </c>
      <c r="G14743" t="s">
        <v>10</v>
      </c>
      <c r="H14743">
        <v>-50.8</v>
      </c>
      <c r="I14743">
        <v>1</v>
      </c>
    </row>
    <row r="14744" spans="1:9" x14ac:dyDescent="0.25">
      <c r="A14744">
        <v>12</v>
      </c>
      <c r="B14744">
        <v>3828112263</v>
      </c>
      <c r="C14744">
        <v>284</v>
      </c>
      <c r="D14744">
        <v>57</v>
      </c>
      <c r="E14744">
        <v>1</v>
      </c>
      <c r="F14744">
        <v>0.99</v>
      </c>
      <c r="H14744">
        <v>28.28</v>
      </c>
      <c r="I14744">
        <v>1</v>
      </c>
    </row>
    <row r="14745" spans="1:9" x14ac:dyDescent="0.25">
      <c r="A14745">
        <v>12</v>
      </c>
      <c r="B14745">
        <v>3828112267</v>
      </c>
      <c r="C14745">
        <v>284</v>
      </c>
      <c r="D14745">
        <v>51</v>
      </c>
      <c r="E14745">
        <v>1</v>
      </c>
      <c r="F14745">
        <v>0.99</v>
      </c>
      <c r="H14745">
        <v>28.28</v>
      </c>
      <c r="I14745">
        <v>1</v>
      </c>
    </row>
    <row r="14746" spans="1:9" x14ac:dyDescent="0.25">
      <c r="A14746">
        <v>12</v>
      </c>
      <c r="B14746">
        <v>3828112271</v>
      </c>
      <c r="C14746">
        <v>284</v>
      </c>
      <c r="D14746">
        <v>70</v>
      </c>
      <c r="E14746">
        <v>1</v>
      </c>
      <c r="F14746">
        <v>0.99</v>
      </c>
      <c r="H14746">
        <v>28.28</v>
      </c>
      <c r="I14746">
        <v>1</v>
      </c>
    </row>
    <row r="14747" spans="1:9" x14ac:dyDescent="0.25">
      <c r="A14747">
        <v>12</v>
      </c>
      <c r="B14747">
        <v>3828112277</v>
      </c>
      <c r="C14747">
        <v>284</v>
      </c>
      <c r="D14747">
        <v>11</v>
      </c>
      <c r="E14747">
        <v>1</v>
      </c>
      <c r="F14747">
        <v>1.69</v>
      </c>
      <c r="H14747">
        <v>50.23</v>
      </c>
      <c r="I14747">
        <v>1</v>
      </c>
    </row>
    <row r="14748" spans="1:9" x14ac:dyDescent="0.25">
      <c r="A14748">
        <v>12</v>
      </c>
      <c r="B14748">
        <v>3828112289</v>
      </c>
      <c r="C14748">
        <v>284</v>
      </c>
      <c r="D14748">
        <v>8</v>
      </c>
      <c r="E14748">
        <v>1</v>
      </c>
      <c r="F14748">
        <v>2.29</v>
      </c>
      <c r="G14748" t="s">
        <v>9</v>
      </c>
      <c r="H14748">
        <v>36.24</v>
      </c>
      <c r="I14748">
        <v>1</v>
      </c>
    </row>
    <row r="14749" spans="1:9" x14ac:dyDescent="0.25">
      <c r="A14749">
        <v>12</v>
      </c>
      <c r="B14749">
        <v>3828112409</v>
      </c>
      <c r="C14749">
        <v>284</v>
      </c>
      <c r="D14749">
        <v>52</v>
      </c>
      <c r="E14749">
        <v>1</v>
      </c>
      <c r="F14749">
        <v>0.99</v>
      </c>
      <c r="H14749">
        <v>28.28</v>
      </c>
      <c r="I14749">
        <v>1</v>
      </c>
    </row>
    <row r="14750" spans="1:9" x14ac:dyDescent="0.25">
      <c r="A14750">
        <v>12</v>
      </c>
      <c r="B14750">
        <v>4400000516</v>
      </c>
      <c r="C14750">
        <v>284</v>
      </c>
      <c r="D14750">
        <v>9</v>
      </c>
      <c r="E14750">
        <v>1</v>
      </c>
      <c r="F14750">
        <v>3.05</v>
      </c>
      <c r="H14750">
        <v>27.44</v>
      </c>
      <c r="I14750">
        <v>1</v>
      </c>
    </row>
    <row r="14751" spans="1:9" x14ac:dyDescent="0.25">
      <c r="A14751">
        <v>12</v>
      </c>
      <c r="B14751">
        <v>4400000527</v>
      </c>
      <c r="C14751">
        <v>284</v>
      </c>
      <c r="D14751">
        <v>18</v>
      </c>
      <c r="E14751">
        <v>1</v>
      </c>
      <c r="F14751">
        <v>2.85</v>
      </c>
      <c r="H14751">
        <v>29.55</v>
      </c>
      <c r="I14751">
        <v>1</v>
      </c>
    </row>
    <row r="14752" spans="1:9" x14ac:dyDescent="0.25">
      <c r="A14752">
        <v>12</v>
      </c>
      <c r="B14752">
        <v>4400000551</v>
      </c>
      <c r="C14752">
        <v>284</v>
      </c>
      <c r="D14752">
        <v>28</v>
      </c>
      <c r="E14752">
        <v>1</v>
      </c>
      <c r="F14752">
        <v>2.99</v>
      </c>
      <c r="H14752">
        <v>31.36</v>
      </c>
      <c r="I14752">
        <v>1</v>
      </c>
    </row>
    <row r="14753" spans="1:9" x14ac:dyDescent="0.25">
      <c r="A14753">
        <v>12</v>
      </c>
      <c r="B14753">
        <v>4400000655</v>
      </c>
      <c r="C14753">
        <v>284</v>
      </c>
      <c r="D14753">
        <v>3</v>
      </c>
      <c r="E14753">
        <v>1</v>
      </c>
      <c r="F14753">
        <v>3.39</v>
      </c>
      <c r="H14753">
        <v>28.17</v>
      </c>
      <c r="I14753">
        <v>1</v>
      </c>
    </row>
    <row r="14754" spans="1:9" x14ac:dyDescent="0.25">
      <c r="A14754">
        <v>12</v>
      </c>
      <c r="B14754">
        <v>4400000720</v>
      </c>
      <c r="C14754">
        <v>284</v>
      </c>
      <c r="D14754">
        <v>13</v>
      </c>
      <c r="E14754">
        <v>1</v>
      </c>
      <c r="F14754">
        <v>3.39</v>
      </c>
      <c r="H14754">
        <v>28.17</v>
      </c>
      <c r="I14754">
        <v>1</v>
      </c>
    </row>
    <row r="14755" spans="1:9" x14ac:dyDescent="0.25">
      <c r="A14755">
        <v>12</v>
      </c>
      <c r="B14755">
        <v>4400003721</v>
      </c>
      <c r="C14755">
        <v>284</v>
      </c>
      <c r="D14755">
        <v>52</v>
      </c>
      <c r="E14755">
        <v>1</v>
      </c>
      <c r="F14755">
        <v>2.5</v>
      </c>
      <c r="G14755" t="s">
        <v>10</v>
      </c>
      <c r="H14755">
        <v>28.16</v>
      </c>
      <c r="I14755">
        <v>1</v>
      </c>
    </row>
    <row r="14756" spans="1:9" x14ac:dyDescent="0.25">
      <c r="A14756">
        <v>12</v>
      </c>
      <c r="B14756">
        <v>4400003732</v>
      </c>
      <c r="C14756">
        <v>284</v>
      </c>
      <c r="D14756">
        <v>22</v>
      </c>
      <c r="E14756">
        <v>1</v>
      </c>
      <c r="F14756">
        <v>2.99</v>
      </c>
      <c r="H14756">
        <v>31.55</v>
      </c>
      <c r="I14756">
        <v>1</v>
      </c>
    </row>
    <row r="14757" spans="1:9" x14ac:dyDescent="0.25">
      <c r="A14757">
        <v>12</v>
      </c>
      <c r="B14757">
        <v>4400004713</v>
      </c>
      <c r="C14757">
        <v>284</v>
      </c>
      <c r="D14757">
        <v>19</v>
      </c>
      <c r="E14757">
        <v>1</v>
      </c>
      <c r="F14757">
        <v>2.85</v>
      </c>
      <c r="H14757">
        <v>28.98</v>
      </c>
      <c r="I14757">
        <v>1</v>
      </c>
    </row>
    <row r="14758" spans="1:9" x14ac:dyDescent="0.25">
      <c r="A14758">
        <v>12</v>
      </c>
      <c r="B14758">
        <v>4400004898</v>
      </c>
      <c r="C14758">
        <v>284</v>
      </c>
      <c r="D14758">
        <v>20</v>
      </c>
      <c r="E14758">
        <v>1</v>
      </c>
      <c r="F14758">
        <v>2.99</v>
      </c>
      <c r="H14758">
        <v>31.6</v>
      </c>
      <c r="I14758">
        <v>1</v>
      </c>
    </row>
    <row r="14759" spans="1:9" x14ac:dyDescent="0.25">
      <c r="A14759">
        <v>12</v>
      </c>
      <c r="B14759">
        <v>7974600016</v>
      </c>
      <c r="C14759">
        <v>284</v>
      </c>
      <c r="D14759">
        <v>13</v>
      </c>
      <c r="E14759">
        <v>1</v>
      </c>
      <c r="F14759">
        <v>1.89</v>
      </c>
      <c r="H14759">
        <v>30.37</v>
      </c>
      <c r="I14759">
        <v>1</v>
      </c>
    </row>
    <row r="14760" spans="1:9" x14ac:dyDescent="0.25">
      <c r="A14760">
        <v>75</v>
      </c>
      <c r="B14760">
        <v>1470001100</v>
      </c>
      <c r="C14760">
        <v>284</v>
      </c>
      <c r="D14760">
        <v>11</v>
      </c>
      <c r="E14760">
        <v>1</v>
      </c>
      <c r="F14760">
        <v>1.64</v>
      </c>
      <c r="H14760">
        <v>19.43</v>
      </c>
      <c r="I14760">
        <v>1</v>
      </c>
    </row>
    <row r="14761" spans="1:9" x14ac:dyDescent="0.25">
      <c r="A14761">
        <v>75</v>
      </c>
      <c r="B14761">
        <v>1470001110</v>
      </c>
      <c r="C14761">
        <v>284</v>
      </c>
      <c r="D14761">
        <v>19</v>
      </c>
      <c r="E14761">
        <v>1</v>
      </c>
      <c r="F14761">
        <v>2.08</v>
      </c>
      <c r="G14761" t="s">
        <v>9</v>
      </c>
      <c r="H14761">
        <v>23.73</v>
      </c>
      <c r="I14761">
        <v>1</v>
      </c>
    </row>
    <row r="14762" spans="1:9" x14ac:dyDescent="0.25">
      <c r="A14762">
        <v>75</v>
      </c>
      <c r="B14762">
        <v>3010016584</v>
      </c>
      <c r="C14762">
        <v>284</v>
      </c>
      <c r="D14762">
        <v>14</v>
      </c>
      <c r="E14762">
        <v>1</v>
      </c>
      <c r="F14762">
        <v>1.89</v>
      </c>
      <c r="G14762" t="s">
        <v>9</v>
      </c>
      <c r="H14762">
        <v>21</v>
      </c>
      <c r="I14762">
        <v>1</v>
      </c>
    </row>
    <row r="14763" spans="1:9" x14ac:dyDescent="0.25">
      <c r="A14763">
        <v>75</v>
      </c>
      <c r="B14763">
        <v>3010021196</v>
      </c>
      <c r="C14763">
        <v>284</v>
      </c>
      <c r="D14763">
        <v>558</v>
      </c>
      <c r="E14763">
        <v>1</v>
      </c>
      <c r="F14763">
        <v>0.99</v>
      </c>
      <c r="G14763" t="s">
        <v>10</v>
      </c>
      <c r="H14763">
        <v>-50.8</v>
      </c>
      <c r="I14763">
        <v>1</v>
      </c>
    </row>
    <row r="14764" spans="1:9" x14ac:dyDescent="0.25">
      <c r="A14764">
        <v>75</v>
      </c>
      <c r="B14764">
        <v>3828112263</v>
      </c>
      <c r="C14764">
        <v>284</v>
      </c>
      <c r="D14764">
        <v>12</v>
      </c>
      <c r="E14764">
        <v>1</v>
      </c>
      <c r="F14764">
        <v>0.99</v>
      </c>
      <c r="H14764">
        <v>28.28</v>
      </c>
      <c r="I14764">
        <v>1</v>
      </c>
    </row>
    <row r="14765" spans="1:9" x14ac:dyDescent="0.25">
      <c r="A14765">
        <v>75</v>
      </c>
      <c r="B14765">
        <v>3828112267</v>
      </c>
      <c r="C14765">
        <v>284</v>
      </c>
      <c r="D14765">
        <v>5</v>
      </c>
      <c r="E14765">
        <v>1</v>
      </c>
      <c r="F14765">
        <v>0.99</v>
      </c>
      <c r="H14765">
        <v>28.28</v>
      </c>
      <c r="I14765">
        <v>1</v>
      </c>
    </row>
    <row r="14766" spans="1:9" x14ac:dyDescent="0.25">
      <c r="A14766">
        <v>75</v>
      </c>
      <c r="B14766">
        <v>3828112271</v>
      </c>
      <c r="C14766">
        <v>284</v>
      </c>
      <c r="D14766">
        <v>14</v>
      </c>
      <c r="E14766">
        <v>1</v>
      </c>
      <c r="F14766">
        <v>0.99</v>
      </c>
      <c r="H14766">
        <v>28.28</v>
      </c>
      <c r="I14766">
        <v>1</v>
      </c>
    </row>
    <row r="14767" spans="1:9" x14ac:dyDescent="0.25">
      <c r="A14767">
        <v>75</v>
      </c>
      <c r="B14767">
        <v>3828112277</v>
      </c>
      <c r="C14767">
        <v>284</v>
      </c>
      <c r="D14767">
        <v>12</v>
      </c>
      <c r="E14767">
        <v>1</v>
      </c>
      <c r="F14767">
        <v>1.65</v>
      </c>
      <c r="G14767" t="s">
        <v>10</v>
      </c>
      <c r="H14767">
        <v>49.13</v>
      </c>
      <c r="I14767">
        <v>1</v>
      </c>
    </row>
    <row r="14768" spans="1:9" x14ac:dyDescent="0.25">
      <c r="A14768">
        <v>75</v>
      </c>
      <c r="B14768">
        <v>3828112289</v>
      </c>
      <c r="C14768">
        <v>284</v>
      </c>
      <c r="D14768">
        <v>2</v>
      </c>
      <c r="E14768">
        <v>1</v>
      </c>
      <c r="F14768">
        <v>2.29</v>
      </c>
      <c r="G14768" t="s">
        <v>9</v>
      </c>
      <c r="H14768">
        <v>36.24</v>
      </c>
      <c r="I14768">
        <v>1</v>
      </c>
    </row>
    <row r="14769" spans="1:9" x14ac:dyDescent="0.25">
      <c r="A14769">
        <v>75</v>
      </c>
      <c r="B14769">
        <v>3828112409</v>
      </c>
      <c r="C14769">
        <v>284</v>
      </c>
      <c r="D14769">
        <v>4</v>
      </c>
      <c r="E14769">
        <v>1</v>
      </c>
      <c r="F14769">
        <v>0.99</v>
      </c>
      <c r="H14769">
        <v>28.28</v>
      </c>
      <c r="I14769">
        <v>1</v>
      </c>
    </row>
    <row r="14770" spans="1:9" x14ac:dyDescent="0.25">
      <c r="A14770">
        <v>75</v>
      </c>
      <c r="B14770">
        <v>4400000516</v>
      </c>
      <c r="C14770">
        <v>284</v>
      </c>
      <c r="D14770">
        <v>3</v>
      </c>
      <c r="E14770">
        <v>1</v>
      </c>
      <c r="F14770">
        <v>3.05</v>
      </c>
      <c r="H14770">
        <v>27.44</v>
      </c>
      <c r="I14770">
        <v>1</v>
      </c>
    </row>
    <row r="14771" spans="1:9" x14ac:dyDescent="0.25">
      <c r="A14771">
        <v>75</v>
      </c>
      <c r="B14771">
        <v>4400000527</v>
      </c>
      <c r="C14771">
        <v>284</v>
      </c>
      <c r="D14771">
        <v>16</v>
      </c>
      <c r="E14771">
        <v>1</v>
      </c>
      <c r="F14771">
        <v>2.85</v>
      </c>
      <c r="H14771">
        <v>29.08</v>
      </c>
      <c r="I14771">
        <v>1</v>
      </c>
    </row>
    <row r="14772" spans="1:9" x14ac:dyDescent="0.25">
      <c r="A14772">
        <v>75</v>
      </c>
      <c r="B14772">
        <v>4400000551</v>
      </c>
      <c r="C14772">
        <v>284</v>
      </c>
      <c r="D14772">
        <v>30</v>
      </c>
      <c r="E14772">
        <v>1</v>
      </c>
      <c r="F14772">
        <v>2.99</v>
      </c>
      <c r="H14772">
        <v>31.33</v>
      </c>
      <c r="I14772">
        <v>1</v>
      </c>
    </row>
    <row r="14773" spans="1:9" x14ac:dyDescent="0.25">
      <c r="A14773">
        <v>75</v>
      </c>
      <c r="B14773">
        <v>4400000655</v>
      </c>
      <c r="C14773">
        <v>284</v>
      </c>
      <c r="D14773">
        <v>4</v>
      </c>
      <c r="E14773">
        <v>1</v>
      </c>
      <c r="F14773">
        <v>3.39</v>
      </c>
      <c r="H14773">
        <v>28.17</v>
      </c>
      <c r="I14773">
        <v>1</v>
      </c>
    </row>
    <row r="14774" spans="1:9" x14ac:dyDescent="0.25">
      <c r="A14774">
        <v>75</v>
      </c>
      <c r="B14774">
        <v>4400000720</v>
      </c>
      <c r="C14774">
        <v>284</v>
      </c>
      <c r="D14774">
        <v>18</v>
      </c>
      <c r="E14774">
        <v>1</v>
      </c>
      <c r="F14774">
        <v>3.39</v>
      </c>
      <c r="H14774">
        <v>28.17</v>
      </c>
      <c r="I14774">
        <v>1</v>
      </c>
    </row>
    <row r="14775" spans="1:9" x14ac:dyDescent="0.25">
      <c r="A14775">
        <v>75</v>
      </c>
      <c r="B14775">
        <v>4400003721</v>
      </c>
      <c r="C14775">
        <v>284</v>
      </c>
      <c r="D14775">
        <v>42</v>
      </c>
      <c r="E14775">
        <v>1</v>
      </c>
      <c r="F14775">
        <v>2.5</v>
      </c>
      <c r="G14775" t="s">
        <v>10</v>
      </c>
      <c r="H14775">
        <v>28.16</v>
      </c>
      <c r="I14775">
        <v>1</v>
      </c>
    </row>
    <row r="14776" spans="1:9" x14ac:dyDescent="0.25">
      <c r="A14776">
        <v>75</v>
      </c>
      <c r="B14776">
        <v>4400003732</v>
      </c>
      <c r="C14776">
        <v>284</v>
      </c>
      <c r="D14776">
        <v>1</v>
      </c>
      <c r="E14776">
        <v>1</v>
      </c>
      <c r="F14776">
        <v>2.99</v>
      </c>
      <c r="H14776">
        <v>32</v>
      </c>
      <c r="I14776">
        <v>1</v>
      </c>
    </row>
    <row r="14777" spans="1:9" x14ac:dyDescent="0.25">
      <c r="A14777">
        <v>75</v>
      </c>
      <c r="B14777">
        <v>4400004713</v>
      </c>
      <c r="C14777">
        <v>284</v>
      </c>
      <c r="D14777">
        <v>23</v>
      </c>
      <c r="E14777">
        <v>1</v>
      </c>
      <c r="F14777">
        <v>2.85</v>
      </c>
      <c r="H14777">
        <v>29.58</v>
      </c>
      <c r="I14777">
        <v>1</v>
      </c>
    </row>
    <row r="14778" spans="1:9" x14ac:dyDescent="0.25">
      <c r="A14778">
        <v>75</v>
      </c>
      <c r="B14778">
        <v>4400004898</v>
      </c>
      <c r="C14778">
        <v>284</v>
      </c>
      <c r="D14778">
        <v>6</v>
      </c>
      <c r="E14778">
        <v>1</v>
      </c>
      <c r="F14778">
        <v>2.99</v>
      </c>
      <c r="H14778">
        <v>30.66</v>
      </c>
      <c r="I14778">
        <v>1</v>
      </c>
    </row>
    <row r="14779" spans="1:9" x14ac:dyDescent="0.25">
      <c r="A14779">
        <v>75</v>
      </c>
      <c r="B14779">
        <v>7974600016</v>
      </c>
      <c r="C14779">
        <v>284</v>
      </c>
      <c r="D14779">
        <v>10</v>
      </c>
      <c r="E14779">
        <v>1</v>
      </c>
      <c r="F14779">
        <v>1.89</v>
      </c>
      <c r="H14779">
        <v>30.37</v>
      </c>
      <c r="I14779">
        <v>1</v>
      </c>
    </row>
    <row r="14780" spans="1:9" x14ac:dyDescent="0.25">
      <c r="A14780">
        <v>100</v>
      </c>
      <c r="B14780">
        <v>1470001100</v>
      </c>
      <c r="C14780">
        <v>284</v>
      </c>
      <c r="D14780">
        <v>14</v>
      </c>
      <c r="E14780">
        <v>1</v>
      </c>
      <c r="F14780">
        <v>1.79</v>
      </c>
      <c r="H14780">
        <v>25.97</v>
      </c>
      <c r="I14780">
        <v>1</v>
      </c>
    </row>
    <row r="14781" spans="1:9" x14ac:dyDescent="0.25">
      <c r="A14781">
        <v>100</v>
      </c>
      <c r="B14781">
        <v>1470001110</v>
      </c>
      <c r="C14781">
        <v>284</v>
      </c>
      <c r="D14781">
        <v>21</v>
      </c>
      <c r="E14781">
        <v>1</v>
      </c>
      <c r="F14781">
        <v>2.29</v>
      </c>
      <c r="G14781" t="s">
        <v>9</v>
      </c>
      <c r="H14781">
        <v>30.56</v>
      </c>
      <c r="I14781">
        <v>1</v>
      </c>
    </row>
    <row r="14782" spans="1:9" x14ac:dyDescent="0.25">
      <c r="A14782">
        <v>100</v>
      </c>
      <c r="B14782">
        <v>3010016584</v>
      </c>
      <c r="C14782">
        <v>284</v>
      </c>
      <c r="D14782">
        <v>53</v>
      </c>
      <c r="E14782">
        <v>1</v>
      </c>
      <c r="F14782">
        <v>1.89</v>
      </c>
      <c r="G14782" t="s">
        <v>9</v>
      </c>
      <c r="H14782">
        <v>21</v>
      </c>
      <c r="I14782">
        <v>1</v>
      </c>
    </row>
    <row r="14783" spans="1:9" x14ac:dyDescent="0.25">
      <c r="A14783">
        <v>100</v>
      </c>
      <c r="B14783">
        <v>3010021196</v>
      </c>
      <c r="C14783">
        <v>284</v>
      </c>
      <c r="D14783">
        <v>461</v>
      </c>
      <c r="E14783">
        <v>1</v>
      </c>
      <c r="F14783">
        <v>0.99</v>
      </c>
      <c r="G14783" t="s">
        <v>10</v>
      </c>
      <c r="H14783">
        <v>-50.8</v>
      </c>
      <c r="I14783">
        <v>1</v>
      </c>
    </row>
    <row r="14784" spans="1:9" x14ac:dyDescent="0.25">
      <c r="A14784">
        <v>100</v>
      </c>
      <c r="B14784">
        <v>3828112263</v>
      </c>
      <c r="C14784">
        <v>284</v>
      </c>
      <c r="D14784">
        <v>18</v>
      </c>
      <c r="E14784">
        <v>1</v>
      </c>
      <c r="F14784">
        <v>0.99</v>
      </c>
      <c r="H14784">
        <v>28.28</v>
      </c>
      <c r="I14784">
        <v>1</v>
      </c>
    </row>
    <row r="14785" spans="1:9" x14ac:dyDescent="0.25">
      <c r="A14785">
        <v>100</v>
      </c>
      <c r="B14785">
        <v>3828112267</v>
      </c>
      <c r="C14785">
        <v>284</v>
      </c>
      <c r="D14785">
        <v>15</v>
      </c>
      <c r="E14785">
        <v>1</v>
      </c>
      <c r="F14785">
        <v>0.99</v>
      </c>
      <c r="H14785">
        <v>28.28</v>
      </c>
      <c r="I14785">
        <v>1</v>
      </c>
    </row>
    <row r="14786" spans="1:9" x14ac:dyDescent="0.25">
      <c r="A14786">
        <v>100</v>
      </c>
      <c r="B14786">
        <v>3828112271</v>
      </c>
      <c r="C14786">
        <v>284</v>
      </c>
      <c r="D14786">
        <v>17</v>
      </c>
      <c r="E14786">
        <v>1</v>
      </c>
      <c r="F14786">
        <v>0.99</v>
      </c>
      <c r="H14786">
        <v>28.28</v>
      </c>
      <c r="I14786">
        <v>1</v>
      </c>
    </row>
    <row r="14787" spans="1:9" x14ac:dyDescent="0.25">
      <c r="A14787">
        <v>100</v>
      </c>
      <c r="B14787">
        <v>3828112277</v>
      </c>
      <c r="C14787">
        <v>284</v>
      </c>
      <c r="D14787">
        <v>12</v>
      </c>
      <c r="E14787">
        <v>1</v>
      </c>
      <c r="F14787">
        <v>1.69</v>
      </c>
      <c r="H14787">
        <v>50.23</v>
      </c>
      <c r="I14787">
        <v>1</v>
      </c>
    </row>
    <row r="14788" spans="1:9" x14ac:dyDescent="0.25">
      <c r="A14788">
        <v>100</v>
      </c>
      <c r="B14788">
        <v>3828112289</v>
      </c>
      <c r="C14788">
        <v>284</v>
      </c>
      <c r="D14788">
        <v>18</v>
      </c>
      <c r="E14788">
        <v>1</v>
      </c>
      <c r="F14788">
        <v>2.29</v>
      </c>
      <c r="G14788" t="s">
        <v>9</v>
      </c>
      <c r="H14788">
        <v>36.24</v>
      </c>
      <c r="I14788">
        <v>1</v>
      </c>
    </row>
    <row r="14789" spans="1:9" x14ac:dyDescent="0.25">
      <c r="A14789">
        <v>100</v>
      </c>
      <c r="B14789">
        <v>3828112409</v>
      </c>
      <c r="C14789">
        <v>284</v>
      </c>
      <c r="D14789">
        <v>18</v>
      </c>
      <c r="E14789">
        <v>1</v>
      </c>
      <c r="F14789">
        <v>0.99</v>
      </c>
      <c r="H14789">
        <v>28.28</v>
      </c>
      <c r="I14789">
        <v>1</v>
      </c>
    </row>
    <row r="14790" spans="1:9" x14ac:dyDescent="0.25">
      <c r="A14790">
        <v>100</v>
      </c>
      <c r="B14790">
        <v>4400000516</v>
      </c>
      <c r="C14790">
        <v>284</v>
      </c>
      <c r="D14790">
        <v>18</v>
      </c>
      <c r="E14790">
        <v>1</v>
      </c>
      <c r="F14790">
        <v>3.05</v>
      </c>
      <c r="H14790">
        <v>27.44</v>
      </c>
      <c r="I14790">
        <v>1</v>
      </c>
    </row>
    <row r="14791" spans="1:9" x14ac:dyDescent="0.25">
      <c r="A14791">
        <v>100</v>
      </c>
      <c r="B14791">
        <v>4400000527</v>
      </c>
      <c r="C14791">
        <v>284</v>
      </c>
      <c r="D14791">
        <v>23</v>
      </c>
      <c r="E14791">
        <v>1</v>
      </c>
      <c r="F14791">
        <v>2.85</v>
      </c>
      <c r="H14791">
        <v>29.31</v>
      </c>
      <c r="I14791">
        <v>1</v>
      </c>
    </row>
    <row r="14792" spans="1:9" x14ac:dyDescent="0.25">
      <c r="A14792">
        <v>100</v>
      </c>
      <c r="B14792">
        <v>4400000551</v>
      </c>
      <c r="C14792">
        <v>284</v>
      </c>
      <c r="D14792">
        <v>47</v>
      </c>
      <c r="E14792">
        <v>1</v>
      </c>
      <c r="F14792">
        <v>2.99</v>
      </c>
      <c r="H14792">
        <v>30.72</v>
      </c>
      <c r="I14792">
        <v>1</v>
      </c>
    </row>
    <row r="14793" spans="1:9" x14ac:dyDescent="0.25">
      <c r="A14793">
        <v>100</v>
      </c>
      <c r="B14793">
        <v>4400000655</v>
      </c>
      <c r="C14793">
        <v>284</v>
      </c>
      <c r="D14793">
        <v>3</v>
      </c>
      <c r="E14793">
        <v>1</v>
      </c>
      <c r="F14793">
        <v>3.39</v>
      </c>
      <c r="H14793">
        <v>28.17</v>
      </c>
      <c r="I14793">
        <v>1</v>
      </c>
    </row>
    <row r="14794" spans="1:9" x14ac:dyDescent="0.25">
      <c r="A14794">
        <v>100</v>
      </c>
      <c r="B14794">
        <v>4400000720</v>
      </c>
      <c r="C14794">
        <v>284</v>
      </c>
      <c r="D14794">
        <v>39</v>
      </c>
      <c r="E14794">
        <v>1</v>
      </c>
      <c r="F14794">
        <v>3.39</v>
      </c>
      <c r="H14794">
        <v>28.17</v>
      </c>
      <c r="I14794">
        <v>1</v>
      </c>
    </row>
    <row r="14795" spans="1:9" x14ac:dyDescent="0.25">
      <c r="A14795">
        <v>100</v>
      </c>
      <c r="B14795">
        <v>4400003721</v>
      </c>
      <c r="C14795">
        <v>284</v>
      </c>
      <c r="D14795">
        <v>88</v>
      </c>
      <c r="E14795">
        <v>1</v>
      </c>
      <c r="F14795">
        <v>2.5</v>
      </c>
      <c r="G14795" t="s">
        <v>10</v>
      </c>
      <c r="H14795">
        <v>28.16</v>
      </c>
      <c r="I14795">
        <v>1</v>
      </c>
    </row>
    <row r="14796" spans="1:9" x14ac:dyDescent="0.25">
      <c r="A14796">
        <v>100</v>
      </c>
      <c r="B14796">
        <v>4400003732</v>
      </c>
      <c r="C14796">
        <v>284</v>
      </c>
      <c r="D14796">
        <v>16</v>
      </c>
      <c r="E14796">
        <v>1</v>
      </c>
      <c r="F14796">
        <v>2.99</v>
      </c>
      <c r="H14796">
        <v>30.75</v>
      </c>
      <c r="I14796">
        <v>1</v>
      </c>
    </row>
    <row r="14797" spans="1:9" x14ac:dyDescent="0.25">
      <c r="A14797">
        <v>100</v>
      </c>
      <c r="B14797">
        <v>4400004713</v>
      </c>
      <c r="C14797">
        <v>284</v>
      </c>
      <c r="D14797">
        <v>9</v>
      </c>
      <c r="E14797">
        <v>1</v>
      </c>
      <c r="F14797">
        <v>2.85</v>
      </c>
      <c r="H14797">
        <v>28.91</v>
      </c>
      <c r="I14797">
        <v>1</v>
      </c>
    </row>
    <row r="14798" spans="1:9" x14ac:dyDescent="0.25">
      <c r="A14798">
        <v>100</v>
      </c>
      <c r="B14798">
        <v>4400004898</v>
      </c>
      <c r="C14798">
        <v>284</v>
      </c>
      <c r="D14798">
        <v>15</v>
      </c>
      <c r="E14798">
        <v>1</v>
      </c>
      <c r="F14798">
        <v>2.99</v>
      </c>
      <c r="H14798">
        <v>30.66</v>
      </c>
      <c r="I14798">
        <v>1</v>
      </c>
    </row>
    <row r="14799" spans="1:9" x14ac:dyDescent="0.25">
      <c r="A14799">
        <v>100</v>
      </c>
      <c r="B14799">
        <v>7974600016</v>
      </c>
      <c r="C14799">
        <v>284</v>
      </c>
      <c r="D14799">
        <v>17</v>
      </c>
      <c r="E14799">
        <v>1</v>
      </c>
      <c r="F14799">
        <v>1.89</v>
      </c>
      <c r="H14799">
        <v>30.37</v>
      </c>
      <c r="I14799">
        <v>1</v>
      </c>
    </row>
    <row r="14800" spans="1:9" x14ac:dyDescent="0.25">
      <c r="A14800">
        <v>2</v>
      </c>
      <c r="B14800">
        <v>1470001100</v>
      </c>
      <c r="C14800">
        <v>285</v>
      </c>
      <c r="D14800">
        <v>1</v>
      </c>
      <c r="E14800">
        <v>1</v>
      </c>
      <c r="F14800">
        <v>1.79</v>
      </c>
      <c r="H14800">
        <v>25.97</v>
      </c>
      <c r="I14800">
        <v>1</v>
      </c>
    </row>
    <row r="14801" spans="1:9" x14ac:dyDescent="0.25">
      <c r="A14801">
        <v>2</v>
      </c>
      <c r="B14801">
        <v>1470001110</v>
      </c>
      <c r="C14801">
        <v>285</v>
      </c>
      <c r="D14801">
        <v>19</v>
      </c>
      <c r="E14801">
        <v>1</v>
      </c>
      <c r="F14801">
        <v>2.41</v>
      </c>
      <c r="G14801" t="s">
        <v>9</v>
      </c>
      <c r="H14801">
        <v>34.19</v>
      </c>
      <c r="I14801">
        <v>1</v>
      </c>
    </row>
    <row r="14802" spans="1:9" x14ac:dyDescent="0.25">
      <c r="A14802">
        <v>2</v>
      </c>
      <c r="B14802">
        <v>3010016584</v>
      </c>
      <c r="C14802">
        <v>285</v>
      </c>
      <c r="D14802">
        <v>11</v>
      </c>
      <c r="E14802">
        <v>1</v>
      </c>
      <c r="F14802">
        <v>1.99</v>
      </c>
      <c r="G14802" t="s">
        <v>9</v>
      </c>
      <c r="H14802">
        <v>8.77</v>
      </c>
      <c r="I14802">
        <v>1</v>
      </c>
    </row>
    <row r="14803" spans="1:9" x14ac:dyDescent="0.25">
      <c r="A14803">
        <v>2</v>
      </c>
      <c r="B14803">
        <v>3010021196</v>
      </c>
      <c r="C14803">
        <v>285</v>
      </c>
      <c r="D14803">
        <v>6</v>
      </c>
      <c r="E14803">
        <v>1</v>
      </c>
      <c r="F14803">
        <v>3.05</v>
      </c>
      <c r="H14803">
        <v>43.18</v>
      </c>
      <c r="I14803">
        <v>1</v>
      </c>
    </row>
    <row r="14804" spans="1:9" x14ac:dyDescent="0.25">
      <c r="A14804">
        <v>2</v>
      </c>
      <c r="B14804">
        <v>3828112263</v>
      </c>
      <c r="C14804">
        <v>285</v>
      </c>
      <c r="D14804">
        <v>5</v>
      </c>
      <c r="E14804">
        <v>1</v>
      </c>
      <c r="F14804">
        <v>0.99</v>
      </c>
      <c r="H14804">
        <v>28.28</v>
      </c>
      <c r="I14804">
        <v>1</v>
      </c>
    </row>
    <row r="14805" spans="1:9" x14ac:dyDescent="0.25">
      <c r="A14805">
        <v>2</v>
      </c>
      <c r="B14805">
        <v>3828112267</v>
      </c>
      <c r="C14805">
        <v>285</v>
      </c>
      <c r="D14805">
        <v>8</v>
      </c>
      <c r="E14805">
        <v>1</v>
      </c>
      <c r="F14805">
        <v>0.99</v>
      </c>
      <c r="H14805">
        <v>28.28</v>
      </c>
      <c r="I14805">
        <v>1</v>
      </c>
    </row>
    <row r="14806" spans="1:9" x14ac:dyDescent="0.25">
      <c r="A14806">
        <v>2</v>
      </c>
      <c r="B14806">
        <v>3828112271</v>
      </c>
      <c r="C14806">
        <v>285</v>
      </c>
      <c r="D14806">
        <v>8</v>
      </c>
      <c r="E14806">
        <v>1</v>
      </c>
      <c r="F14806">
        <v>0.99</v>
      </c>
      <c r="H14806">
        <v>28.28</v>
      </c>
      <c r="I14806">
        <v>1</v>
      </c>
    </row>
    <row r="14807" spans="1:9" x14ac:dyDescent="0.25">
      <c r="A14807">
        <v>2</v>
      </c>
      <c r="B14807">
        <v>3828112277</v>
      </c>
      <c r="C14807">
        <v>285</v>
      </c>
      <c r="D14807">
        <v>28</v>
      </c>
      <c r="E14807">
        <v>1</v>
      </c>
      <c r="F14807">
        <v>1.25</v>
      </c>
      <c r="G14807" t="s">
        <v>10</v>
      </c>
      <c r="H14807">
        <v>32.72</v>
      </c>
      <c r="I14807">
        <v>1</v>
      </c>
    </row>
    <row r="14808" spans="1:9" x14ac:dyDescent="0.25">
      <c r="A14808">
        <v>2</v>
      </c>
      <c r="B14808">
        <v>3828112289</v>
      </c>
      <c r="C14808">
        <v>285</v>
      </c>
      <c r="D14808">
        <v>2</v>
      </c>
      <c r="E14808">
        <v>1</v>
      </c>
      <c r="F14808">
        <v>2.29</v>
      </c>
      <c r="G14808" t="s">
        <v>9</v>
      </c>
      <c r="H14808">
        <v>36.24</v>
      </c>
      <c r="I14808">
        <v>1</v>
      </c>
    </row>
    <row r="14809" spans="1:9" x14ac:dyDescent="0.25">
      <c r="A14809">
        <v>2</v>
      </c>
      <c r="B14809">
        <v>3828112409</v>
      </c>
      <c r="C14809">
        <v>285</v>
      </c>
      <c r="D14809">
        <v>8</v>
      </c>
      <c r="E14809">
        <v>1</v>
      </c>
      <c r="F14809">
        <v>0.99</v>
      </c>
      <c r="H14809">
        <v>28.28</v>
      </c>
      <c r="I14809">
        <v>1</v>
      </c>
    </row>
    <row r="14810" spans="1:9" x14ac:dyDescent="0.25">
      <c r="A14810">
        <v>2</v>
      </c>
      <c r="B14810">
        <v>4400000516</v>
      </c>
      <c r="C14810">
        <v>285</v>
      </c>
      <c r="D14810">
        <v>10</v>
      </c>
      <c r="E14810">
        <v>1</v>
      </c>
      <c r="F14810">
        <v>3.05</v>
      </c>
      <c r="H14810">
        <v>27.44</v>
      </c>
      <c r="I14810">
        <v>1</v>
      </c>
    </row>
    <row r="14811" spans="1:9" x14ac:dyDescent="0.25">
      <c r="A14811">
        <v>2</v>
      </c>
      <c r="B14811">
        <v>4400000527</v>
      </c>
      <c r="C14811">
        <v>285</v>
      </c>
      <c r="D14811">
        <v>19</v>
      </c>
      <c r="E14811">
        <v>1</v>
      </c>
      <c r="F14811">
        <v>2.85</v>
      </c>
      <c r="H14811">
        <v>28.03</v>
      </c>
      <c r="I14811">
        <v>1</v>
      </c>
    </row>
    <row r="14812" spans="1:9" x14ac:dyDescent="0.25">
      <c r="A14812">
        <v>2</v>
      </c>
      <c r="B14812">
        <v>4400000551</v>
      </c>
      <c r="C14812">
        <v>285</v>
      </c>
      <c r="D14812">
        <v>90</v>
      </c>
      <c r="E14812">
        <v>1</v>
      </c>
      <c r="F14812">
        <v>2.29</v>
      </c>
      <c r="G14812" t="s">
        <v>10</v>
      </c>
      <c r="H14812">
        <v>11.3</v>
      </c>
      <c r="I14812">
        <v>1</v>
      </c>
    </row>
    <row r="14813" spans="1:9" x14ac:dyDescent="0.25">
      <c r="A14813">
        <v>2</v>
      </c>
      <c r="B14813">
        <v>4400000655</v>
      </c>
      <c r="C14813">
        <v>285</v>
      </c>
      <c r="D14813">
        <v>8</v>
      </c>
      <c r="E14813">
        <v>1</v>
      </c>
      <c r="F14813">
        <v>3.39</v>
      </c>
      <c r="H14813">
        <v>30.16</v>
      </c>
      <c r="I14813">
        <v>1</v>
      </c>
    </row>
    <row r="14814" spans="1:9" x14ac:dyDescent="0.25">
      <c r="A14814">
        <v>2</v>
      </c>
      <c r="B14814">
        <v>4400000720</v>
      </c>
      <c r="C14814">
        <v>285</v>
      </c>
      <c r="D14814">
        <v>28</v>
      </c>
      <c r="E14814">
        <v>1</v>
      </c>
      <c r="F14814">
        <v>3.39</v>
      </c>
      <c r="H14814">
        <v>29.49</v>
      </c>
      <c r="I14814">
        <v>1</v>
      </c>
    </row>
    <row r="14815" spans="1:9" x14ac:dyDescent="0.25">
      <c r="A14815">
        <v>2</v>
      </c>
      <c r="B14815">
        <v>4400003721</v>
      </c>
      <c r="C14815">
        <v>285</v>
      </c>
      <c r="D14815">
        <v>26</v>
      </c>
      <c r="E14815">
        <v>1</v>
      </c>
      <c r="F14815">
        <v>2.5499999999999998</v>
      </c>
      <c r="H14815">
        <v>29.56</v>
      </c>
      <c r="I14815">
        <v>1</v>
      </c>
    </row>
    <row r="14816" spans="1:9" x14ac:dyDescent="0.25">
      <c r="A14816">
        <v>2</v>
      </c>
      <c r="B14816">
        <v>4400003732</v>
      </c>
      <c r="C14816">
        <v>285</v>
      </c>
      <c r="D14816">
        <v>23</v>
      </c>
      <c r="E14816">
        <v>1</v>
      </c>
      <c r="F14816">
        <v>2.72</v>
      </c>
      <c r="G14816" t="s">
        <v>10</v>
      </c>
      <c r="H14816">
        <v>25.26</v>
      </c>
      <c r="I14816">
        <v>1</v>
      </c>
    </row>
    <row r="14817" spans="1:9" x14ac:dyDescent="0.25">
      <c r="A14817">
        <v>2</v>
      </c>
      <c r="B14817">
        <v>4400004713</v>
      </c>
      <c r="C14817">
        <v>285</v>
      </c>
      <c r="D14817">
        <v>26</v>
      </c>
      <c r="E14817">
        <v>1</v>
      </c>
      <c r="F14817">
        <v>2.85</v>
      </c>
      <c r="H14817">
        <v>28.21</v>
      </c>
      <c r="I14817">
        <v>1</v>
      </c>
    </row>
    <row r="14818" spans="1:9" x14ac:dyDescent="0.25">
      <c r="A14818">
        <v>2</v>
      </c>
      <c r="B14818">
        <v>4400004898</v>
      </c>
      <c r="C14818">
        <v>285</v>
      </c>
      <c r="D14818">
        <v>9</v>
      </c>
      <c r="E14818">
        <v>1</v>
      </c>
      <c r="F14818">
        <v>2.4300000000000002</v>
      </c>
      <c r="G14818" t="s">
        <v>10</v>
      </c>
      <c r="H14818">
        <v>16.489999999999998</v>
      </c>
      <c r="I14818">
        <v>1</v>
      </c>
    </row>
    <row r="14819" spans="1:9" x14ac:dyDescent="0.25">
      <c r="A14819">
        <v>2</v>
      </c>
      <c r="B14819">
        <v>7974600016</v>
      </c>
      <c r="C14819">
        <v>285</v>
      </c>
      <c r="D14819">
        <v>18</v>
      </c>
      <c r="E14819">
        <v>1</v>
      </c>
      <c r="F14819">
        <v>1.89</v>
      </c>
      <c r="H14819">
        <v>30.37</v>
      </c>
      <c r="I14819">
        <v>1</v>
      </c>
    </row>
    <row r="14820" spans="1:9" x14ac:dyDescent="0.25">
      <c r="A14820">
        <v>12</v>
      </c>
      <c r="B14820">
        <v>1470001100</v>
      </c>
      <c r="C14820">
        <v>285</v>
      </c>
      <c r="D14820">
        <v>7</v>
      </c>
      <c r="E14820">
        <v>1</v>
      </c>
      <c r="F14820">
        <v>1.79</v>
      </c>
      <c r="H14820">
        <v>29.56</v>
      </c>
      <c r="I14820">
        <v>1</v>
      </c>
    </row>
    <row r="14821" spans="1:9" x14ac:dyDescent="0.25">
      <c r="A14821">
        <v>12</v>
      </c>
      <c r="B14821">
        <v>1470001110</v>
      </c>
      <c r="C14821">
        <v>285</v>
      </c>
      <c r="D14821">
        <v>11</v>
      </c>
      <c r="E14821">
        <v>1</v>
      </c>
      <c r="F14821">
        <v>2.39</v>
      </c>
      <c r="G14821" t="s">
        <v>9</v>
      </c>
      <c r="H14821">
        <v>33.72</v>
      </c>
      <c r="I14821">
        <v>1</v>
      </c>
    </row>
    <row r="14822" spans="1:9" x14ac:dyDescent="0.25">
      <c r="A14822">
        <v>12</v>
      </c>
      <c r="B14822">
        <v>3010016584</v>
      </c>
      <c r="C14822">
        <v>285</v>
      </c>
      <c r="D14822">
        <v>25</v>
      </c>
      <c r="E14822">
        <v>1</v>
      </c>
      <c r="F14822">
        <v>2.02</v>
      </c>
      <c r="G14822" t="s">
        <v>9</v>
      </c>
      <c r="H14822">
        <v>13.41</v>
      </c>
      <c r="I14822">
        <v>1</v>
      </c>
    </row>
    <row r="14823" spans="1:9" x14ac:dyDescent="0.25">
      <c r="A14823">
        <v>12</v>
      </c>
      <c r="B14823">
        <v>3010021196</v>
      </c>
      <c r="C14823">
        <v>285</v>
      </c>
      <c r="D14823">
        <v>3</v>
      </c>
      <c r="E14823">
        <v>1</v>
      </c>
      <c r="F14823">
        <v>3.05</v>
      </c>
      <c r="H14823">
        <v>51.04</v>
      </c>
      <c r="I14823">
        <v>1</v>
      </c>
    </row>
    <row r="14824" spans="1:9" x14ac:dyDescent="0.25">
      <c r="A14824">
        <v>12</v>
      </c>
      <c r="B14824">
        <v>3828112263</v>
      </c>
      <c r="C14824">
        <v>285</v>
      </c>
      <c r="D14824">
        <v>73</v>
      </c>
      <c r="E14824">
        <v>1</v>
      </c>
      <c r="F14824">
        <v>0.99</v>
      </c>
      <c r="H14824">
        <v>28.28</v>
      </c>
      <c r="I14824">
        <v>1</v>
      </c>
    </row>
    <row r="14825" spans="1:9" x14ac:dyDescent="0.25">
      <c r="A14825">
        <v>12</v>
      </c>
      <c r="B14825">
        <v>3828112267</v>
      </c>
      <c r="C14825">
        <v>285</v>
      </c>
      <c r="D14825">
        <v>55</v>
      </c>
      <c r="E14825">
        <v>1</v>
      </c>
      <c r="F14825">
        <v>0.99</v>
      </c>
      <c r="H14825">
        <v>28.28</v>
      </c>
      <c r="I14825">
        <v>1</v>
      </c>
    </row>
    <row r="14826" spans="1:9" x14ac:dyDescent="0.25">
      <c r="A14826">
        <v>12</v>
      </c>
      <c r="B14826">
        <v>3828112271</v>
      </c>
      <c r="C14826">
        <v>285</v>
      </c>
      <c r="D14826">
        <v>76</v>
      </c>
      <c r="E14826">
        <v>1</v>
      </c>
      <c r="F14826">
        <v>0.99</v>
      </c>
      <c r="H14826">
        <v>28.28</v>
      </c>
      <c r="I14826">
        <v>1</v>
      </c>
    </row>
    <row r="14827" spans="1:9" x14ac:dyDescent="0.25">
      <c r="A14827">
        <v>12</v>
      </c>
      <c r="B14827">
        <v>3828112277</v>
      </c>
      <c r="C14827">
        <v>285</v>
      </c>
      <c r="D14827">
        <v>21</v>
      </c>
      <c r="E14827">
        <v>1</v>
      </c>
      <c r="F14827">
        <v>1.25</v>
      </c>
      <c r="G14827" t="s">
        <v>10</v>
      </c>
      <c r="H14827">
        <v>32.72</v>
      </c>
      <c r="I14827">
        <v>1</v>
      </c>
    </row>
    <row r="14828" spans="1:9" x14ac:dyDescent="0.25">
      <c r="A14828">
        <v>12</v>
      </c>
      <c r="B14828">
        <v>3828112289</v>
      </c>
      <c r="C14828">
        <v>285</v>
      </c>
      <c r="D14828">
        <v>6</v>
      </c>
      <c r="E14828">
        <v>1</v>
      </c>
      <c r="F14828">
        <v>2.29</v>
      </c>
      <c r="G14828" t="s">
        <v>9</v>
      </c>
      <c r="H14828">
        <v>36.24</v>
      </c>
      <c r="I14828">
        <v>1</v>
      </c>
    </row>
    <row r="14829" spans="1:9" x14ac:dyDescent="0.25">
      <c r="A14829">
        <v>12</v>
      </c>
      <c r="B14829">
        <v>3828112409</v>
      </c>
      <c r="C14829">
        <v>285</v>
      </c>
      <c r="D14829">
        <v>89</v>
      </c>
      <c r="E14829">
        <v>1</v>
      </c>
      <c r="F14829">
        <v>0.99</v>
      </c>
      <c r="H14829">
        <v>28.28</v>
      </c>
      <c r="I14829">
        <v>1</v>
      </c>
    </row>
    <row r="14830" spans="1:9" x14ac:dyDescent="0.25">
      <c r="A14830">
        <v>12</v>
      </c>
      <c r="B14830">
        <v>4400000516</v>
      </c>
      <c r="C14830">
        <v>285</v>
      </c>
      <c r="D14830">
        <v>8</v>
      </c>
      <c r="E14830">
        <v>1</v>
      </c>
      <c r="F14830">
        <v>3.05</v>
      </c>
      <c r="H14830">
        <v>27.44</v>
      </c>
      <c r="I14830">
        <v>1</v>
      </c>
    </row>
    <row r="14831" spans="1:9" x14ac:dyDescent="0.25">
      <c r="A14831">
        <v>12</v>
      </c>
      <c r="B14831">
        <v>4400000527</v>
      </c>
      <c r="C14831">
        <v>285</v>
      </c>
      <c r="D14831">
        <v>11</v>
      </c>
      <c r="E14831">
        <v>1</v>
      </c>
      <c r="F14831">
        <v>2.85</v>
      </c>
      <c r="H14831">
        <v>28.03</v>
      </c>
      <c r="I14831">
        <v>1</v>
      </c>
    </row>
    <row r="14832" spans="1:9" x14ac:dyDescent="0.25">
      <c r="A14832">
        <v>12</v>
      </c>
      <c r="B14832">
        <v>4400000551</v>
      </c>
      <c r="C14832">
        <v>285</v>
      </c>
      <c r="D14832">
        <v>204</v>
      </c>
      <c r="E14832">
        <v>1</v>
      </c>
      <c r="F14832">
        <v>2.33</v>
      </c>
      <c r="G14832" t="s">
        <v>10</v>
      </c>
      <c r="H14832">
        <v>12.79</v>
      </c>
      <c r="I14832">
        <v>1</v>
      </c>
    </row>
    <row r="14833" spans="1:9" x14ac:dyDescent="0.25">
      <c r="A14833">
        <v>12</v>
      </c>
      <c r="B14833">
        <v>4400000655</v>
      </c>
      <c r="C14833">
        <v>285</v>
      </c>
      <c r="D14833">
        <v>6</v>
      </c>
      <c r="E14833">
        <v>1</v>
      </c>
      <c r="F14833">
        <v>3.39</v>
      </c>
      <c r="H14833">
        <v>29.05</v>
      </c>
      <c r="I14833">
        <v>1</v>
      </c>
    </row>
    <row r="14834" spans="1:9" x14ac:dyDescent="0.25">
      <c r="A14834">
        <v>12</v>
      </c>
      <c r="B14834">
        <v>4400000720</v>
      </c>
      <c r="C14834">
        <v>285</v>
      </c>
      <c r="D14834">
        <v>16</v>
      </c>
      <c r="E14834">
        <v>1</v>
      </c>
      <c r="F14834">
        <v>3.39</v>
      </c>
      <c r="H14834">
        <v>29.16</v>
      </c>
      <c r="I14834">
        <v>1</v>
      </c>
    </row>
    <row r="14835" spans="1:9" x14ac:dyDescent="0.25">
      <c r="A14835">
        <v>12</v>
      </c>
      <c r="B14835">
        <v>4400003721</v>
      </c>
      <c r="C14835">
        <v>285</v>
      </c>
      <c r="D14835">
        <v>14</v>
      </c>
      <c r="E14835">
        <v>1</v>
      </c>
      <c r="F14835">
        <v>2.54</v>
      </c>
      <c r="G14835" t="s">
        <v>10</v>
      </c>
      <c r="H14835">
        <v>29.46</v>
      </c>
      <c r="I14835">
        <v>1</v>
      </c>
    </row>
    <row r="14836" spans="1:9" x14ac:dyDescent="0.25">
      <c r="A14836">
        <v>12</v>
      </c>
      <c r="B14836">
        <v>4400003732</v>
      </c>
      <c r="C14836">
        <v>285</v>
      </c>
      <c r="D14836">
        <v>75</v>
      </c>
      <c r="E14836">
        <v>1</v>
      </c>
      <c r="F14836">
        <v>2.2999999999999998</v>
      </c>
      <c r="H14836">
        <v>11.68</v>
      </c>
      <c r="I14836">
        <v>1</v>
      </c>
    </row>
    <row r="14837" spans="1:9" x14ac:dyDescent="0.25">
      <c r="A14837">
        <v>12</v>
      </c>
      <c r="B14837">
        <v>4400004713</v>
      </c>
      <c r="C14837">
        <v>285</v>
      </c>
      <c r="D14837">
        <v>21</v>
      </c>
      <c r="E14837">
        <v>1</v>
      </c>
      <c r="F14837">
        <v>2.85</v>
      </c>
      <c r="H14837">
        <v>28.21</v>
      </c>
      <c r="I14837">
        <v>1</v>
      </c>
    </row>
    <row r="14838" spans="1:9" x14ac:dyDescent="0.25">
      <c r="A14838">
        <v>12</v>
      </c>
      <c r="B14838">
        <v>4400004898</v>
      </c>
      <c r="C14838">
        <v>285</v>
      </c>
      <c r="D14838">
        <v>101</v>
      </c>
      <c r="E14838">
        <v>1</v>
      </c>
      <c r="F14838">
        <v>2.19</v>
      </c>
      <c r="H14838">
        <v>7.16</v>
      </c>
      <c r="I14838">
        <v>1</v>
      </c>
    </row>
    <row r="14839" spans="1:9" x14ac:dyDescent="0.25">
      <c r="A14839">
        <v>12</v>
      </c>
      <c r="B14839">
        <v>7974600016</v>
      </c>
      <c r="C14839">
        <v>285</v>
      </c>
      <c r="D14839">
        <v>0</v>
      </c>
      <c r="E14839">
        <v>1</v>
      </c>
      <c r="F14839">
        <v>0</v>
      </c>
      <c r="H14839">
        <v>0</v>
      </c>
      <c r="I14839">
        <v>1</v>
      </c>
    </row>
    <row r="14840" spans="1:9" x14ac:dyDescent="0.25">
      <c r="A14840">
        <v>75</v>
      </c>
      <c r="B14840">
        <v>1470001100</v>
      </c>
      <c r="C14840">
        <v>285</v>
      </c>
      <c r="D14840">
        <v>4</v>
      </c>
      <c r="E14840">
        <v>1</v>
      </c>
      <c r="F14840">
        <v>1.79</v>
      </c>
      <c r="H14840">
        <v>32.26</v>
      </c>
      <c r="I14840">
        <v>1</v>
      </c>
    </row>
    <row r="14841" spans="1:9" x14ac:dyDescent="0.25">
      <c r="A14841">
        <v>75</v>
      </c>
      <c r="B14841">
        <v>1470001110</v>
      </c>
      <c r="C14841">
        <v>285</v>
      </c>
      <c r="D14841">
        <v>16</v>
      </c>
      <c r="E14841">
        <v>1</v>
      </c>
      <c r="F14841">
        <v>2.34</v>
      </c>
      <c r="G14841" t="s">
        <v>9</v>
      </c>
      <c r="H14841">
        <v>32.049999999999997</v>
      </c>
      <c r="I14841">
        <v>1</v>
      </c>
    </row>
    <row r="14842" spans="1:9" x14ac:dyDescent="0.25">
      <c r="A14842">
        <v>75</v>
      </c>
      <c r="B14842">
        <v>3010016584</v>
      </c>
      <c r="C14842">
        <v>285</v>
      </c>
      <c r="D14842">
        <v>5</v>
      </c>
      <c r="E14842">
        <v>1</v>
      </c>
      <c r="F14842">
        <v>2.12</v>
      </c>
      <c r="G14842" t="s">
        <v>9</v>
      </c>
      <c r="H14842">
        <v>18.329999999999998</v>
      </c>
      <c r="I14842">
        <v>1</v>
      </c>
    </row>
    <row r="14843" spans="1:9" x14ac:dyDescent="0.25">
      <c r="A14843">
        <v>75</v>
      </c>
      <c r="B14843">
        <v>3010021196</v>
      </c>
      <c r="C14843">
        <v>285</v>
      </c>
      <c r="D14843">
        <v>15</v>
      </c>
      <c r="E14843">
        <v>1</v>
      </c>
      <c r="F14843">
        <v>1.26</v>
      </c>
      <c r="G14843" t="s">
        <v>10</v>
      </c>
      <c r="H14843">
        <v>-18.05</v>
      </c>
      <c r="I14843">
        <v>1</v>
      </c>
    </row>
    <row r="14844" spans="1:9" x14ac:dyDescent="0.25">
      <c r="A14844">
        <v>75</v>
      </c>
      <c r="B14844">
        <v>3828112263</v>
      </c>
      <c r="C14844">
        <v>285</v>
      </c>
      <c r="D14844">
        <v>19</v>
      </c>
      <c r="E14844">
        <v>1</v>
      </c>
      <c r="F14844">
        <v>0.99</v>
      </c>
      <c r="H14844">
        <v>28.28</v>
      </c>
      <c r="I14844">
        <v>1</v>
      </c>
    </row>
    <row r="14845" spans="1:9" x14ac:dyDescent="0.25">
      <c r="A14845">
        <v>75</v>
      </c>
      <c r="B14845">
        <v>3828112267</v>
      </c>
      <c r="C14845">
        <v>285</v>
      </c>
      <c r="D14845">
        <v>20</v>
      </c>
      <c r="E14845">
        <v>1</v>
      </c>
      <c r="F14845">
        <v>0.99</v>
      </c>
      <c r="H14845">
        <v>28.28</v>
      </c>
      <c r="I14845">
        <v>1</v>
      </c>
    </row>
    <row r="14846" spans="1:9" x14ac:dyDescent="0.25">
      <c r="A14846">
        <v>75</v>
      </c>
      <c r="B14846">
        <v>3828112271</v>
      </c>
      <c r="C14846">
        <v>285</v>
      </c>
      <c r="D14846">
        <v>14</v>
      </c>
      <c r="E14846">
        <v>1</v>
      </c>
      <c r="F14846">
        <v>0.99</v>
      </c>
      <c r="H14846">
        <v>28.28</v>
      </c>
      <c r="I14846">
        <v>1</v>
      </c>
    </row>
    <row r="14847" spans="1:9" x14ac:dyDescent="0.25">
      <c r="A14847">
        <v>75</v>
      </c>
      <c r="B14847">
        <v>3828112277</v>
      </c>
      <c r="C14847">
        <v>285</v>
      </c>
      <c r="D14847">
        <v>23</v>
      </c>
      <c r="E14847">
        <v>1</v>
      </c>
      <c r="F14847">
        <v>1.25</v>
      </c>
      <c r="G14847" t="s">
        <v>10</v>
      </c>
      <c r="H14847">
        <v>32.72</v>
      </c>
      <c r="I14847">
        <v>1</v>
      </c>
    </row>
    <row r="14848" spans="1:9" x14ac:dyDescent="0.25">
      <c r="A14848">
        <v>75</v>
      </c>
      <c r="B14848">
        <v>3828112289</v>
      </c>
      <c r="C14848">
        <v>285</v>
      </c>
      <c r="D14848">
        <v>0</v>
      </c>
      <c r="E14848">
        <v>1</v>
      </c>
      <c r="F14848">
        <v>0</v>
      </c>
      <c r="H14848">
        <v>0</v>
      </c>
      <c r="I14848">
        <v>1</v>
      </c>
    </row>
    <row r="14849" spans="1:9" x14ac:dyDescent="0.25">
      <c r="A14849">
        <v>75</v>
      </c>
      <c r="B14849">
        <v>3828112409</v>
      </c>
      <c r="C14849">
        <v>285</v>
      </c>
      <c r="D14849">
        <v>12</v>
      </c>
      <c r="E14849">
        <v>1</v>
      </c>
      <c r="F14849">
        <v>0.99</v>
      </c>
      <c r="H14849">
        <v>28.28</v>
      </c>
      <c r="I14849">
        <v>1</v>
      </c>
    </row>
    <row r="14850" spans="1:9" x14ac:dyDescent="0.25">
      <c r="A14850">
        <v>75</v>
      </c>
      <c r="B14850">
        <v>4400000516</v>
      </c>
      <c r="C14850">
        <v>285</v>
      </c>
      <c r="D14850">
        <v>12</v>
      </c>
      <c r="E14850">
        <v>1</v>
      </c>
      <c r="F14850">
        <v>3.05</v>
      </c>
      <c r="H14850">
        <v>27.44</v>
      </c>
      <c r="I14850">
        <v>1</v>
      </c>
    </row>
    <row r="14851" spans="1:9" x14ac:dyDescent="0.25">
      <c r="A14851">
        <v>75</v>
      </c>
      <c r="B14851">
        <v>4400000527</v>
      </c>
      <c r="C14851">
        <v>285</v>
      </c>
      <c r="D14851">
        <v>17</v>
      </c>
      <c r="E14851">
        <v>1</v>
      </c>
      <c r="F14851">
        <v>2.85</v>
      </c>
      <c r="H14851">
        <v>28.03</v>
      </c>
      <c r="I14851">
        <v>1</v>
      </c>
    </row>
    <row r="14852" spans="1:9" x14ac:dyDescent="0.25">
      <c r="A14852">
        <v>75</v>
      </c>
      <c r="B14852">
        <v>4400000551</v>
      </c>
      <c r="C14852">
        <v>285</v>
      </c>
      <c r="D14852">
        <v>111</v>
      </c>
      <c r="E14852">
        <v>1</v>
      </c>
      <c r="F14852">
        <v>2.4300000000000002</v>
      </c>
      <c r="H14852">
        <v>16.38</v>
      </c>
      <c r="I14852">
        <v>1</v>
      </c>
    </row>
    <row r="14853" spans="1:9" x14ac:dyDescent="0.25">
      <c r="A14853">
        <v>75</v>
      </c>
      <c r="B14853">
        <v>4400000655</v>
      </c>
      <c r="C14853">
        <v>285</v>
      </c>
      <c r="D14853">
        <v>1</v>
      </c>
      <c r="E14853">
        <v>1</v>
      </c>
      <c r="F14853">
        <v>3.39</v>
      </c>
      <c r="H14853">
        <v>28.17</v>
      </c>
      <c r="I14853">
        <v>1</v>
      </c>
    </row>
    <row r="14854" spans="1:9" x14ac:dyDescent="0.25">
      <c r="A14854">
        <v>75</v>
      </c>
      <c r="B14854">
        <v>4400000720</v>
      </c>
      <c r="C14854">
        <v>285</v>
      </c>
      <c r="D14854">
        <v>15</v>
      </c>
      <c r="E14854">
        <v>1</v>
      </c>
      <c r="F14854">
        <v>3.39</v>
      </c>
      <c r="H14854">
        <v>28.87</v>
      </c>
      <c r="I14854">
        <v>1</v>
      </c>
    </row>
    <row r="14855" spans="1:9" x14ac:dyDescent="0.25">
      <c r="A14855">
        <v>75</v>
      </c>
      <c r="B14855">
        <v>4400003721</v>
      </c>
      <c r="C14855">
        <v>285</v>
      </c>
      <c r="D14855">
        <v>35</v>
      </c>
      <c r="E14855">
        <v>1</v>
      </c>
      <c r="F14855">
        <v>2.5499999999999998</v>
      </c>
      <c r="H14855">
        <v>29.56</v>
      </c>
      <c r="I14855">
        <v>1</v>
      </c>
    </row>
    <row r="14856" spans="1:9" x14ac:dyDescent="0.25">
      <c r="A14856">
        <v>75</v>
      </c>
      <c r="B14856">
        <v>4400003732</v>
      </c>
      <c r="C14856">
        <v>285</v>
      </c>
      <c r="D14856">
        <v>11</v>
      </c>
      <c r="E14856">
        <v>1</v>
      </c>
      <c r="F14856">
        <v>2.4900000000000002</v>
      </c>
      <c r="G14856" t="s">
        <v>10</v>
      </c>
      <c r="H14856">
        <v>18.649999999999999</v>
      </c>
      <c r="I14856">
        <v>1</v>
      </c>
    </row>
    <row r="14857" spans="1:9" x14ac:dyDescent="0.25">
      <c r="A14857">
        <v>75</v>
      </c>
      <c r="B14857">
        <v>4400004713</v>
      </c>
      <c r="C14857">
        <v>285</v>
      </c>
      <c r="D14857">
        <v>23</v>
      </c>
      <c r="E14857">
        <v>1</v>
      </c>
      <c r="F14857">
        <v>2.85</v>
      </c>
      <c r="H14857">
        <v>28.21</v>
      </c>
      <c r="I14857">
        <v>1</v>
      </c>
    </row>
    <row r="14858" spans="1:9" x14ac:dyDescent="0.25">
      <c r="A14858">
        <v>75</v>
      </c>
      <c r="B14858">
        <v>4400004898</v>
      </c>
      <c r="C14858">
        <v>285</v>
      </c>
      <c r="D14858">
        <v>15</v>
      </c>
      <c r="E14858">
        <v>1</v>
      </c>
      <c r="F14858">
        <v>2.4700000000000002</v>
      </c>
      <c r="G14858" t="s">
        <v>10</v>
      </c>
      <c r="H14858">
        <v>17.690000000000001</v>
      </c>
      <c r="I14858">
        <v>1</v>
      </c>
    </row>
    <row r="14859" spans="1:9" x14ac:dyDescent="0.25">
      <c r="A14859">
        <v>75</v>
      </c>
      <c r="B14859">
        <v>7974600016</v>
      </c>
      <c r="C14859">
        <v>285</v>
      </c>
      <c r="D14859">
        <v>11</v>
      </c>
      <c r="E14859">
        <v>1</v>
      </c>
      <c r="F14859">
        <v>1.89</v>
      </c>
      <c r="H14859">
        <v>30.37</v>
      </c>
      <c r="I14859">
        <v>1</v>
      </c>
    </row>
    <row r="14860" spans="1:9" x14ac:dyDescent="0.25">
      <c r="A14860">
        <v>100</v>
      </c>
      <c r="B14860">
        <v>1470001100</v>
      </c>
      <c r="C14860">
        <v>285</v>
      </c>
      <c r="D14860">
        <v>18</v>
      </c>
      <c r="E14860">
        <v>1</v>
      </c>
      <c r="F14860">
        <v>1.79</v>
      </c>
      <c r="H14860">
        <v>37.15</v>
      </c>
      <c r="I14860">
        <v>1</v>
      </c>
    </row>
    <row r="14861" spans="1:9" x14ac:dyDescent="0.25">
      <c r="A14861">
        <v>100</v>
      </c>
      <c r="B14861">
        <v>1470001110</v>
      </c>
      <c r="C14861">
        <v>285</v>
      </c>
      <c r="D14861">
        <v>28</v>
      </c>
      <c r="E14861">
        <v>1</v>
      </c>
      <c r="F14861">
        <v>2.33</v>
      </c>
      <c r="G14861" t="s">
        <v>9</v>
      </c>
      <c r="H14861">
        <v>31.84</v>
      </c>
      <c r="I14861">
        <v>1</v>
      </c>
    </row>
    <row r="14862" spans="1:9" x14ac:dyDescent="0.25">
      <c r="A14862">
        <v>100</v>
      </c>
      <c r="B14862">
        <v>3010016584</v>
      </c>
      <c r="C14862">
        <v>285</v>
      </c>
      <c r="D14862">
        <v>6</v>
      </c>
      <c r="E14862">
        <v>1</v>
      </c>
      <c r="F14862">
        <v>1.89</v>
      </c>
      <c r="G14862" t="s">
        <v>9</v>
      </c>
      <c r="H14862">
        <v>21</v>
      </c>
      <c r="I14862">
        <v>1</v>
      </c>
    </row>
    <row r="14863" spans="1:9" x14ac:dyDescent="0.25">
      <c r="A14863">
        <v>100</v>
      </c>
      <c r="B14863">
        <v>3010021196</v>
      </c>
      <c r="C14863">
        <v>285</v>
      </c>
      <c r="D14863">
        <v>2</v>
      </c>
      <c r="E14863">
        <v>1</v>
      </c>
      <c r="F14863">
        <v>3.05</v>
      </c>
      <c r="H14863">
        <v>27.44</v>
      </c>
      <c r="I14863">
        <v>1</v>
      </c>
    </row>
    <row r="14864" spans="1:9" x14ac:dyDescent="0.25">
      <c r="A14864">
        <v>100</v>
      </c>
      <c r="B14864">
        <v>3828112263</v>
      </c>
      <c r="C14864">
        <v>285</v>
      </c>
      <c r="D14864">
        <v>7</v>
      </c>
      <c r="E14864">
        <v>1</v>
      </c>
      <c r="F14864">
        <v>0.99</v>
      </c>
      <c r="H14864">
        <v>28.28</v>
      </c>
      <c r="I14864">
        <v>1</v>
      </c>
    </row>
    <row r="14865" spans="1:9" x14ac:dyDescent="0.25">
      <c r="A14865">
        <v>100</v>
      </c>
      <c r="B14865">
        <v>3828112267</v>
      </c>
      <c r="C14865">
        <v>285</v>
      </c>
      <c r="D14865">
        <v>22</v>
      </c>
      <c r="E14865">
        <v>1</v>
      </c>
      <c r="F14865">
        <v>0.99</v>
      </c>
      <c r="H14865">
        <v>28.28</v>
      </c>
      <c r="I14865">
        <v>1</v>
      </c>
    </row>
    <row r="14866" spans="1:9" x14ac:dyDescent="0.25">
      <c r="A14866">
        <v>100</v>
      </c>
      <c r="B14866">
        <v>3828112271</v>
      </c>
      <c r="C14866">
        <v>285</v>
      </c>
      <c r="D14866">
        <v>19</v>
      </c>
      <c r="E14866">
        <v>1</v>
      </c>
      <c r="F14866">
        <v>0.99</v>
      </c>
      <c r="H14866">
        <v>28.28</v>
      </c>
      <c r="I14866">
        <v>1</v>
      </c>
    </row>
    <row r="14867" spans="1:9" x14ac:dyDescent="0.25">
      <c r="A14867">
        <v>100</v>
      </c>
      <c r="B14867">
        <v>3828112277</v>
      </c>
      <c r="C14867">
        <v>285</v>
      </c>
      <c r="D14867">
        <v>36</v>
      </c>
      <c r="E14867">
        <v>1</v>
      </c>
      <c r="F14867">
        <v>1.25</v>
      </c>
      <c r="G14867" t="s">
        <v>10</v>
      </c>
      <c r="H14867">
        <v>32.72</v>
      </c>
      <c r="I14867">
        <v>1</v>
      </c>
    </row>
    <row r="14868" spans="1:9" x14ac:dyDescent="0.25">
      <c r="A14868">
        <v>100</v>
      </c>
      <c r="B14868">
        <v>3828112289</v>
      </c>
      <c r="C14868">
        <v>285</v>
      </c>
      <c r="D14868">
        <v>13</v>
      </c>
      <c r="E14868">
        <v>1</v>
      </c>
      <c r="F14868">
        <v>2.29</v>
      </c>
      <c r="G14868" t="s">
        <v>9</v>
      </c>
      <c r="H14868">
        <v>36.24</v>
      </c>
      <c r="I14868">
        <v>1</v>
      </c>
    </row>
    <row r="14869" spans="1:9" x14ac:dyDescent="0.25">
      <c r="A14869">
        <v>100</v>
      </c>
      <c r="B14869">
        <v>3828112409</v>
      </c>
      <c r="C14869">
        <v>285</v>
      </c>
      <c r="D14869">
        <v>13</v>
      </c>
      <c r="E14869">
        <v>1</v>
      </c>
      <c r="F14869">
        <v>0.99</v>
      </c>
      <c r="H14869">
        <v>28.28</v>
      </c>
      <c r="I14869">
        <v>1</v>
      </c>
    </row>
    <row r="14870" spans="1:9" x14ac:dyDescent="0.25">
      <c r="A14870">
        <v>100</v>
      </c>
      <c r="B14870">
        <v>4400000516</v>
      </c>
      <c r="C14870">
        <v>285</v>
      </c>
      <c r="D14870">
        <v>16</v>
      </c>
      <c r="E14870">
        <v>1</v>
      </c>
      <c r="F14870">
        <v>3.05</v>
      </c>
      <c r="H14870">
        <v>27.44</v>
      </c>
      <c r="I14870">
        <v>1</v>
      </c>
    </row>
    <row r="14871" spans="1:9" x14ac:dyDescent="0.25">
      <c r="A14871">
        <v>100</v>
      </c>
      <c r="B14871">
        <v>4400000527</v>
      </c>
      <c r="C14871">
        <v>285</v>
      </c>
      <c r="D14871">
        <v>30</v>
      </c>
      <c r="E14871">
        <v>1</v>
      </c>
      <c r="F14871">
        <v>2.85</v>
      </c>
      <c r="H14871">
        <v>28.03</v>
      </c>
      <c r="I14871">
        <v>1</v>
      </c>
    </row>
    <row r="14872" spans="1:9" x14ac:dyDescent="0.25">
      <c r="A14872">
        <v>100</v>
      </c>
      <c r="B14872">
        <v>4400000551</v>
      </c>
      <c r="C14872">
        <v>285</v>
      </c>
      <c r="D14872">
        <v>302</v>
      </c>
      <c r="E14872">
        <v>1</v>
      </c>
      <c r="F14872">
        <v>2.38</v>
      </c>
      <c r="H14872">
        <v>14.7</v>
      </c>
      <c r="I14872">
        <v>1</v>
      </c>
    </row>
    <row r="14873" spans="1:9" x14ac:dyDescent="0.25">
      <c r="A14873">
        <v>100</v>
      </c>
      <c r="B14873">
        <v>4400000655</v>
      </c>
      <c r="C14873">
        <v>285</v>
      </c>
      <c r="D14873">
        <v>7</v>
      </c>
      <c r="E14873">
        <v>1</v>
      </c>
      <c r="F14873">
        <v>3.39</v>
      </c>
      <c r="H14873">
        <v>28.92</v>
      </c>
      <c r="I14873">
        <v>1</v>
      </c>
    </row>
    <row r="14874" spans="1:9" x14ac:dyDescent="0.25">
      <c r="A14874">
        <v>100</v>
      </c>
      <c r="B14874">
        <v>4400000720</v>
      </c>
      <c r="C14874">
        <v>285</v>
      </c>
      <c r="D14874">
        <v>35</v>
      </c>
      <c r="E14874">
        <v>1</v>
      </c>
      <c r="F14874">
        <v>3.39</v>
      </c>
      <c r="H14874">
        <v>29.23</v>
      </c>
      <c r="I14874">
        <v>1</v>
      </c>
    </row>
    <row r="14875" spans="1:9" x14ac:dyDescent="0.25">
      <c r="A14875">
        <v>100</v>
      </c>
      <c r="B14875">
        <v>4400003721</v>
      </c>
      <c r="C14875">
        <v>285</v>
      </c>
      <c r="D14875">
        <v>64</v>
      </c>
      <c r="E14875">
        <v>1</v>
      </c>
      <c r="F14875">
        <v>2.5499999999999998</v>
      </c>
      <c r="H14875">
        <v>29.56</v>
      </c>
      <c r="I14875">
        <v>1</v>
      </c>
    </row>
    <row r="14876" spans="1:9" x14ac:dyDescent="0.25">
      <c r="A14876">
        <v>100</v>
      </c>
      <c r="B14876">
        <v>4400003732</v>
      </c>
      <c r="C14876">
        <v>285</v>
      </c>
      <c r="D14876">
        <v>33</v>
      </c>
      <c r="E14876">
        <v>1</v>
      </c>
      <c r="F14876">
        <v>2.4900000000000002</v>
      </c>
      <c r="G14876" t="s">
        <v>10</v>
      </c>
      <c r="H14876">
        <v>18.649999999999999</v>
      </c>
      <c r="I14876">
        <v>1</v>
      </c>
    </row>
    <row r="14877" spans="1:9" x14ac:dyDescent="0.25">
      <c r="A14877">
        <v>100</v>
      </c>
      <c r="B14877">
        <v>4400004713</v>
      </c>
      <c r="C14877">
        <v>285</v>
      </c>
      <c r="D14877">
        <v>16</v>
      </c>
      <c r="E14877">
        <v>1</v>
      </c>
      <c r="F14877">
        <v>2.85</v>
      </c>
      <c r="H14877">
        <v>28.21</v>
      </c>
      <c r="I14877">
        <v>1</v>
      </c>
    </row>
    <row r="14878" spans="1:9" x14ac:dyDescent="0.25">
      <c r="A14878">
        <v>100</v>
      </c>
      <c r="B14878">
        <v>4400004898</v>
      </c>
      <c r="C14878">
        <v>285</v>
      </c>
      <c r="D14878">
        <v>24</v>
      </c>
      <c r="E14878">
        <v>1</v>
      </c>
      <c r="F14878">
        <v>2.23</v>
      </c>
      <c r="H14878">
        <v>8.9</v>
      </c>
      <c r="I14878">
        <v>1</v>
      </c>
    </row>
    <row r="14879" spans="1:9" x14ac:dyDescent="0.25">
      <c r="A14879">
        <v>100</v>
      </c>
      <c r="B14879">
        <v>7974600016</v>
      </c>
      <c r="C14879">
        <v>285</v>
      </c>
      <c r="D14879">
        <v>9</v>
      </c>
      <c r="E14879">
        <v>1</v>
      </c>
      <c r="F14879">
        <v>1.89</v>
      </c>
      <c r="H14879">
        <v>30.37</v>
      </c>
      <c r="I14879">
        <v>1</v>
      </c>
    </row>
    <row r="14880" spans="1:9" x14ac:dyDescent="0.25">
      <c r="A14880">
        <v>2</v>
      </c>
      <c r="B14880">
        <v>1470001100</v>
      </c>
      <c r="C14880">
        <v>286</v>
      </c>
      <c r="D14880">
        <v>3</v>
      </c>
      <c r="E14880">
        <v>1</v>
      </c>
      <c r="F14880">
        <v>1.79</v>
      </c>
      <c r="H14880">
        <v>51.11</v>
      </c>
      <c r="I14880">
        <v>1</v>
      </c>
    </row>
    <row r="14881" spans="1:9" x14ac:dyDescent="0.25">
      <c r="A14881">
        <v>2</v>
      </c>
      <c r="B14881">
        <v>1470001110</v>
      </c>
      <c r="C14881">
        <v>286</v>
      </c>
      <c r="D14881">
        <v>12</v>
      </c>
      <c r="E14881">
        <v>1</v>
      </c>
      <c r="F14881">
        <v>2.69</v>
      </c>
      <c r="H14881">
        <v>39.65</v>
      </c>
      <c r="I14881">
        <v>1</v>
      </c>
    </row>
    <row r="14882" spans="1:9" x14ac:dyDescent="0.25">
      <c r="A14882">
        <v>2</v>
      </c>
      <c r="B14882">
        <v>3010016584</v>
      </c>
      <c r="C14882">
        <v>286</v>
      </c>
      <c r="D14882">
        <v>6</v>
      </c>
      <c r="E14882">
        <v>1</v>
      </c>
      <c r="F14882">
        <v>3.05</v>
      </c>
      <c r="H14882">
        <v>30.06</v>
      </c>
      <c r="I14882">
        <v>1</v>
      </c>
    </row>
    <row r="14883" spans="1:9" x14ac:dyDescent="0.25">
      <c r="A14883">
        <v>2</v>
      </c>
      <c r="B14883">
        <v>3010021196</v>
      </c>
      <c r="C14883">
        <v>286</v>
      </c>
      <c r="D14883">
        <v>5</v>
      </c>
      <c r="E14883">
        <v>1</v>
      </c>
      <c r="F14883">
        <v>3.05</v>
      </c>
      <c r="H14883">
        <v>27.44</v>
      </c>
      <c r="I14883">
        <v>1</v>
      </c>
    </row>
    <row r="14884" spans="1:9" x14ac:dyDescent="0.25">
      <c r="A14884">
        <v>2</v>
      </c>
      <c r="B14884">
        <v>3828112263</v>
      </c>
      <c r="C14884">
        <v>286</v>
      </c>
      <c r="D14884">
        <v>13</v>
      </c>
      <c r="E14884">
        <v>1</v>
      </c>
      <c r="F14884">
        <v>0.99</v>
      </c>
      <c r="H14884">
        <v>28.28</v>
      </c>
      <c r="I14884">
        <v>1</v>
      </c>
    </row>
    <row r="14885" spans="1:9" x14ac:dyDescent="0.25">
      <c r="A14885">
        <v>2</v>
      </c>
      <c r="B14885">
        <v>3828112267</v>
      </c>
      <c r="C14885">
        <v>286</v>
      </c>
      <c r="D14885">
        <v>7</v>
      </c>
      <c r="E14885">
        <v>1</v>
      </c>
      <c r="F14885">
        <v>0.99</v>
      </c>
      <c r="H14885">
        <v>28.28</v>
      </c>
      <c r="I14885">
        <v>1</v>
      </c>
    </row>
    <row r="14886" spans="1:9" x14ac:dyDescent="0.25">
      <c r="A14886">
        <v>2</v>
      </c>
      <c r="B14886">
        <v>3828112271</v>
      </c>
      <c r="C14886">
        <v>286</v>
      </c>
      <c r="D14886">
        <v>11</v>
      </c>
      <c r="E14886">
        <v>1</v>
      </c>
      <c r="F14886">
        <v>0.99</v>
      </c>
      <c r="H14886">
        <v>28.28</v>
      </c>
      <c r="I14886">
        <v>1</v>
      </c>
    </row>
    <row r="14887" spans="1:9" x14ac:dyDescent="0.25">
      <c r="A14887">
        <v>2</v>
      </c>
      <c r="B14887">
        <v>3828112277</v>
      </c>
      <c r="C14887">
        <v>286</v>
      </c>
      <c r="D14887">
        <v>16</v>
      </c>
      <c r="E14887">
        <v>1</v>
      </c>
      <c r="F14887">
        <v>1.66</v>
      </c>
      <c r="G14887" t="s">
        <v>10</v>
      </c>
      <c r="H14887">
        <v>49.38</v>
      </c>
      <c r="I14887">
        <v>1</v>
      </c>
    </row>
    <row r="14888" spans="1:9" x14ac:dyDescent="0.25">
      <c r="A14888">
        <v>2</v>
      </c>
      <c r="B14888">
        <v>3828112289</v>
      </c>
      <c r="C14888">
        <v>286</v>
      </c>
      <c r="D14888">
        <v>6</v>
      </c>
      <c r="E14888">
        <v>1</v>
      </c>
      <c r="F14888">
        <v>2.35</v>
      </c>
      <c r="G14888" t="s">
        <v>9</v>
      </c>
      <c r="H14888">
        <v>37.79</v>
      </c>
      <c r="I14888">
        <v>1</v>
      </c>
    </row>
    <row r="14889" spans="1:9" x14ac:dyDescent="0.25">
      <c r="A14889">
        <v>2</v>
      </c>
      <c r="B14889">
        <v>3828112409</v>
      </c>
      <c r="C14889">
        <v>286</v>
      </c>
      <c r="D14889">
        <v>9</v>
      </c>
      <c r="E14889">
        <v>1</v>
      </c>
      <c r="F14889">
        <v>0.99</v>
      </c>
      <c r="H14889">
        <v>28.28</v>
      </c>
      <c r="I14889">
        <v>1</v>
      </c>
    </row>
    <row r="14890" spans="1:9" x14ac:dyDescent="0.25">
      <c r="A14890">
        <v>2</v>
      </c>
      <c r="B14890">
        <v>4400000516</v>
      </c>
      <c r="C14890">
        <v>286</v>
      </c>
      <c r="D14890">
        <v>14</v>
      </c>
      <c r="E14890">
        <v>1</v>
      </c>
      <c r="F14890">
        <v>3.05</v>
      </c>
      <c r="H14890">
        <v>27.44</v>
      </c>
      <c r="I14890">
        <v>1</v>
      </c>
    </row>
    <row r="14891" spans="1:9" x14ac:dyDescent="0.25">
      <c r="A14891">
        <v>2</v>
      </c>
      <c r="B14891">
        <v>4400000527</v>
      </c>
      <c r="C14891">
        <v>286</v>
      </c>
      <c r="D14891">
        <v>8</v>
      </c>
      <c r="E14891">
        <v>1</v>
      </c>
      <c r="F14891">
        <v>2.9</v>
      </c>
      <c r="H14891">
        <v>29.27</v>
      </c>
      <c r="I14891">
        <v>1</v>
      </c>
    </row>
    <row r="14892" spans="1:9" x14ac:dyDescent="0.25">
      <c r="A14892">
        <v>2</v>
      </c>
      <c r="B14892">
        <v>4400000551</v>
      </c>
      <c r="C14892">
        <v>286</v>
      </c>
      <c r="D14892">
        <v>28</v>
      </c>
      <c r="E14892">
        <v>1</v>
      </c>
      <c r="F14892">
        <v>2.91</v>
      </c>
      <c r="G14892" t="s">
        <v>10</v>
      </c>
      <c r="H14892">
        <v>29.38</v>
      </c>
      <c r="I14892">
        <v>1</v>
      </c>
    </row>
    <row r="14893" spans="1:9" x14ac:dyDescent="0.25">
      <c r="A14893">
        <v>2</v>
      </c>
      <c r="B14893">
        <v>4400000655</v>
      </c>
      <c r="C14893">
        <v>286</v>
      </c>
      <c r="D14893">
        <v>8</v>
      </c>
      <c r="E14893">
        <v>1</v>
      </c>
      <c r="F14893">
        <v>3.16</v>
      </c>
      <c r="H14893">
        <v>28.8</v>
      </c>
      <c r="I14893">
        <v>1</v>
      </c>
    </row>
    <row r="14894" spans="1:9" x14ac:dyDescent="0.25">
      <c r="A14894">
        <v>2</v>
      </c>
      <c r="B14894">
        <v>4400000720</v>
      </c>
      <c r="C14894">
        <v>286</v>
      </c>
      <c r="D14894">
        <v>35</v>
      </c>
      <c r="E14894">
        <v>1</v>
      </c>
      <c r="F14894">
        <v>3.05</v>
      </c>
      <c r="H14894">
        <v>26.29</v>
      </c>
      <c r="I14894">
        <v>1</v>
      </c>
    </row>
    <row r="14895" spans="1:9" x14ac:dyDescent="0.25">
      <c r="A14895">
        <v>2</v>
      </c>
      <c r="B14895">
        <v>4400003721</v>
      </c>
      <c r="C14895">
        <v>286</v>
      </c>
      <c r="D14895">
        <v>15</v>
      </c>
      <c r="E14895">
        <v>1</v>
      </c>
      <c r="F14895">
        <v>2.57</v>
      </c>
      <c r="H14895">
        <v>30.33</v>
      </c>
      <c r="I14895">
        <v>1</v>
      </c>
    </row>
    <row r="14896" spans="1:9" x14ac:dyDescent="0.25">
      <c r="A14896">
        <v>2</v>
      </c>
      <c r="B14896">
        <v>4400003732</v>
      </c>
      <c r="C14896">
        <v>286</v>
      </c>
      <c r="D14896">
        <v>9</v>
      </c>
      <c r="E14896">
        <v>1</v>
      </c>
      <c r="F14896">
        <v>2.99</v>
      </c>
      <c r="H14896">
        <v>31.78</v>
      </c>
      <c r="I14896">
        <v>1</v>
      </c>
    </row>
    <row r="14897" spans="1:9" x14ac:dyDescent="0.25">
      <c r="A14897">
        <v>2</v>
      </c>
      <c r="B14897">
        <v>4400004713</v>
      </c>
      <c r="C14897">
        <v>286</v>
      </c>
      <c r="D14897">
        <v>24</v>
      </c>
      <c r="E14897">
        <v>1</v>
      </c>
      <c r="F14897">
        <v>2.9</v>
      </c>
      <c r="H14897">
        <v>29.44</v>
      </c>
      <c r="I14897">
        <v>1</v>
      </c>
    </row>
    <row r="14898" spans="1:9" x14ac:dyDescent="0.25">
      <c r="A14898">
        <v>2</v>
      </c>
      <c r="B14898">
        <v>4400004898</v>
      </c>
      <c r="C14898">
        <v>286</v>
      </c>
      <c r="D14898">
        <v>10</v>
      </c>
      <c r="E14898">
        <v>1</v>
      </c>
      <c r="F14898">
        <v>2.99</v>
      </c>
      <c r="H14898">
        <v>31.8</v>
      </c>
      <c r="I14898">
        <v>1</v>
      </c>
    </row>
    <row r="14899" spans="1:9" x14ac:dyDescent="0.25">
      <c r="A14899">
        <v>2</v>
      </c>
      <c r="B14899">
        <v>7974600016</v>
      </c>
      <c r="C14899">
        <v>286</v>
      </c>
      <c r="D14899">
        <v>22</v>
      </c>
      <c r="E14899">
        <v>1</v>
      </c>
      <c r="F14899">
        <v>1.89</v>
      </c>
      <c r="H14899">
        <v>30.37</v>
      </c>
      <c r="I14899">
        <v>1</v>
      </c>
    </row>
    <row r="14900" spans="1:9" x14ac:dyDescent="0.25">
      <c r="A14900">
        <v>12</v>
      </c>
      <c r="B14900">
        <v>1470001100</v>
      </c>
      <c r="C14900">
        <v>286</v>
      </c>
      <c r="D14900">
        <v>14</v>
      </c>
      <c r="E14900">
        <v>1</v>
      </c>
      <c r="F14900">
        <v>1.79</v>
      </c>
      <c r="H14900">
        <v>51.11</v>
      </c>
      <c r="I14900">
        <v>1</v>
      </c>
    </row>
    <row r="14901" spans="1:9" x14ac:dyDescent="0.25">
      <c r="A14901">
        <v>12</v>
      </c>
      <c r="B14901">
        <v>1470001110</v>
      </c>
      <c r="C14901">
        <v>286</v>
      </c>
      <c r="D14901">
        <v>10</v>
      </c>
      <c r="E14901">
        <v>1</v>
      </c>
      <c r="F14901">
        <v>2.69</v>
      </c>
      <c r="H14901">
        <v>37.909999999999997</v>
      </c>
      <c r="I14901">
        <v>1</v>
      </c>
    </row>
    <row r="14902" spans="1:9" x14ac:dyDescent="0.25">
      <c r="A14902">
        <v>12</v>
      </c>
      <c r="B14902">
        <v>3010016584</v>
      </c>
      <c r="C14902">
        <v>286</v>
      </c>
      <c r="D14902">
        <v>13</v>
      </c>
      <c r="E14902">
        <v>1</v>
      </c>
      <c r="F14902">
        <v>3.05</v>
      </c>
      <c r="H14902">
        <v>29.25</v>
      </c>
      <c r="I14902">
        <v>1</v>
      </c>
    </row>
    <row r="14903" spans="1:9" x14ac:dyDescent="0.25">
      <c r="A14903">
        <v>12</v>
      </c>
      <c r="B14903">
        <v>3010021196</v>
      </c>
      <c r="C14903">
        <v>286</v>
      </c>
      <c r="D14903">
        <v>5</v>
      </c>
      <c r="E14903">
        <v>1</v>
      </c>
      <c r="F14903">
        <v>3.05</v>
      </c>
      <c r="H14903">
        <v>27.44</v>
      </c>
      <c r="I14903">
        <v>1</v>
      </c>
    </row>
    <row r="14904" spans="1:9" x14ac:dyDescent="0.25">
      <c r="A14904">
        <v>12</v>
      </c>
      <c r="B14904">
        <v>3828112263</v>
      </c>
      <c r="C14904">
        <v>286</v>
      </c>
      <c r="D14904">
        <v>65</v>
      </c>
      <c r="E14904">
        <v>1</v>
      </c>
      <c r="F14904">
        <v>0.99</v>
      </c>
      <c r="H14904">
        <v>28.28</v>
      </c>
      <c r="I14904">
        <v>1</v>
      </c>
    </row>
    <row r="14905" spans="1:9" x14ac:dyDescent="0.25">
      <c r="A14905">
        <v>12</v>
      </c>
      <c r="B14905">
        <v>3828112267</v>
      </c>
      <c r="C14905">
        <v>286</v>
      </c>
      <c r="D14905">
        <v>84</v>
      </c>
      <c r="E14905">
        <v>1</v>
      </c>
      <c r="F14905">
        <v>0.99</v>
      </c>
      <c r="H14905">
        <v>28.28</v>
      </c>
      <c r="I14905">
        <v>1</v>
      </c>
    </row>
    <row r="14906" spans="1:9" x14ac:dyDescent="0.25">
      <c r="A14906">
        <v>12</v>
      </c>
      <c r="B14906">
        <v>3828112271</v>
      </c>
      <c r="C14906">
        <v>286</v>
      </c>
      <c r="D14906">
        <v>75</v>
      </c>
      <c r="E14906">
        <v>1</v>
      </c>
      <c r="F14906">
        <v>0.99</v>
      </c>
      <c r="H14906">
        <v>28.28</v>
      </c>
      <c r="I14906">
        <v>1</v>
      </c>
    </row>
    <row r="14907" spans="1:9" x14ac:dyDescent="0.25">
      <c r="A14907">
        <v>12</v>
      </c>
      <c r="B14907">
        <v>3828112277</v>
      </c>
      <c r="C14907">
        <v>286</v>
      </c>
      <c r="D14907">
        <v>15</v>
      </c>
      <c r="E14907">
        <v>1</v>
      </c>
      <c r="F14907">
        <v>1.69</v>
      </c>
      <c r="H14907">
        <v>50.22</v>
      </c>
      <c r="I14907">
        <v>1</v>
      </c>
    </row>
    <row r="14908" spans="1:9" x14ac:dyDescent="0.25">
      <c r="A14908">
        <v>12</v>
      </c>
      <c r="B14908">
        <v>3828112289</v>
      </c>
      <c r="C14908">
        <v>286</v>
      </c>
      <c r="D14908">
        <v>16</v>
      </c>
      <c r="E14908">
        <v>1</v>
      </c>
      <c r="F14908">
        <v>2.31</v>
      </c>
      <c r="G14908" t="s">
        <v>9</v>
      </c>
      <c r="H14908">
        <v>36.83</v>
      </c>
      <c r="I14908">
        <v>1</v>
      </c>
    </row>
    <row r="14909" spans="1:9" x14ac:dyDescent="0.25">
      <c r="A14909">
        <v>12</v>
      </c>
      <c r="B14909">
        <v>3828112409</v>
      </c>
      <c r="C14909">
        <v>286</v>
      </c>
      <c r="D14909">
        <v>97</v>
      </c>
      <c r="E14909">
        <v>1</v>
      </c>
      <c r="F14909">
        <v>0.99</v>
      </c>
      <c r="H14909">
        <v>28.28</v>
      </c>
      <c r="I14909">
        <v>1</v>
      </c>
    </row>
    <row r="14910" spans="1:9" x14ac:dyDescent="0.25">
      <c r="A14910">
        <v>12</v>
      </c>
      <c r="B14910">
        <v>4400000516</v>
      </c>
      <c r="C14910">
        <v>286</v>
      </c>
      <c r="D14910">
        <v>3</v>
      </c>
      <c r="E14910">
        <v>1</v>
      </c>
      <c r="F14910">
        <v>3.05</v>
      </c>
      <c r="H14910">
        <v>27.44</v>
      </c>
      <c r="I14910">
        <v>1</v>
      </c>
    </row>
    <row r="14911" spans="1:9" x14ac:dyDescent="0.25">
      <c r="A14911">
        <v>12</v>
      </c>
      <c r="B14911">
        <v>4400000527</v>
      </c>
      <c r="C14911">
        <v>286</v>
      </c>
      <c r="D14911">
        <v>14</v>
      </c>
      <c r="E14911">
        <v>1</v>
      </c>
      <c r="F14911">
        <v>2.87</v>
      </c>
      <c r="H14911">
        <v>28.74</v>
      </c>
      <c r="I14911">
        <v>1</v>
      </c>
    </row>
    <row r="14912" spans="1:9" x14ac:dyDescent="0.25">
      <c r="A14912">
        <v>12</v>
      </c>
      <c r="B14912">
        <v>4400000551</v>
      </c>
      <c r="C14912">
        <v>286</v>
      </c>
      <c r="D14912">
        <v>56</v>
      </c>
      <c r="E14912">
        <v>1</v>
      </c>
      <c r="F14912">
        <v>2.95</v>
      </c>
      <c r="G14912" t="s">
        <v>10</v>
      </c>
      <c r="H14912">
        <v>30.67</v>
      </c>
      <c r="I14912">
        <v>1</v>
      </c>
    </row>
    <row r="14913" spans="1:9" x14ac:dyDescent="0.25">
      <c r="A14913">
        <v>12</v>
      </c>
      <c r="B14913">
        <v>4400000655</v>
      </c>
      <c r="C14913">
        <v>286</v>
      </c>
      <c r="D14913">
        <v>5</v>
      </c>
      <c r="E14913">
        <v>1</v>
      </c>
      <c r="F14913">
        <v>2.85</v>
      </c>
      <c r="H14913">
        <v>21.04</v>
      </c>
      <c r="I14913">
        <v>1</v>
      </c>
    </row>
    <row r="14914" spans="1:9" x14ac:dyDescent="0.25">
      <c r="A14914">
        <v>12</v>
      </c>
      <c r="B14914">
        <v>4400000720</v>
      </c>
      <c r="C14914">
        <v>286</v>
      </c>
      <c r="D14914">
        <v>16</v>
      </c>
      <c r="E14914">
        <v>1</v>
      </c>
      <c r="F14914">
        <v>2.94</v>
      </c>
      <c r="H14914">
        <v>23.42</v>
      </c>
      <c r="I14914">
        <v>1</v>
      </c>
    </row>
    <row r="14915" spans="1:9" x14ac:dyDescent="0.25">
      <c r="A14915">
        <v>12</v>
      </c>
      <c r="B14915">
        <v>4400003721</v>
      </c>
      <c r="C14915">
        <v>286</v>
      </c>
      <c r="D14915">
        <v>14</v>
      </c>
      <c r="E14915">
        <v>1</v>
      </c>
      <c r="F14915">
        <v>2.59</v>
      </c>
      <c r="H14915">
        <v>30.65</v>
      </c>
      <c r="I14915">
        <v>1</v>
      </c>
    </row>
    <row r="14916" spans="1:9" x14ac:dyDescent="0.25">
      <c r="A14916">
        <v>12</v>
      </c>
      <c r="B14916">
        <v>4400003732</v>
      </c>
      <c r="C14916">
        <v>286</v>
      </c>
      <c r="D14916">
        <v>19</v>
      </c>
      <c r="E14916">
        <v>1</v>
      </c>
      <c r="F14916">
        <v>2.99</v>
      </c>
      <c r="H14916">
        <v>31.16</v>
      </c>
      <c r="I14916">
        <v>1</v>
      </c>
    </row>
    <row r="14917" spans="1:9" x14ac:dyDescent="0.25">
      <c r="A14917">
        <v>12</v>
      </c>
      <c r="B14917">
        <v>4400004713</v>
      </c>
      <c r="C14917">
        <v>286</v>
      </c>
      <c r="D14917">
        <v>27</v>
      </c>
      <c r="E14917">
        <v>1</v>
      </c>
      <c r="F14917">
        <v>2.92</v>
      </c>
      <c r="H14917">
        <v>30.02</v>
      </c>
      <c r="I14917">
        <v>1</v>
      </c>
    </row>
    <row r="14918" spans="1:9" x14ac:dyDescent="0.25">
      <c r="A14918">
        <v>12</v>
      </c>
      <c r="B14918">
        <v>4400004898</v>
      </c>
      <c r="C14918">
        <v>286</v>
      </c>
      <c r="D14918">
        <v>10</v>
      </c>
      <c r="E14918">
        <v>1</v>
      </c>
      <c r="F14918">
        <v>2.97</v>
      </c>
      <c r="G14918" t="s">
        <v>10</v>
      </c>
      <c r="H14918">
        <v>31.14</v>
      </c>
      <c r="I14918">
        <v>1</v>
      </c>
    </row>
    <row r="14919" spans="1:9" x14ac:dyDescent="0.25">
      <c r="A14919">
        <v>12</v>
      </c>
      <c r="B14919">
        <v>7974600016</v>
      </c>
      <c r="C14919">
        <v>286</v>
      </c>
      <c r="D14919">
        <v>28</v>
      </c>
      <c r="E14919">
        <v>1</v>
      </c>
      <c r="F14919">
        <v>1.89</v>
      </c>
      <c r="H14919">
        <v>30.37</v>
      </c>
      <c r="I14919">
        <v>1</v>
      </c>
    </row>
    <row r="14920" spans="1:9" x14ac:dyDescent="0.25">
      <c r="A14920">
        <v>75</v>
      </c>
      <c r="B14920">
        <v>1470001100</v>
      </c>
      <c r="C14920">
        <v>286</v>
      </c>
      <c r="D14920">
        <v>14</v>
      </c>
      <c r="E14920">
        <v>1</v>
      </c>
      <c r="F14920">
        <v>1.79</v>
      </c>
      <c r="H14920">
        <v>51.11</v>
      </c>
      <c r="I14920">
        <v>1</v>
      </c>
    </row>
    <row r="14921" spans="1:9" x14ac:dyDescent="0.25">
      <c r="A14921">
        <v>75</v>
      </c>
      <c r="B14921">
        <v>1470001110</v>
      </c>
      <c r="C14921">
        <v>286</v>
      </c>
      <c r="D14921">
        <v>13</v>
      </c>
      <c r="E14921">
        <v>1</v>
      </c>
      <c r="F14921">
        <v>2.69</v>
      </c>
      <c r="H14921">
        <v>37.46</v>
      </c>
      <c r="I14921">
        <v>1</v>
      </c>
    </row>
    <row r="14922" spans="1:9" x14ac:dyDescent="0.25">
      <c r="A14922">
        <v>75</v>
      </c>
      <c r="B14922">
        <v>3010016584</v>
      </c>
      <c r="C14922">
        <v>286</v>
      </c>
      <c r="D14922">
        <v>11</v>
      </c>
      <c r="E14922">
        <v>1</v>
      </c>
      <c r="F14922">
        <v>3.05</v>
      </c>
      <c r="H14922">
        <v>29.58</v>
      </c>
      <c r="I14922">
        <v>1</v>
      </c>
    </row>
    <row r="14923" spans="1:9" x14ac:dyDescent="0.25">
      <c r="A14923">
        <v>75</v>
      </c>
      <c r="B14923">
        <v>3010021196</v>
      </c>
      <c r="C14923">
        <v>286</v>
      </c>
      <c r="D14923">
        <v>2</v>
      </c>
      <c r="E14923">
        <v>1</v>
      </c>
      <c r="F14923">
        <v>3.05</v>
      </c>
      <c r="H14923">
        <v>27.44</v>
      </c>
      <c r="I14923">
        <v>1</v>
      </c>
    </row>
    <row r="14924" spans="1:9" x14ac:dyDescent="0.25">
      <c r="A14924">
        <v>75</v>
      </c>
      <c r="B14924">
        <v>3828112263</v>
      </c>
      <c r="C14924">
        <v>286</v>
      </c>
      <c r="D14924">
        <v>15</v>
      </c>
      <c r="E14924">
        <v>1</v>
      </c>
      <c r="F14924">
        <v>0.99</v>
      </c>
      <c r="H14924">
        <v>28.28</v>
      </c>
      <c r="I14924">
        <v>1</v>
      </c>
    </row>
    <row r="14925" spans="1:9" x14ac:dyDescent="0.25">
      <c r="A14925">
        <v>75</v>
      </c>
      <c r="B14925">
        <v>3828112267</v>
      </c>
      <c r="C14925">
        <v>286</v>
      </c>
      <c r="D14925">
        <v>8</v>
      </c>
      <c r="E14925">
        <v>1</v>
      </c>
      <c r="F14925">
        <v>0.99</v>
      </c>
      <c r="H14925">
        <v>28.28</v>
      </c>
      <c r="I14925">
        <v>1</v>
      </c>
    </row>
    <row r="14926" spans="1:9" x14ac:dyDescent="0.25">
      <c r="A14926">
        <v>75</v>
      </c>
      <c r="B14926">
        <v>3828112271</v>
      </c>
      <c r="C14926">
        <v>286</v>
      </c>
      <c r="D14926">
        <v>18</v>
      </c>
      <c r="E14926">
        <v>1</v>
      </c>
      <c r="F14926">
        <v>0.99</v>
      </c>
      <c r="H14926">
        <v>28.28</v>
      </c>
      <c r="I14926">
        <v>1</v>
      </c>
    </row>
    <row r="14927" spans="1:9" x14ac:dyDescent="0.25">
      <c r="A14927">
        <v>75</v>
      </c>
      <c r="B14927">
        <v>3828112277</v>
      </c>
      <c r="C14927">
        <v>286</v>
      </c>
      <c r="D14927">
        <v>16</v>
      </c>
      <c r="E14927">
        <v>1</v>
      </c>
      <c r="F14927">
        <v>1.69</v>
      </c>
      <c r="H14927">
        <v>50.19</v>
      </c>
      <c r="I14927">
        <v>1</v>
      </c>
    </row>
    <row r="14928" spans="1:9" x14ac:dyDescent="0.25">
      <c r="A14928">
        <v>75</v>
      </c>
      <c r="B14928">
        <v>3828112289</v>
      </c>
      <c r="C14928">
        <v>286</v>
      </c>
      <c r="D14928">
        <v>6</v>
      </c>
      <c r="E14928">
        <v>1</v>
      </c>
      <c r="F14928">
        <v>2.3199999999999998</v>
      </c>
      <c r="G14928" t="s">
        <v>9</v>
      </c>
      <c r="H14928">
        <v>37.03</v>
      </c>
      <c r="I14928">
        <v>1</v>
      </c>
    </row>
    <row r="14929" spans="1:9" x14ac:dyDescent="0.25">
      <c r="A14929">
        <v>75</v>
      </c>
      <c r="B14929">
        <v>3828112409</v>
      </c>
      <c r="C14929">
        <v>286</v>
      </c>
      <c r="D14929">
        <v>15</v>
      </c>
      <c r="E14929">
        <v>1</v>
      </c>
      <c r="F14929">
        <v>0.99</v>
      </c>
      <c r="H14929">
        <v>28.28</v>
      </c>
      <c r="I14929">
        <v>1</v>
      </c>
    </row>
    <row r="14930" spans="1:9" x14ac:dyDescent="0.25">
      <c r="A14930">
        <v>75</v>
      </c>
      <c r="B14930">
        <v>4400000516</v>
      </c>
      <c r="C14930">
        <v>286</v>
      </c>
      <c r="D14930">
        <v>6</v>
      </c>
      <c r="E14930">
        <v>1</v>
      </c>
      <c r="F14930">
        <v>3.05</v>
      </c>
      <c r="H14930">
        <v>27.44</v>
      </c>
      <c r="I14930">
        <v>1</v>
      </c>
    </row>
    <row r="14931" spans="1:9" x14ac:dyDescent="0.25">
      <c r="A14931">
        <v>75</v>
      </c>
      <c r="B14931">
        <v>4400000527</v>
      </c>
      <c r="C14931">
        <v>286</v>
      </c>
      <c r="D14931">
        <v>14</v>
      </c>
      <c r="E14931">
        <v>1</v>
      </c>
      <c r="F14931">
        <v>2.9</v>
      </c>
      <c r="H14931">
        <v>29.44</v>
      </c>
      <c r="I14931">
        <v>1</v>
      </c>
    </row>
    <row r="14932" spans="1:9" x14ac:dyDescent="0.25">
      <c r="A14932">
        <v>75</v>
      </c>
      <c r="B14932">
        <v>4400000551</v>
      </c>
      <c r="C14932">
        <v>286</v>
      </c>
      <c r="D14932">
        <v>21</v>
      </c>
      <c r="E14932">
        <v>1</v>
      </c>
      <c r="F14932">
        <v>2.99</v>
      </c>
      <c r="H14932">
        <v>31.05</v>
      </c>
      <c r="I14932">
        <v>1</v>
      </c>
    </row>
    <row r="14933" spans="1:9" x14ac:dyDescent="0.25">
      <c r="A14933">
        <v>75</v>
      </c>
      <c r="B14933">
        <v>4400000655</v>
      </c>
      <c r="C14933">
        <v>286</v>
      </c>
      <c r="D14933">
        <v>3</v>
      </c>
      <c r="E14933">
        <v>1</v>
      </c>
      <c r="F14933">
        <v>2.79</v>
      </c>
      <c r="H14933">
        <v>19.36</v>
      </c>
      <c r="I14933">
        <v>1</v>
      </c>
    </row>
    <row r="14934" spans="1:9" x14ac:dyDescent="0.25">
      <c r="A14934">
        <v>75</v>
      </c>
      <c r="B14934">
        <v>4400000720</v>
      </c>
      <c r="C14934">
        <v>286</v>
      </c>
      <c r="D14934">
        <v>13</v>
      </c>
      <c r="E14934">
        <v>1</v>
      </c>
      <c r="F14934">
        <v>2.97</v>
      </c>
      <c r="H14934">
        <v>24.3</v>
      </c>
      <c r="I14934">
        <v>1</v>
      </c>
    </row>
    <row r="14935" spans="1:9" x14ac:dyDescent="0.25">
      <c r="A14935">
        <v>75</v>
      </c>
      <c r="B14935">
        <v>4400003721</v>
      </c>
      <c r="C14935">
        <v>286</v>
      </c>
      <c r="D14935">
        <v>33</v>
      </c>
      <c r="E14935">
        <v>1</v>
      </c>
      <c r="F14935">
        <v>2.57</v>
      </c>
      <c r="H14935">
        <v>30.26</v>
      </c>
      <c r="I14935">
        <v>1</v>
      </c>
    </row>
    <row r="14936" spans="1:9" x14ac:dyDescent="0.25">
      <c r="A14936">
        <v>75</v>
      </c>
      <c r="B14936">
        <v>4400003732</v>
      </c>
      <c r="C14936">
        <v>286</v>
      </c>
      <c r="D14936">
        <v>8</v>
      </c>
      <c r="E14936">
        <v>1</v>
      </c>
      <c r="F14936">
        <v>2.99</v>
      </c>
      <c r="H14936">
        <v>30.75</v>
      </c>
      <c r="I14936">
        <v>1</v>
      </c>
    </row>
    <row r="14937" spans="1:9" x14ac:dyDescent="0.25">
      <c r="A14937">
        <v>75</v>
      </c>
      <c r="B14937">
        <v>4400004713</v>
      </c>
      <c r="C14937">
        <v>286</v>
      </c>
      <c r="D14937">
        <v>20</v>
      </c>
      <c r="E14937">
        <v>1</v>
      </c>
      <c r="F14937">
        <v>2.91</v>
      </c>
      <c r="H14937">
        <v>29.69</v>
      </c>
      <c r="I14937">
        <v>1</v>
      </c>
    </row>
    <row r="14938" spans="1:9" x14ac:dyDescent="0.25">
      <c r="A14938">
        <v>75</v>
      </c>
      <c r="B14938">
        <v>4400004898</v>
      </c>
      <c r="C14938">
        <v>286</v>
      </c>
      <c r="D14938">
        <v>12</v>
      </c>
      <c r="E14938">
        <v>1</v>
      </c>
      <c r="F14938">
        <v>2.99</v>
      </c>
      <c r="H14938">
        <v>31.67</v>
      </c>
      <c r="I14938">
        <v>1</v>
      </c>
    </row>
    <row r="14939" spans="1:9" x14ac:dyDescent="0.25">
      <c r="A14939">
        <v>75</v>
      </c>
      <c r="B14939">
        <v>7974600016</v>
      </c>
      <c r="C14939">
        <v>286</v>
      </c>
      <c r="D14939">
        <v>16</v>
      </c>
      <c r="E14939">
        <v>1</v>
      </c>
      <c r="F14939">
        <v>1.89</v>
      </c>
      <c r="H14939">
        <v>30.37</v>
      </c>
      <c r="I14939">
        <v>1</v>
      </c>
    </row>
    <row r="14940" spans="1:9" x14ac:dyDescent="0.25">
      <c r="A14940">
        <v>100</v>
      </c>
      <c r="B14940">
        <v>1470001100</v>
      </c>
      <c r="C14940">
        <v>286</v>
      </c>
      <c r="D14940">
        <v>23</v>
      </c>
      <c r="E14940">
        <v>1</v>
      </c>
      <c r="F14940">
        <v>1.79</v>
      </c>
      <c r="H14940">
        <v>51.11</v>
      </c>
      <c r="I14940">
        <v>1</v>
      </c>
    </row>
    <row r="14941" spans="1:9" x14ac:dyDescent="0.25">
      <c r="A14941">
        <v>100</v>
      </c>
      <c r="B14941">
        <v>1470001110</v>
      </c>
      <c r="C14941">
        <v>286</v>
      </c>
      <c r="D14941">
        <v>28</v>
      </c>
      <c r="E14941">
        <v>1</v>
      </c>
      <c r="F14941">
        <v>2.69</v>
      </c>
      <c r="H14941">
        <v>38.76</v>
      </c>
      <c r="I14941">
        <v>1</v>
      </c>
    </row>
    <row r="14942" spans="1:9" x14ac:dyDescent="0.25">
      <c r="A14942">
        <v>100</v>
      </c>
      <c r="B14942">
        <v>3010016584</v>
      </c>
      <c r="C14942">
        <v>286</v>
      </c>
      <c r="D14942">
        <v>10</v>
      </c>
      <c r="E14942">
        <v>1</v>
      </c>
      <c r="F14942">
        <v>3.05</v>
      </c>
      <c r="H14942">
        <v>29.4</v>
      </c>
      <c r="I14942">
        <v>1</v>
      </c>
    </row>
    <row r="14943" spans="1:9" x14ac:dyDescent="0.25">
      <c r="A14943">
        <v>100</v>
      </c>
      <c r="B14943">
        <v>3010021196</v>
      </c>
      <c r="C14943">
        <v>286</v>
      </c>
      <c r="D14943">
        <v>6</v>
      </c>
      <c r="E14943">
        <v>1</v>
      </c>
      <c r="F14943">
        <v>3.05</v>
      </c>
      <c r="H14943">
        <v>27.44</v>
      </c>
      <c r="I14943">
        <v>1</v>
      </c>
    </row>
    <row r="14944" spans="1:9" x14ac:dyDescent="0.25">
      <c r="A14944">
        <v>100</v>
      </c>
      <c r="B14944">
        <v>3828112263</v>
      </c>
      <c r="C14944">
        <v>286</v>
      </c>
      <c r="D14944">
        <v>94</v>
      </c>
      <c r="E14944">
        <v>1</v>
      </c>
      <c r="F14944">
        <v>0.99</v>
      </c>
      <c r="H14944">
        <v>28.28</v>
      </c>
      <c r="I14944">
        <v>1</v>
      </c>
    </row>
    <row r="14945" spans="1:9" x14ac:dyDescent="0.25">
      <c r="A14945">
        <v>100</v>
      </c>
      <c r="B14945">
        <v>3828112267</v>
      </c>
      <c r="C14945">
        <v>286</v>
      </c>
      <c r="D14945">
        <v>77</v>
      </c>
      <c r="E14945">
        <v>1</v>
      </c>
      <c r="F14945">
        <v>0.98</v>
      </c>
      <c r="H14945">
        <v>28.09</v>
      </c>
      <c r="I14945">
        <v>1</v>
      </c>
    </row>
    <row r="14946" spans="1:9" x14ac:dyDescent="0.25">
      <c r="A14946">
        <v>100</v>
      </c>
      <c r="B14946">
        <v>3828112271</v>
      </c>
      <c r="C14946">
        <v>286</v>
      </c>
      <c r="D14946">
        <v>63</v>
      </c>
      <c r="E14946">
        <v>1</v>
      </c>
      <c r="F14946">
        <v>0.99</v>
      </c>
      <c r="H14946">
        <v>28.28</v>
      </c>
      <c r="I14946">
        <v>1</v>
      </c>
    </row>
    <row r="14947" spans="1:9" x14ac:dyDescent="0.25">
      <c r="A14947">
        <v>100</v>
      </c>
      <c r="B14947">
        <v>3828112277</v>
      </c>
      <c r="C14947">
        <v>286</v>
      </c>
      <c r="D14947">
        <v>29</v>
      </c>
      <c r="E14947">
        <v>1</v>
      </c>
      <c r="F14947">
        <v>1.61</v>
      </c>
      <c r="G14947" t="s">
        <v>10</v>
      </c>
      <c r="H14947">
        <v>47.85</v>
      </c>
      <c r="I14947">
        <v>1</v>
      </c>
    </row>
    <row r="14948" spans="1:9" x14ac:dyDescent="0.25">
      <c r="A14948">
        <v>100</v>
      </c>
      <c r="B14948">
        <v>3828112289</v>
      </c>
      <c r="C14948">
        <v>286</v>
      </c>
      <c r="D14948">
        <v>14</v>
      </c>
      <c r="E14948">
        <v>1</v>
      </c>
      <c r="F14948">
        <v>2.2999999999999998</v>
      </c>
      <c r="G14948" t="s">
        <v>9</v>
      </c>
      <c r="H14948">
        <v>36.58</v>
      </c>
      <c r="I14948">
        <v>1</v>
      </c>
    </row>
    <row r="14949" spans="1:9" x14ac:dyDescent="0.25">
      <c r="A14949">
        <v>100</v>
      </c>
      <c r="B14949">
        <v>3828112409</v>
      </c>
      <c r="C14949">
        <v>286</v>
      </c>
      <c r="D14949">
        <v>73</v>
      </c>
      <c r="E14949">
        <v>1</v>
      </c>
      <c r="F14949">
        <v>0.99</v>
      </c>
      <c r="H14949">
        <v>28.28</v>
      </c>
      <c r="I14949">
        <v>1</v>
      </c>
    </row>
    <row r="14950" spans="1:9" x14ac:dyDescent="0.25">
      <c r="A14950">
        <v>100</v>
      </c>
      <c r="B14950">
        <v>4400000516</v>
      </c>
      <c r="C14950">
        <v>286</v>
      </c>
      <c r="D14950">
        <v>27</v>
      </c>
      <c r="E14950">
        <v>1</v>
      </c>
      <c r="F14950">
        <v>3.05</v>
      </c>
      <c r="H14950">
        <v>27.44</v>
      </c>
      <c r="I14950">
        <v>1</v>
      </c>
    </row>
    <row r="14951" spans="1:9" x14ac:dyDescent="0.25">
      <c r="A14951">
        <v>100</v>
      </c>
      <c r="B14951">
        <v>4400000527</v>
      </c>
      <c r="C14951">
        <v>286</v>
      </c>
      <c r="D14951">
        <v>19</v>
      </c>
      <c r="E14951">
        <v>1</v>
      </c>
      <c r="F14951">
        <v>2.9</v>
      </c>
      <c r="H14951">
        <v>29.33</v>
      </c>
      <c r="I14951">
        <v>1</v>
      </c>
    </row>
    <row r="14952" spans="1:9" x14ac:dyDescent="0.25">
      <c r="A14952">
        <v>100</v>
      </c>
      <c r="B14952">
        <v>4400000551</v>
      </c>
      <c r="C14952">
        <v>286</v>
      </c>
      <c r="D14952">
        <v>49</v>
      </c>
      <c r="E14952">
        <v>1</v>
      </c>
      <c r="F14952">
        <v>2.98</v>
      </c>
      <c r="G14952" t="s">
        <v>10</v>
      </c>
      <c r="H14952">
        <v>31.09</v>
      </c>
      <c r="I14952">
        <v>1</v>
      </c>
    </row>
    <row r="14953" spans="1:9" x14ac:dyDescent="0.25">
      <c r="A14953">
        <v>100</v>
      </c>
      <c r="B14953">
        <v>4400000655</v>
      </c>
      <c r="C14953">
        <v>286</v>
      </c>
      <c r="D14953">
        <v>5</v>
      </c>
      <c r="E14953">
        <v>1</v>
      </c>
      <c r="F14953">
        <v>3.39</v>
      </c>
      <c r="H14953">
        <v>33.479999999999997</v>
      </c>
      <c r="I14953">
        <v>1</v>
      </c>
    </row>
    <row r="14954" spans="1:9" x14ac:dyDescent="0.25">
      <c r="A14954">
        <v>100</v>
      </c>
      <c r="B14954">
        <v>4400000720</v>
      </c>
      <c r="C14954">
        <v>286</v>
      </c>
      <c r="D14954">
        <v>48</v>
      </c>
      <c r="E14954">
        <v>1</v>
      </c>
      <c r="F14954">
        <v>3.03</v>
      </c>
      <c r="H14954">
        <v>25.76</v>
      </c>
      <c r="I14954">
        <v>1</v>
      </c>
    </row>
    <row r="14955" spans="1:9" x14ac:dyDescent="0.25">
      <c r="A14955">
        <v>100</v>
      </c>
      <c r="B14955">
        <v>4400003721</v>
      </c>
      <c r="C14955">
        <v>286</v>
      </c>
      <c r="D14955">
        <v>44</v>
      </c>
      <c r="E14955">
        <v>1</v>
      </c>
      <c r="F14955">
        <v>2.57</v>
      </c>
      <c r="H14955">
        <v>30.35</v>
      </c>
      <c r="I14955">
        <v>1</v>
      </c>
    </row>
    <row r="14956" spans="1:9" x14ac:dyDescent="0.25">
      <c r="A14956">
        <v>100</v>
      </c>
      <c r="B14956">
        <v>4400003732</v>
      </c>
      <c r="C14956">
        <v>286</v>
      </c>
      <c r="D14956">
        <v>27</v>
      </c>
      <c r="E14956">
        <v>1</v>
      </c>
      <c r="F14956">
        <v>2.99</v>
      </c>
      <c r="H14956">
        <v>31.56</v>
      </c>
      <c r="I14956">
        <v>1</v>
      </c>
    </row>
    <row r="14957" spans="1:9" x14ac:dyDescent="0.25">
      <c r="A14957">
        <v>100</v>
      </c>
      <c r="B14957">
        <v>4400004713</v>
      </c>
      <c r="C14957">
        <v>286</v>
      </c>
      <c r="D14957">
        <v>17</v>
      </c>
      <c r="E14957">
        <v>1</v>
      </c>
      <c r="F14957">
        <v>2.87</v>
      </c>
      <c r="H14957">
        <v>28.79</v>
      </c>
      <c r="I14957">
        <v>1</v>
      </c>
    </row>
    <row r="14958" spans="1:9" x14ac:dyDescent="0.25">
      <c r="A14958">
        <v>100</v>
      </c>
      <c r="B14958">
        <v>4400004898</v>
      </c>
      <c r="C14958">
        <v>286</v>
      </c>
      <c r="D14958">
        <v>17</v>
      </c>
      <c r="E14958">
        <v>1</v>
      </c>
      <c r="F14958">
        <v>2.97</v>
      </c>
      <c r="G14958" t="s">
        <v>10</v>
      </c>
      <c r="H14958">
        <v>31.14</v>
      </c>
      <c r="I14958">
        <v>1</v>
      </c>
    </row>
    <row r="14959" spans="1:9" x14ac:dyDescent="0.25">
      <c r="A14959">
        <v>100</v>
      </c>
      <c r="B14959">
        <v>7974600016</v>
      </c>
      <c r="C14959">
        <v>286</v>
      </c>
      <c r="D14959">
        <v>16</v>
      </c>
      <c r="E14959">
        <v>1</v>
      </c>
      <c r="F14959">
        <v>1.89</v>
      </c>
      <c r="H14959">
        <v>30.37</v>
      </c>
      <c r="I14959">
        <v>1</v>
      </c>
    </row>
    <row r="14960" spans="1:9" x14ac:dyDescent="0.25">
      <c r="A14960">
        <v>2</v>
      </c>
      <c r="B14960">
        <v>1470001100</v>
      </c>
      <c r="C14960">
        <v>287</v>
      </c>
      <c r="D14960">
        <v>77</v>
      </c>
      <c r="E14960">
        <v>1</v>
      </c>
      <c r="F14960">
        <v>1.0900000000000001</v>
      </c>
      <c r="G14960" t="s">
        <v>10</v>
      </c>
      <c r="H14960">
        <v>19.72</v>
      </c>
      <c r="I14960">
        <v>1</v>
      </c>
    </row>
    <row r="14961" spans="1:9" x14ac:dyDescent="0.25">
      <c r="A14961">
        <v>2</v>
      </c>
      <c r="B14961">
        <v>1470001110</v>
      </c>
      <c r="C14961">
        <v>287</v>
      </c>
      <c r="D14961">
        <v>7</v>
      </c>
      <c r="E14961">
        <v>1</v>
      </c>
      <c r="F14961">
        <v>2.69</v>
      </c>
      <c r="H14961">
        <v>26.02</v>
      </c>
      <c r="I14961">
        <v>1</v>
      </c>
    </row>
    <row r="14962" spans="1:9" x14ac:dyDescent="0.25">
      <c r="A14962">
        <v>2</v>
      </c>
      <c r="B14962">
        <v>3010016584</v>
      </c>
      <c r="C14962">
        <v>287</v>
      </c>
      <c r="D14962">
        <v>4</v>
      </c>
      <c r="E14962">
        <v>1</v>
      </c>
      <c r="F14962">
        <v>3.05</v>
      </c>
      <c r="H14962">
        <v>27.44</v>
      </c>
      <c r="I14962">
        <v>1</v>
      </c>
    </row>
    <row r="14963" spans="1:9" x14ac:dyDescent="0.25">
      <c r="A14963">
        <v>2</v>
      </c>
      <c r="B14963">
        <v>3010021196</v>
      </c>
      <c r="C14963">
        <v>287</v>
      </c>
      <c r="D14963">
        <v>2</v>
      </c>
      <c r="E14963">
        <v>1</v>
      </c>
      <c r="F14963">
        <v>3.05</v>
      </c>
      <c r="H14963">
        <v>27.44</v>
      </c>
      <c r="I14963">
        <v>1</v>
      </c>
    </row>
    <row r="14964" spans="1:9" x14ac:dyDescent="0.25">
      <c r="A14964">
        <v>2</v>
      </c>
      <c r="B14964">
        <v>3828112263</v>
      </c>
      <c r="C14964">
        <v>287</v>
      </c>
      <c r="D14964">
        <v>8</v>
      </c>
      <c r="E14964">
        <v>1</v>
      </c>
      <c r="F14964">
        <v>0.99</v>
      </c>
      <c r="H14964">
        <v>28.28</v>
      </c>
      <c r="I14964">
        <v>1</v>
      </c>
    </row>
    <row r="14965" spans="1:9" x14ac:dyDescent="0.25">
      <c r="A14965">
        <v>2</v>
      </c>
      <c r="B14965">
        <v>3828112267</v>
      </c>
      <c r="C14965">
        <v>287</v>
      </c>
      <c r="D14965">
        <v>9</v>
      </c>
      <c r="E14965">
        <v>1</v>
      </c>
      <c r="F14965">
        <v>0.99</v>
      </c>
      <c r="H14965">
        <v>28.28</v>
      </c>
      <c r="I14965">
        <v>1</v>
      </c>
    </row>
    <row r="14966" spans="1:9" x14ac:dyDescent="0.25">
      <c r="A14966">
        <v>2</v>
      </c>
      <c r="B14966">
        <v>3828112271</v>
      </c>
      <c r="C14966">
        <v>287</v>
      </c>
      <c r="D14966">
        <v>8</v>
      </c>
      <c r="E14966">
        <v>1</v>
      </c>
      <c r="F14966">
        <v>0.99</v>
      </c>
      <c r="H14966">
        <v>28.28</v>
      </c>
      <c r="I14966">
        <v>1</v>
      </c>
    </row>
    <row r="14967" spans="1:9" x14ac:dyDescent="0.25">
      <c r="A14967">
        <v>2</v>
      </c>
      <c r="B14967">
        <v>3828112277</v>
      </c>
      <c r="C14967">
        <v>287</v>
      </c>
      <c r="D14967">
        <v>13</v>
      </c>
      <c r="E14967">
        <v>1</v>
      </c>
      <c r="F14967">
        <v>1.69</v>
      </c>
      <c r="H14967">
        <v>50.11</v>
      </c>
      <c r="I14967">
        <v>1</v>
      </c>
    </row>
    <row r="14968" spans="1:9" x14ac:dyDescent="0.25">
      <c r="A14968">
        <v>2</v>
      </c>
      <c r="B14968">
        <v>3828112289</v>
      </c>
      <c r="C14968">
        <v>287</v>
      </c>
      <c r="D14968">
        <v>5</v>
      </c>
      <c r="E14968">
        <v>1</v>
      </c>
      <c r="F14968">
        <v>2.4900000000000002</v>
      </c>
      <c r="H14968">
        <v>40.64</v>
      </c>
      <c r="I14968">
        <v>1</v>
      </c>
    </row>
    <row r="14969" spans="1:9" x14ac:dyDescent="0.25">
      <c r="A14969">
        <v>2</v>
      </c>
      <c r="B14969">
        <v>3828112409</v>
      </c>
      <c r="C14969">
        <v>287</v>
      </c>
      <c r="D14969">
        <v>10</v>
      </c>
      <c r="E14969">
        <v>1</v>
      </c>
      <c r="F14969">
        <v>0.99</v>
      </c>
      <c r="H14969">
        <v>28.28</v>
      </c>
      <c r="I14969">
        <v>1</v>
      </c>
    </row>
    <row r="14970" spans="1:9" x14ac:dyDescent="0.25">
      <c r="A14970">
        <v>2</v>
      </c>
      <c r="B14970">
        <v>4400000516</v>
      </c>
      <c r="C14970">
        <v>287</v>
      </c>
      <c r="D14970">
        <v>9</v>
      </c>
      <c r="E14970">
        <v>1</v>
      </c>
      <c r="F14970">
        <v>3.05</v>
      </c>
      <c r="H14970">
        <v>27.44</v>
      </c>
      <c r="I14970">
        <v>1</v>
      </c>
    </row>
    <row r="14971" spans="1:9" x14ac:dyDescent="0.25">
      <c r="A14971">
        <v>2</v>
      </c>
      <c r="B14971">
        <v>4400000527</v>
      </c>
      <c r="C14971">
        <v>287</v>
      </c>
      <c r="D14971">
        <v>11</v>
      </c>
      <c r="E14971">
        <v>1</v>
      </c>
      <c r="F14971">
        <v>3.05</v>
      </c>
      <c r="H14971">
        <v>28.4</v>
      </c>
      <c r="I14971">
        <v>1</v>
      </c>
    </row>
    <row r="14972" spans="1:9" x14ac:dyDescent="0.25">
      <c r="A14972">
        <v>2</v>
      </c>
      <c r="B14972">
        <v>4400000551</v>
      </c>
      <c r="C14972">
        <v>287</v>
      </c>
      <c r="D14972">
        <v>30</v>
      </c>
      <c r="E14972">
        <v>1</v>
      </c>
      <c r="F14972">
        <v>2.99</v>
      </c>
      <c r="H14972">
        <v>26.38</v>
      </c>
      <c r="I14972">
        <v>1</v>
      </c>
    </row>
    <row r="14973" spans="1:9" x14ac:dyDescent="0.25">
      <c r="A14973">
        <v>2</v>
      </c>
      <c r="B14973">
        <v>4400000655</v>
      </c>
      <c r="C14973">
        <v>287</v>
      </c>
      <c r="D14973">
        <v>14</v>
      </c>
      <c r="E14973">
        <v>1</v>
      </c>
      <c r="F14973">
        <v>2.5</v>
      </c>
      <c r="G14973" t="s">
        <v>9</v>
      </c>
      <c r="H14973">
        <v>9.8000000000000007</v>
      </c>
      <c r="I14973">
        <v>1</v>
      </c>
    </row>
    <row r="14974" spans="1:9" x14ac:dyDescent="0.25">
      <c r="A14974">
        <v>2</v>
      </c>
      <c r="B14974">
        <v>4400000720</v>
      </c>
      <c r="C14974">
        <v>287</v>
      </c>
      <c r="D14974">
        <v>47</v>
      </c>
      <c r="E14974">
        <v>1</v>
      </c>
      <c r="F14974">
        <v>2.5</v>
      </c>
      <c r="G14974" t="s">
        <v>9</v>
      </c>
      <c r="H14974">
        <v>9.8000000000000007</v>
      </c>
      <c r="I14974">
        <v>1</v>
      </c>
    </row>
    <row r="14975" spans="1:9" x14ac:dyDescent="0.25">
      <c r="A14975">
        <v>2</v>
      </c>
      <c r="B14975">
        <v>4400003721</v>
      </c>
      <c r="C14975">
        <v>287</v>
      </c>
      <c r="D14975">
        <v>17</v>
      </c>
      <c r="E14975">
        <v>1</v>
      </c>
      <c r="F14975">
        <v>2.69</v>
      </c>
      <c r="H14975">
        <v>29.03</v>
      </c>
      <c r="I14975">
        <v>1</v>
      </c>
    </row>
    <row r="14976" spans="1:9" x14ac:dyDescent="0.25">
      <c r="A14976">
        <v>2</v>
      </c>
      <c r="B14976">
        <v>4400003732</v>
      </c>
      <c r="C14976">
        <v>287</v>
      </c>
      <c r="D14976">
        <v>7</v>
      </c>
      <c r="E14976">
        <v>1</v>
      </c>
      <c r="F14976">
        <v>2.99</v>
      </c>
      <c r="H14976">
        <v>25.98</v>
      </c>
      <c r="I14976">
        <v>1</v>
      </c>
    </row>
    <row r="14977" spans="1:9" x14ac:dyDescent="0.25">
      <c r="A14977">
        <v>2</v>
      </c>
      <c r="B14977">
        <v>4400004713</v>
      </c>
      <c r="C14977">
        <v>287</v>
      </c>
      <c r="D14977">
        <v>15</v>
      </c>
      <c r="E14977">
        <v>1</v>
      </c>
      <c r="F14977">
        <v>3.05</v>
      </c>
      <c r="H14977">
        <v>28.66</v>
      </c>
      <c r="I14977">
        <v>1</v>
      </c>
    </row>
    <row r="14978" spans="1:9" x14ac:dyDescent="0.25">
      <c r="A14978">
        <v>2</v>
      </c>
      <c r="B14978">
        <v>4400004898</v>
      </c>
      <c r="C14978">
        <v>287</v>
      </c>
      <c r="D14978">
        <v>14</v>
      </c>
      <c r="E14978">
        <v>1</v>
      </c>
      <c r="F14978">
        <v>2.99</v>
      </c>
      <c r="H14978">
        <v>28.27</v>
      </c>
      <c r="I14978">
        <v>1</v>
      </c>
    </row>
    <row r="14979" spans="1:9" x14ac:dyDescent="0.25">
      <c r="A14979">
        <v>2</v>
      </c>
      <c r="B14979">
        <v>7974600016</v>
      </c>
      <c r="C14979">
        <v>287</v>
      </c>
      <c r="D14979">
        <v>20</v>
      </c>
      <c r="E14979">
        <v>1</v>
      </c>
      <c r="F14979">
        <v>1.89</v>
      </c>
      <c r="H14979">
        <v>30.37</v>
      </c>
      <c r="I14979">
        <v>1</v>
      </c>
    </row>
    <row r="14980" spans="1:9" x14ac:dyDescent="0.25">
      <c r="A14980">
        <v>12</v>
      </c>
      <c r="B14980">
        <v>1470001100</v>
      </c>
      <c r="C14980">
        <v>287</v>
      </c>
      <c r="D14980">
        <v>110</v>
      </c>
      <c r="E14980">
        <v>1</v>
      </c>
      <c r="F14980">
        <v>1.0900000000000001</v>
      </c>
      <c r="G14980" t="s">
        <v>10</v>
      </c>
      <c r="H14980">
        <v>19.72</v>
      </c>
      <c r="I14980">
        <v>1</v>
      </c>
    </row>
    <row r="14981" spans="1:9" x14ac:dyDescent="0.25">
      <c r="A14981">
        <v>12</v>
      </c>
      <c r="B14981">
        <v>1470001110</v>
      </c>
      <c r="C14981">
        <v>287</v>
      </c>
      <c r="D14981">
        <v>7</v>
      </c>
      <c r="E14981">
        <v>1</v>
      </c>
      <c r="F14981">
        <v>2.69</v>
      </c>
      <c r="H14981">
        <v>26.02</v>
      </c>
      <c r="I14981">
        <v>1</v>
      </c>
    </row>
    <row r="14982" spans="1:9" x14ac:dyDescent="0.25">
      <c r="A14982">
        <v>12</v>
      </c>
      <c r="B14982">
        <v>3010016584</v>
      </c>
      <c r="C14982">
        <v>287</v>
      </c>
      <c r="D14982">
        <v>16</v>
      </c>
      <c r="E14982">
        <v>1</v>
      </c>
      <c r="F14982">
        <v>3.05</v>
      </c>
      <c r="H14982">
        <v>27.44</v>
      </c>
      <c r="I14982">
        <v>1</v>
      </c>
    </row>
    <row r="14983" spans="1:9" x14ac:dyDescent="0.25">
      <c r="A14983">
        <v>12</v>
      </c>
      <c r="B14983">
        <v>3010021196</v>
      </c>
      <c r="C14983">
        <v>287</v>
      </c>
      <c r="D14983">
        <v>9</v>
      </c>
      <c r="E14983">
        <v>1</v>
      </c>
      <c r="F14983">
        <v>3.05</v>
      </c>
      <c r="H14983">
        <v>27.44</v>
      </c>
      <c r="I14983">
        <v>1</v>
      </c>
    </row>
    <row r="14984" spans="1:9" x14ac:dyDescent="0.25">
      <c r="A14984">
        <v>12</v>
      </c>
      <c r="B14984">
        <v>3828112263</v>
      </c>
      <c r="C14984">
        <v>287</v>
      </c>
      <c r="D14984">
        <v>67</v>
      </c>
      <c r="E14984">
        <v>1</v>
      </c>
      <c r="F14984">
        <v>0.99</v>
      </c>
      <c r="H14984">
        <v>28.28</v>
      </c>
      <c r="I14984">
        <v>1</v>
      </c>
    </row>
    <row r="14985" spans="1:9" x14ac:dyDescent="0.25">
      <c r="A14985">
        <v>12</v>
      </c>
      <c r="B14985">
        <v>3828112267</v>
      </c>
      <c r="C14985">
        <v>287</v>
      </c>
      <c r="D14985">
        <v>68</v>
      </c>
      <c r="E14985">
        <v>1</v>
      </c>
      <c r="F14985">
        <v>0.99</v>
      </c>
      <c r="H14985">
        <v>28.28</v>
      </c>
      <c r="I14985">
        <v>1</v>
      </c>
    </row>
    <row r="14986" spans="1:9" x14ac:dyDescent="0.25">
      <c r="A14986">
        <v>12</v>
      </c>
      <c r="B14986">
        <v>3828112271</v>
      </c>
      <c r="C14986">
        <v>287</v>
      </c>
      <c r="D14986">
        <v>67</v>
      </c>
      <c r="E14986">
        <v>1</v>
      </c>
      <c r="F14986">
        <v>0.99</v>
      </c>
      <c r="H14986">
        <v>28.28</v>
      </c>
      <c r="I14986">
        <v>1</v>
      </c>
    </row>
    <row r="14987" spans="1:9" x14ac:dyDescent="0.25">
      <c r="A14987">
        <v>12</v>
      </c>
      <c r="B14987">
        <v>3828112277</v>
      </c>
      <c r="C14987">
        <v>287</v>
      </c>
      <c r="D14987">
        <v>7</v>
      </c>
      <c r="E14987">
        <v>1</v>
      </c>
      <c r="F14987">
        <v>1.69</v>
      </c>
      <c r="H14987">
        <v>50.11</v>
      </c>
      <c r="I14987">
        <v>1</v>
      </c>
    </row>
    <row r="14988" spans="1:9" x14ac:dyDescent="0.25">
      <c r="A14988">
        <v>12</v>
      </c>
      <c r="B14988">
        <v>3828112289</v>
      </c>
      <c r="C14988">
        <v>287</v>
      </c>
      <c r="D14988">
        <v>5</v>
      </c>
      <c r="E14988">
        <v>1</v>
      </c>
      <c r="F14988">
        <v>2.4900000000000002</v>
      </c>
      <c r="H14988">
        <v>40.64</v>
      </c>
      <c r="I14988">
        <v>1</v>
      </c>
    </row>
    <row r="14989" spans="1:9" x14ac:dyDescent="0.25">
      <c r="A14989">
        <v>12</v>
      </c>
      <c r="B14989">
        <v>3828112409</v>
      </c>
      <c r="C14989">
        <v>287</v>
      </c>
      <c r="D14989">
        <v>81</v>
      </c>
      <c r="E14989">
        <v>1</v>
      </c>
      <c r="F14989">
        <v>0.99</v>
      </c>
      <c r="H14989">
        <v>28.28</v>
      </c>
      <c r="I14989">
        <v>1</v>
      </c>
    </row>
    <row r="14990" spans="1:9" x14ac:dyDescent="0.25">
      <c r="A14990">
        <v>12</v>
      </c>
      <c r="B14990">
        <v>4400000516</v>
      </c>
      <c r="C14990">
        <v>287</v>
      </c>
      <c r="D14990">
        <v>10</v>
      </c>
      <c r="E14990">
        <v>1</v>
      </c>
      <c r="F14990">
        <v>3.05</v>
      </c>
      <c r="H14990">
        <v>27.44</v>
      </c>
      <c r="I14990">
        <v>1</v>
      </c>
    </row>
    <row r="14991" spans="1:9" x14ac:dyDescent="0.25">
      <c r="A14991">
        <v>12</v>
      </c>
      <c r="B14991">
        <v>4400000527</v>
      </c>
      <c r="C14991">
        <v>287</v>
      </c>
      <c r="D14991">
        <v>14</v>
      </c>
      <c r="E14991">
        <v>1</v>
      </c>
      <c r="F14991">
        <v>3.05</v>
      </c>
      <c r="H14991">
        <v>28.2</v>
      </c>
      <c r="I14991">
        <v>1</v>
      </c>
    </row>
    <row r="14992" spans="1:9" x14ac:dyDescent="0.25">
      <c r="A14992">
        <v>12</v>
      </c>
      <c r="B14992">
        <v>4400000551</v>
      </c>
      <c r="C14992">
        <v>287</v>
      </c>
      <c r="D14992">
        <v>32</v>
      </c>
      <c r="E14992">
        <v>1</v>
      </c>
      <c r="F14992">
        <v>2.99</v>
      </c>
      <c r="H14992">
        <v>26.98</v>
      </c>
      <c r="I14992">
        <v>1</v>
      </c>
    </row>
    <row r="14993" spans="1:9" x14ac:dyDescent="0.25">
      <c r="A14993">
        <v>12</v>
      </c>
      <c r="B14993">
        <v>4400000655</v>
      </c>
      <c r="C14993">
        <v>287</v>
      </c>
      <c r="D14993">
        <v>6</v>
      </c>
      <c r="E14993">
        <v>1</v>
      </c>
      <c r="F14993">
        <v>2.5</v>
      </c>
      <c r="G14993" t="s">
        <v>9</v>
      </c>
      <c r="H14993">
        <v>9.8000000000000007</v>
      </c>
      <c r="I14993">
        <v>1</v>
      </c>
    </row>
    <row r="14994" spans="1:9" x14ac:dyDescent="0.25">
      <c r="A14994">
        <v>12</v>
      </c>
      <c r="B14994">
        <v>4400000720</v>
      </c>
      <c r="C14994">
        <v>287</v>
      </c>
      <c r="D14994">
        <v>52</v>
      </c>
      <c r="E14994">
        <v>1</v>
      </c>
      <c r="F14994">
        <v>2.5</v>
      </c>
      <c r="G14994" t="s">
        <v>9</v>
      </c>
      <c r="H14994">
        <v>9.8000000000000007</v>
      </c>
      <c r="I14994">
        <v>1</v>
      </c>
    </row>
    <row r="14995" spans="1:9" x14ac:dyDescent="0.25">
      <c r="A14995">
        <v>12</v>
      </c>
      <c r="B14995">
        <v>4400003721</v>
      </c>
      <c r="C14995">
        <v>287</v>
      </c>
      <c r="D14995">
        <v>6</v>
      </c>
      <c r="E14995">
        <v>1</v>
      </c>
      <c r="F14995">
        <v>2.69</v>
      </c>
      <c r="H14995">
        <v>31</v>
      </c>
      <c r="I14995">
        <v>1</v>
      </c>
    </row>
    <row r="14996" spans="1:9" x14ac:dyDescent="0.25">
      <c r="A14996">
        <v>12</v>
      </c>
      <c r="B14996">
        <v>4400003732</v>
      </c>
      <c r="C14996">
        <v>287</v>
      </c>
      <c r="D14996">
        <v>15</v>
      </c>
      <c r="E14996">
        <v>1</v>
      </c>
      <c r="F14996">
        <v>2.99</v>
      </c>
      <c r="H14996">
        <v>25.98</v>
      </c>
      <c r="I14996">
        <v>1</v>
      </c>
    </row>
    <row r="14997" spans="1:9" x14ac:dyDescent="0.25">
      <c r="A14997">
        <v>12</v>
      </c>
      <c r="B14997">
        <v>4400004713</v>
      </c>
      <c r="C14997">
        <v>287</v>
      </c>
      <c r="D14997">
        <v>26</v>
      </c>
      <c r="E14997">
        <v>1</v>
      </c>
      <c r="F14997">
        <v>3.05</v>
      </c>
      <c r="H14997">
        <v>28.01</v>
      </c>
      <c r="I14997">
        <v>1</v>
      </c>
    </row>
    <row r="14998" spans="1:9" x14ac:dyDescent="0.25">
      <c r="A14998">
        <v>12</v>
      </c>
      <c r="B14998">
        <v>4400004898</v>
      </c>
      <c r="C14998">
        <v>287</v>
      </c>
      <c r="D14998">
        <v>5</v>
      </c>
      <c r="E14998">
        <v>1</v>
      </c>
      <c r="F14998">
        <v>2.99</v>
      </c>
      <c r="H14998">
        <v>27.19</v>
      </c>
      <c r="I14998">
        <v>1</v>
      </c>
    </row>
    <row r="14999" spans="1:9" x14ac:dyDescent="0.25">
      <c r="A14999">
        <v>12</v>
      </c>
      <c r="B14999">
        <v>7974600016</v>
      </c>
      <c r="C14999">
        <v>287</v>
      </c>
      <c r="D14999">
        <v>29</v>
      </c>
      <c r="E14999">
        <v>1</v>
      </c>
      <c r="F14999">
        <v>1.89</v>
      </c>
      <c r="H14999">
        <v>30.37</v>
      </c>
      <c r="I14999">
        <v>1</v>
      </c>
    </row>
    <row r="15000" spans="1:9" x14ac:dyDescent="0.25">
      <c r="A15000">
        <v>75</v>
      </c>
      <c r="B15000">
        <v>1470001100</v>
      </c>
      <c r="C15000">
        <v>287</v>
      </c>
      <c r="D15000">
        <v>72</v>
      </c>
      <c r="E15000">
        <v>1</v>
      </c>
      <c r="F15000">
        <v>1.0900000000000001</v>
      </c>
      <c r="G15000" t="s">
        <v>10</v>
      </c>
      <c r="H15000">
        <v>19.72</v>
      </c>
      <c r="I15000">
        <v>1</v>
      </c>
    </row>
    <row r="15001" spans="1:9" x14ac:dyDescent="0.25">
      <c r="A15001">
        <v>75</v>
      </c>
      <c r="B15001">
        <v>1470001110</v>
      </c>
      <c r="C15001">
        <v>287</v>
      </c>
      <c r="D15001">
        <v>4</v>
      </c>
      <c r="E15001">
        <v>1</v>
      </c>
      <c r="F15001">
        <v>2.69</v>
      </c>
      <c r="H15001">
        <v>26.02</v>
      </c>
      <c r="I15001">
        <v>1</v>
      </c>
    </row>
    <row r="15002" spans="1:9" x14ac:dyDescent="0.25">
      <c r="A15002">
        <v>75</v>
      </c>
      <c r="B15002">
        <v>3010016584</v>
      </c>
      <c r="C15002">
        <v>287</v>
      </c>
      <c r="D15002">
        <v>9</v>
      </c>
      <c r="E15002">
        <v>1</v>
      </c>
      <c r="F15002">
        <v>3.05</v>
      </c>
      <c r="H15002">
        <v>27.44</v>
      </c>
      <c r="I15002">
        <v>1</v>
      </c>
    </row>
    <row r="15003" spans="1:9" x14ac:dyDescent="0.25">
      <c r="A15003">
        <v>75</v>
      </c>
      <c r="B15003">
        <v>3010021196</v>
      </c>
      <c r="C15003">
        <v>287</v>
      </c>
      <c r="D15003">
        <v>2</v>
      </c>
      <c r="E15003">
        <v>1</v>
      </c>
      <c r="F15003">
        <v>3.05</v>
      </c>
      <c r="H15003">
        <v>27.44</v>
      </c>
      <c r="I15003">
        <v>1</v>
      </c>
    </row>
    <row r="15004" spans="1:9" x14ac:dyDescent="0.25">
      <c r="A15004">
        <v>75</v>
      </c>
      <c r="B15004">
        <v>3828112263</v>
      </c>
      <c r="C15004">
        <v>287</v>
      </c>
      <c r="D15004">
        <v>19</v>
      </c>
      <c r="E15004">
        <v>1</v>
      </c>
      <c r="F15004">
        <v>0.99</v>
      </c>
      <c r="H15004">
        <v>28.28</v>
      </c>
      <c r="I15004">
        <v>1</v>
      </c>
    </row>
    <row r="15005" spans="1:9" x14ac:dyDescent="0.25">
      <c r="A15005">
        <v>75</v>
      </c>
      <c r="B15005">
        <v>3828112267</v>
      </c>
      <c r="C15005">
        <v>287</v>
      </c>
      <c r="D15005">
        <v>22</v>
      </c>
      <c r="E15005">
        <v>1</v>
      </c>
      <c r="F15005">
        <v>0.99</v>
      </c>
      <c r="H15005">
        <v>28.28</v>
      </c>
      <c r="I15005">
        <v>1</v>
      </c>
    </row>
    <row r="15006" spans="1:9" x14ac:dyDescent="0.25">
      <c r="A15006">
        <v>75</v>
      </c>
      <c r="B15006">
        <v>3828112271</v>
      </c>
      <c r="C15006">
        <v>287</v>
      </c>
      <c r="D15006">
        <v>21</v>
      </c>
      <c r="E15006">
        <v>1</v>
      </c>
      <c r="F15006">
        <v>0.99</v>
      </c>
      <c r="H15006">
        <v>28.28</v>
      </c>
      <c r="I15006">
        <v>1</v>
      </c>
    </row>
    <row r="15007" spans="1:9" x14ac:dyDescent="0.25">
      <c r="A15007">
        <v>75</v>
      </c>
      <c r="B15007">
        <v>3828112277</v>
      </c>
      <c r="C15007">
        <v>287</v>
      </c>
      <c r="D15007">
        <v>9</v>
      </c>
      <c r="E15007">
        <v>1</v>
      </c>
      <c r="F15007">
        <v>1.69</v>
      </c>
      <c r="H15007">
        <v>50.11</v>
      </c>
      <c r="I15007">
        <v>1</v>
      </c>
    </row>
    <row r="15008" spans="1:9" x14ac:dyDescent="0.25">
      <c r="A15008">
        <v>75</v>
      </c>
      <c r="B15008">
        <v>3828112289</v>
      </c>
      <c r="C15008">
        <v>287</v>
      </c>
      <c r="D15008">
        <v>3</v>
      </c>
      <c r="E15008">
        <v>1</v>
      </c>
      <c r="F15008">
        <v>2.4900000000000002</v>
      </c>
      <c r="H15008">
        <v>40.64</v>
      </c>
      <c r="I15008">
        <v>1</v>
      </c>
    </row>
    <row r="15009" spans="1:9" x14ac:dyDescent="0.25">
      <c r="A15009">
        <v>75</v>
      </c>
      <c r="B15009">
        <v>3828112409</v>
      </c>
      <c r="C15009">
        <v>287</v>
      </c>
      <c r="D15009">
        <v>20</v>
      </c>
      <c r="E15009">
        <v>1</v>
      </c>
      <c r="F15009">
        <v>0.99</v>
      </c>
      <c r="H15009">
        <v>28.28</v>
      </c>
      <c r="I15009">
        <v>1</v>
      </c>
    </row>
    <row r="15010" spans="1:9" x14ac:dyDescent="0.25">
      <c r="A15010">
        <v>75</v>
      </c>
      <c r="B15010">
        <v>4400000516</v>
      </c>
      <c r="C15010">
        <v>287</v>
      </c>
      <c r="D15010">
        <v>2</v>
      </c>
      <c r="E15010">
        <v>1</v>
      </c>
      <c r="F15010">
        <v>3.05</v>
      </c>
      <c r="H15010">
        <v>27.44</v>
      </c>
      <c r="I15010">
        <v>1</v>
      </c>
    </row>
    <row r="15011" spans="1:9" x14ac:dyDescent="0.25">
      <c r="A15011">
        <v>75</v>
      </c>
      <c r="B15011">
        <v>4400000527</v>
      </c>
      <c r="C15011">
        <v>287</v>
      </c>
      <c r="D15011">
        <v>3</v>
      </c>
      <c r="E15011">
        <v>1</v>
      </c>
      <c r="F15011">
        <v>3.05</v>
      </c>
      <c r="H15011">
        <v>27.44</v>
      </c>
      <c r="I15011">
        <v>1</v>
      </c>
    </row>
    <row r="15012" spans="1:9" x14ac:dyDescent="0.25">
      <c r="A15012">
        <v>75</v>
      </c>
      <c r="B15012">
        <v>4400000551</v>
      </c>
      <c r="C15012">
        <v>287</v>
      </c>
      <c r="D15012">
        <v>36</v>
      </c>
      <c r="E15012">
        <v>1</v>
      </c>
      <c r="F15012">
        <v>2.99</v>
      </c>
      <c r="H15012">
        <v>25.98</v>
      </c>
      <c r="I15012">
        <v>1</v>
      </c>
    </row>
    <row r="15013" spans="1:9" x14ac:dyDescent="0.25">
      <c r="A15013">
        <v>75</v>
      </c>
      <c r="B15013">
        <v>4400000655</v>
      </c>
      <c r="C15013">
        <v>287</v>
      </c>
      <c r="D15013">
        <v>10</v>
      </c>
      <c r="E15013">
        <v>1</v>
      </c>
      <c r="F15013">
        <v>2.5</v>
      </c>
      <c r="G15013" t="s">
        <v>9</v>
      </c>
      <c r="H15013">
        <v>9.8000000000000007</v>
      </c>
      <c r="I15013">
        <v>1</v>
      </c>
    </row>
    <row r="15014" spans="1:9" x14ac:dyDescent="0.25">
      <c r="A15014">
        <v>75</v>
      </c>
      <c r="B15014">
        <v>4400000720</v>
      </c>
      <c r="C15014">
        <v>287</v>
      </c>
      <c r="D15014">
        <v>42</v>
      </c>
      <c r="E15014">
        <v>1</v>
      </c>
      <c r="F15014">
        <v>2.5</v>
      </c>
      <c r="G15014" t="s">
        <v>9</v>
      </c>
      <c r="H15014">
        <v>9.8000000000000007</v>
      </c>
      <c r="I15014">
        <v>1</v>
      </c>
    </row>
    <row r="15015" spans="1:9" x14ac:dyDescent="0.25">
      <c r="A15015">
        <v>75</v>
      </c>
      <c r="B15015">
        <v>4400003721</v>
      </c>
      <c r="C15015">
        <v>287</v>
      </c>
      <c r="D15015">
        <v>31</v>
      </c>
      <c r="E15015">
        <v>1</v>
      </c>
      <c r="F15015">
        <v>2.69</v>
      </c>
      <c r="H15015">
        <v>29.63</v>
      </c>
      <c r="I15015">
        <v>1</v>
      </c>
    </row>
    <row r="15016" spans="1:9" x14ac:dyDescent="0.25">
      <c r="A15016">
        <v>75</v>
      </c>
      <c r="B15016">
        <v>4400003732</v>
      </c>
      <c r="C15016">
        <v>287</v>
      </c>
      <c r="D15016">
        <v>4</v>
      </c>
      <c r="E15016">
        <v>1</v>
      </c>
      <c r="F15016">
        <v>2.99</v>
      </c>
      <c r="H15016">
        <v>25.98</v>
      </c>
      <c r="I15016">
        <v>1</v>
      </c>
    </row>
    <row r="15017" spans="1:9" x14ac:dyDescent="0.25">
      <c r="A15017">
        <v>75</v>
      </c>
      <c r="B15017">
        <v>4400004713</v>
      </c>
      <c r="C15017">
        <v>287</v>
      </c>
      <c r="D15017">
        <v>15</v>
      </c>
      <c r="E15017">
        <v>1</v>
      </c>
      <c r="F15017">
        <v>3.05</v>
      </c>
      <c r="H15017">
        <v>28.66</v>
      </c>
      <c r="I15017">
        <v>1</v>
      </c>
    </row>
    <row r="15018" spans="1:9" x14ac:dyDescent="0.25">
      <c r="A15018">
        <v>75</v>
      </c>
      <c r="B15018">
        <v>4400004898</v>
      </c>
      <c r="C15018">
        <v>287</v>
      </c>
      <c r="D15018">
        <v>10</v>
      </c>
      <c r="E15018">
        <v>1</v>
      </c>
      <c r="F15018">
        <v>2.99</v>
      </c>
      <c r="H15018">
        <v>25.98</v>
      </c>
      <c r="I15018">
        <v>1</v>
      </c>
    </row>
    <row r="15019" spans="1:9" x14ac:dyDescent="0.25">
      <c r="A15019">
        <v>75</v>
      </c>
      <c r="B15019">
        <v>7974600016</v>
      </c>
      <c r="C15019">
        <v>287</v>
      </c>
      <c r="D15019">
        <v>16</v>
      </c>
      <c r="E15019">
        <v>1</v>
      </c>
      <c r="F15019">
        <v>1.89</v>
      </c>
      <c r="H15019">
        <v>30.37</v>
      </c>
      <c r="I15019">
        <v>1</v>
      </c>
    </row>
    <row r="15020" spans="1:9" x14ac:dyDescent="0.25">
      <c r="A15020">
        <v>100</v>
      </c>
      <c r="B15020">
        <v>1470001100</v>
      </c>
      <c r="C15020">
        <v>287</v>
      </c>
      <c r="D15020">
        <v>194</v>
      </c>
      <c r="E15020">
        <v>1</v>
      </c>
      <c r="F15020">
        <v>1.1000000000000001</v>
      </c>
      <c r="H15020">
        <v>20.77</v>
      </c>
      <c r="I15020">
        <v>1</v>
      </c>
    </row>
    <row r="15021" spans="1:9" x14ac:dyDescent="0.25">
      <c r="A15021">
        <v>100</v>
      </c>
      <c r="B15021">
        <v>1470001110</v>
      </c>
      <c r="C15021">
        <v>287</v>
      </c>
      <c r="D15021">
        <v>20</v>
      </c>
      <c r="E15021">
        <v>1</v>
      </c>
      <c r="F15021">
        <v>2.69</v>
      </c>
      <c r="H15021">
        <v>26.02</v>
      </c>
      <c r="I15021">
        <v>1</v>
      </c>
    </row>
    <row r="15022" spans="1:9" x14ac:dyDescent="0.25">
      <c r="A15022">
        <v>100</v>
      </c>
      <c r="B15022">
        <v>3010016584</v>
      </c>
      <c r="C15022">
        <v>287</v>
      </c>
      <c r="D15022">
        <v>10</v>
      </c>
      <c r="E15022">
        <v>1</v>
      </c>
      <c r="F15022">
        <v>3.05</v>
      </c>
      <c r="H15022">
        <v>27.44</v>
      </c>
      <c r="I15022">
        <v>1</v>
      </c>
    </row>
    <row r="15023" spans="1:9" x14ac:dyDescent="0.25">
      <c r="A15023">
        <v>100</v>
      </c>
      <c r="B15023">
        <v>3010021196</v>
      </c>
      <c r="C15023">
        <v>287</v>
      </c>
      <c r="D15023">
        <v>3</v>
      </c>
      <c r="E15023">
        <v>1</v>
      </c>
      <c r="F15023">
        <v>3.05</v>
      </c>
      <c r="H15023">
        <v>27.44</v>
      </c>
      <c r="I15023">
        <v>1</v>
      </c>
    </row>
    <row r="15024" spans="1:9" x14ac:dyDescent="0.25">
      <c r="A15024">
        <v>100</v>
      </c>
      <c r="B15024">
        <v>3828112263</v>
      </c>
      <c r="C15024">
        <v>287</v>
      </c>
      <c r="D15024">
        <v>64</v>
      </c>
      <c r="E15024">
        <v>1</v>
      </c>
      <c r="F15024">
        <v>0.99</v>
      </c>
      <c r="H15024">
        <v>28.28</v>
      </c>
      <c r="I15024">
        <v>1</v>
      </c>
    </row>
    <row r="15025" spans="1:9" x14ac:dyDescent="0.25">
      <c r="A15025">
        <v>100</v>
      </c>
      <c r="B15025">
        <v>3828112267</v>
      </c>
      <c r="C15025">
        <v>287</v>
      </c>
      <c r="D15025">
        <v>82</v>
      </c>
      <c r="E15025">
        <v>1</v>
      </c>
      <c r="F15025">
        <v>0.99</v>
      </c>
      <c r="H15025">
        <v>28.28</v>
      </c>
      <c r="I15025">
        <v>1</v>
      </c>
    </row>
    <row r="15026" spans="1:9" x14ac:dyDescent="0.25">
      <c r="A15026">
        <v>100</v>
      </c>
      <c r="B15026">
        <v>3828112271</v>
      </c>
      <c r="C15026">
        <v>287</v>
      </c>
      <c r="D15026">
        <v>95</v>
      </c>
      <c r="E15026">
        <v>1</v>
      </c>
      <c r="F15026">
        <v>0.99</v>
      </c>
      <c r="H15026">
        <v>28.28</v>
      </c>
      <c r="I15026">
        <v>1</v>
      </c>
    </row>
    <row r="15027" spans="1:9" x14ac:dyDescent="0.25">
      <c r="A15027">
        <v>100</v>
      </c>
      <c r="B15027">
        <v>3828112277</v>
      </c>
      <c r="C15027">
        <v>287</v>
      </c>
      <c r="D15027">
        <v>22</v>
      </c>
      <c r="E15027">
        <v>1</v>
      </c>
      <c r="F15027">
        <v>1.69</v>
      </c>
      <c r="H15027">
        <v>50.11</v>
      </c>
      <c r="I15027">
        <v>1</v>
      </c>
    </row>
    <row r="15028" spans="1:9" x14ac:dyDescent="0.25">
      <c r="A15028">
        <v>100</v>
      </c>
      <c r="B15028">
        <v>3828112289</v>
      </c>
      <c r="C15028">
        <v>287</v>
      </c>
      <c r="D15028">
        <v>11</v>
      </c>
      <c r="E15028">
        <v>1</v>
      </c>
      <c r="F15028">
        <v>2.4900000000000002</v>
      </c>
      <c r="H15028">
        <v>40.64</v>
      </c>
      <c r="I15028">
        <v>1</v>
      </c>
    </row>
    <row r="15029" spans="1:9" x14ac:dyDescent="0.25">
      <c r="A15029">
        <v>100</v>
      </c>
      <c r="B15029">
        <v>3828112409</v>
      </c>
      <c r="C15029">
        <v>287</v>
      </c>
      <c r="D15029">
        <v>79</v>
      </c>
      <c r="E15029">
        <v>1</v>
      </c>
      <c r="F15029">
        <v>0.99</v>
      </c>
      <c r="H15029">
        <v>28.28</v>
      </c>
      <c r="I15029">
        <v>1</v>
      </c>
    </row>
    <row r="15030" spans="1:9" x14ac:dyDescent="0.25">
      <c r="A15030">
        <v>100</v>
      </c>
      <c r="B15030">
        <v>4400000516</v>
      </c>
      <c r="C15030">
        <v>287</v>
      </c>
      <c r="D15030">
        <v>35</v>
      </c>
      <c r="E15030">
        <v>1</v>
      </c>
      <c r="F15030">
        <v>3.05</v>
      </c>
      <c r="H15030">
        <v>27.44</v>
      </c>
      <c r="I15030">
        <v>1</v>
      </c>
    </row>
    <row r="15031" spans="1:9" x14ac:dyDescent="0.25">
      <c r="A15031">
        <v>100</v>
      </c>
      <c r="B15031">
        <v>4400000527</v>
      </c>
      <c r="C15031">
        <v>287</v>
      </c>
      <c r="D15031">
        <v>13</v>
      </c>
      <c r="E15031">
        <v>1</v>
      </c>
      <c r="F15031">
        <v>3.05</v>
      </c>
      <c r="H15031">
        <v>29.07</v>
      </c>
      <c r="I15031">
        <v>1</v>
      </c>
    </row>
    <row r="15032" spans="1:9" x14ac:dyDescent="0.25">
      <c r="A15032">
        <v>100</v>
      </c>
      <c r="B15032">
        <v>4400000551</v>
      </c>
      <c r="C15032">
        <v>287</v>
      </c>
      <c r="D15032">
        <v>53</v>
      </c>
      <c r="E15032">
        <v>1</v>
      </c>
      <c r="F15032">
        <v>2.99</v>
      </c>
      <c r="H15032">
        <v>26.51</v>
      </c>
      <c r="I15032">
        <v>1</v>
      </c>
    </row>
    <row r="15033" spans="1:9" x14ac:dyDescent="0.25">
      <c r="A15033">
        <v>100</v>
      </c>
      <c r="B15033">
        <v>4400000655</v>
      </c>
      <c r="C15033">
        <v>287</v>
      </c>
      <c r="D15033">
        <v>12</v>
      </c>
      <c r="E15033">
        <v>1</v>
      </c>
      <c r="F15033">
        <v>2.5</v>
      </c>
      <c r="G15033" t="s">
        <v>9</v>
      </c>
      <c r="H15033">
        <v>9.8000000000000007</v>
      </c>
      <c r="I15033">
        <v>1</v>
      </c>
    </row>
    <row r="15034" spans="1:9" x14ac:dyDescent="0.25">
      <c r="A15034">
        <v>100</v>
      </c>
      <c r="B15034">
        <v>4400000720</v>
      </c>
      <c r="C15034">
        <v>287</v>
      </c>
      <c r="D15034">
        <v>67</v>
      </c>
      <c r="E15034">
        <v>1</v>
      </c>
      <c r="F15034">
        <v>2.5</v>
      </c>
      <c r="G15034" t="s">
        <v>9</v>
      </c>
      <c r="H15034">
        <v>9.8000000000000007</v>
      </c>
      <c r="I15034">
        <v>1</v>
      </c>
    </row>
    <row r="15035" spans="1:9" x14ac:dyDescent="0.25">
      <c r="A15035">
        <v>100</v>
      </c>
      <c r="B15035">
        <v>4400003721</v>
      </c>
      <c r="C15035">
        <v>287</v>
      </c>
      <c r="D15035">
        <v>33</v>
      </c>
      <c r="E15035">
        <v>1</v>
      </c>
      <c r="F15035">
        <v>2.69</v>
      </c>
      <c r="H15035">
        <v>29.85</v>
      </c>
      <c r="I15035">
        <v>1</v>
      </c>
    </row>
    <row r="15036" spans="1:9" x14ac:dyDescent="0.25">
      <c r="A15036">
        <v>100</v>
      </c>
      <c r="B15036">
        <v>4400003732</v>
      </c>
      <c r="C15036">
        <v>287</v>
      </c>
      <c r="D15036">
        <v>17</v>
      </c>
      <c r="E15036">
        <v>1</v>
      </c>
      <c r="F15036">
        <v>2.99</v>
      </c>
      <c r="H15036">
        <v>26.69</v>
      </c>
      <c r="I15036">
        <v>1</v>
      </c>
    </row>
    <row r="15037" spans="1:9" x14ac:dyDescent="0.25">
      <c r="A15037">
        <v>100</v>
      </c>
      <c r="B15037">
        <v>4400004713</v>
      </c>
      <c r="C15037">
        <v>287</v>
      </c>
      <c r="D15037">
        <v>6</v>
      </c>
      <c r="E15037">
        <v>1</v>
      </c>
      <c r="F15037">
        <v>3.05</v>
      </c>
      <c r="H15037">
        <v>27.6</v>
      </c>
      <c r="I15037">
        <v>1</v>
      </c>
    </row>
    <row r="15038" spans="1:9" x14ac:dyDescent="0.25">
      <c r="A15038">
        <v>100</v>
      </c>
      <c r="B15038">
        <v>4400004898</v>
      </c>
      <c r="C15038">
        <v>287</v>
      </c>
      <c r="D15038">
        <v>13</v>
      </c>
      <c r="E15038">
        <v>1</v>
      </c>
      <c r="F15038">
        <v>2.99</v>
      </c>
      <c r="H15038">
        <v>28.14</v>
      </c>
      <c r="I15038">
        <v>1</v>
      </c>
    </row>
    <row r="15039" spans="1:9" x14ac:dyDescent="0.25">
      <c r="A15039">
        <v>100</v>
      </c>
      <c r="B15039">
        <v>7974600016</v>
      </c>
      <c r="C15039">
        <v>287</v>
      </c>
      <c r="D15039">
        <v>19</v>
      </c>
      <c r="E15039">
        <v>1</v>
      </c>
      <c r="F15039">
        <v>1.89</v>
      </c>
      <c r="H15039">
        <v>30.37</v>
      </c>
      <c r="I15039">
        <v>1</v>
      </c>
    </row>
    <row r="15040" spans="1:9" x14ac:dyDescent="0.25">
      <c r="A15040">
        <v>2</v>
      </c>
      <c r="B15040">
        <v>1470001100</v>
      </c>
      <c r="C15040">
        <v>288</v>
      </c>
      <c r="D15040">
        <v>9</v>
      </c>
      <c r="E15040">
        <v>1</v>
      </c>
      <c r="F15040">
        <v>1.71</v>
      </c>
      <c r="G15040" t="s">
        <v>10</v>
      </c>
      <c r="H15040">
        <v>48.89</v>
      </c>
      <c r="I15040">
        <v>1</v>
      </c>
    </row>
    <row r="15041" spans="1:9" x14ac:dyDescent="0.25">
      <c r="A15041">
        <v>2</v>
      </c>
      <c r="B15041">
        <v>1470001110</v>
      </c>
      <c r="C15041">
        <v>288</v>
      </c>
      <c r="D15041">
        <v>11</v>
      </c>
      <c r="E15041">
        <v>1</v>
      </c>
      <c r="F15041">
        <v>2.69</v>
      </c>
      <c r="H15041">
        <v>26.02</v>
      </c>
      <c r="I15041">
        <v>1</v>
      </c>
    </row>
    <row r="15042" spans="1:9" x14ac:dyDescent="0.25">
      <c r="A15042">
        <v>2</v>
      </c>
      <c r="B15042">
        <v>3010016584</v>
      </c>
      <c r="C15042">
        <v>288</v>
      </c>
      <c r="D15042">
        <v>3</v>
      </c>
      <c r="E15042">
        <v>1</v>
      </c>
      <c r="F15042">
        <v>3.05</v>
      </c>
      <c r="H15042">
        <v>27.44</v>
      </c>
      <c r="I15042">
        <v>1</v>
      </c>
    </row>
    <row r="15043" spans="1:9" x14ac:dyDescent="0.25">
      <c r="A15043">
        <v>2</v>
      </c>
      <c r="B15043">
        <v>3010021196</v>
      </c>
      <c r="C15043">
        <v>288</v>
      </c>
      <c r="D15043">
        <v>3</v>
      </c>
      <c r="E15043">
        <v>1</v>
      </c>
      <c r="F15043">
        <v>3.05</v>
      </c>
      <c r="H15043">
        <v>27.44</v>
      </c>
      <c r="I15043">
        <v>1</v>
      </c>
    </row>
    <row r="15044" spans="1:9" x14ac:dyDescent="0.25">
      <c r="A15044">
        <v>2</v>
      </c>
      <c r="B15044">
        <v>3828112263</v>
      </c>
      <c r="C15044">
        <v>288</v>
      </c>
      <c r="D15044">
        <v>6</v>
      </c>
      <c r="E15044">
        <v>1</v>
      </c>
      <c r="F15044">
        <v>0.99</v>
      </c>
      <c r="H15044">
        <v>29.09</v>
      </c>
      <c r="I15044">
        <v>1</v>
      </c>
    </row>
    <row r="15045" spans="1:9" x14ac:dyDescent="0.25">
      <c r="A15045">
        <v>2</v>
      </c>
      <c r="B15045">
        <v>3828112267</v>
      </c>
      <c r="C15045">
        <v>288</v>
      </c>
      <c r="D15045">
        <v>9</v>
      </c>
      <c r="E15045">
        <v>1</v>
      </c>
      <c r="F15045">
        <v>0.99</v>
      </c>
      <c r="H15045">
        <v>29.19</v>
      </c>
      <c r="I15045">
        <v>1</v>
      </c>
    </row>
    <row r="15046" spans="1:9" x14ac:dyDescent="0.25">
      <c r="A15046">
        <v>2</v>
      </c>
      <c r="B15046">
        <v>3828112271</v>
      </c>
      <c r="C15046">
        <v>288</v>
      </c>
      <c r="D15046">
        <v>10</v>
      </c>
      <c r="E15046">
        <v>1</v>
      </c>
      <c r="F15046">
        <v>0.99</v>
      </c>
      <c r="H15046">
        <v>29.59</v>
      </c>
      <c r="I15046">
        <v>1</v>
      </c>
    </row>
    <row r="15047" spans="1:9" x14ac:dyDescent="0.25">
      <c r="A15047">
        <v>2</v>
      </c>
      <c r="B15047">
        <v>3828112277</v>
      </c>
      <c r="C15047">
        <v>288</v>
      </c>
      <c r="D15047">
        <v>9</v>
      </c>
      <c r="E15047">
        <v>1</v>
      </c>
      <c r="F15047">
        <v>1.69</v>
      </c>
      <c r="H15047">
        <v>50.2</v>
      </c>
      <c r="I15047">
        <v>1</v>
      </c>
    </row>
    <row r="15048" spans="1:9" x14ac:dyDescent="0.25">
      <c r="A15048">
        <v>2</v>
      </c>
      <c r="B15048">
        <v>3828112289</v>
      </c>
      <c r="C15048">
        <v>288</v>
      </c>
      <c r="D15048">
        <v>18</v>
      </c>
      <c r="E15048">
        <v>1</v>
      </c>
      <c r="F15048">
        <v>1.99</v>
      </c>
      <c r="G15048" t="s">
        <v>10</v>
      </c>
      <c r="H15048">
        <v>26.62</v>
      </c>
      <c r="I15048">
        <v>1</v>
      </c>
    </row>
    <row r="15049" spans="1:9" x14ac:dyDescent="0.25">
      <c r="A15049">
        <v>2</v>
      </c>
      <c r="B15049">
        <v>3828112409</v>
      </c>
      <c r="C15049">
        <v>288</v>
      </c>
      <c r="D15049">
        <v>10</v>
      </c>
      <c r="E15049">
        <v>1</v>
      </c>
      <c r="F15049">
        <v>0.99</v>
      </c>
      <c r="H15049">
        <v>28.98</v>
      </c>
      <c r="I15049">
        <v>1</v>
      </c>
    </row>
    <row r="15050" spans="1:9" x14ac:dyDescent="0.25">
      <c r="A15050">
        <v>2</v>
      </c>
      <c r="B15050">
        <v>4400000516</v>
      </c>
      <c r="C15050">
        <v>288</v>
      </c>
      <c r="D15050">
        <v>8</v>
      </c>
      <c r="E15050">
        <v>1</v>
      </c>
      <c r="F15050">
        <v>3.05</v>
      </c>
      <c r="H15050">
        <v>27.44</v>
      </c>
      <c r="I15050">
        <v>1</v>
      </c>
    </row>
    <row r="15051" spans="1:9" x14ac:dyDescent="0.25">
      <c r="A15051">
        <v>2</v>
      </c>
      <c r="B15051">
        <v>4400000527</v>
      </c>
      <c r="C15051">
        <v>288</v>
      </c>
      <c r="D15051">
        <v>13</v>
      </c>
      <c r="E15051">
        <v>1</v>
      </c>
      <c r="F15051">
        <v>3.05</v>
      </c>
      <c r="H15051">
        <v>27.44</v>
      </c>
      <c r="I15051">
        <v>1</v>
      </c>
    </row>
    <row r="15052" spans="1:9" x14ac:dyDescent="0.25">
      <c r="A15052">
        <v>2</v>
      </c>
      <c r="B15052">
        <v>4400000551</v>
      </c>
      <c r="C15052">
        <v>288</v>
      </c>
      <c r="D15052">
        <v>31</v>
      </c>
      <c r="E15052">
        <v>1</v>
      </c>
      <c r="F15052">
        <v>2.99</v>
      </c>
      <c r="H15052">
        <v>25.98</v>
      </c>
      <c r="I15052">
        <v>1</v>
      </c>
    </row>
    <row r="15053" spans="1:9" x14ac:dyDescent="0.25">
      <c r="A15053">
        <v>2</v>
      </c>
      <c r="B15053">
        <v>4400000655</v>
      </c>
      <c r="C15053">
        <v>288</v>
      </c>
      <c r="D15053">
        <v>9</v>
      </c>
      <c r="E15053">
        <v>1</v>
      </c>
      <c r="F15053">
        <v>2.5</v>
      </c>
      <c r="G15053" t="s">
        <v>9</v>
      </c>
      <c r="H15053">
        <v>9.8000000000000007</v>
      </c>
      <c r="I15053">
        <v>1</v>
      </c>
    </row>
    <row r="15054" spans="1:9" x14ac:dyDescent="0.25">
      <c r="A15054">
        <v>2</v>
      </c>
      <c r="B15054">
        <v>4400000720</v>
      </c>
      <c r="C15054">
        <v>288</v>
      </c>
      <c r="D15054">
        <v>43</v>
      </c>
      <c r="E15054">
        <v>1</v>
      </c>
      <c r="F15054">
        <v>2.5</v>
      </c>
      <c r="G15054" t="s">
        <v>9</v>
      </c>
      <c r="H15054">
        <v>9.8000000000000007</v>
      </c>
      <c r="I15054">
        <v>1</v>
      </c>
    </row>
    <row r="15055" spans="1:9" x14ac:dyDescent="0.25">
      <c r="A15055">
        <v>2</v>
      </c>
      <c r="B15055">
        <v>4400003721</v>
      </c>
      <c r="C15055">
        <v>288</v>
      </c>
      <c r="D15055">
        <v>11</v>
      </c>
      <c r="E15055">
        <v>1</v>
      </c>
      <c r="F15055">
        <v>2.69</v>
      </c>
      <c r="H15055">
        <v>28.77</v>
      </c>
      <c r="I15055">
        <v>1</v>
      </c>
    </row>
    <row r="15056" spans="1:9" x14ac:dyDescent="0.25">
      <c r="A15056">
        <v>2</v>
      </c>
      <c r="B15056">
        <v>4400003732</v>
      </c>
      <c r="C15056">
        <v>288</v>
      </c>
      <c r="D15056">
        <v>5</v>
      </c>
      <c r="E15056">
        <v>1</v>
      </c>
      <c r="F15056">
        <v>2.99</v>
      </c>
      <c r="H15056">
        <v>25.98</v>
      </c>
      <c r="I15056">
        <v>1</v>
      </c>
    </row>
    <row r="15057" spans="1:9" x14ac:dyDescent="0.25">
      <c r="A15057">
        <v>2</v>
      </c>
      <c r="B15057">
        <v>4400004713</v>
      </c>
      <c r="C15057">
        <v>288</v>
      </c>
      <c r="D15057">
        <v>13</v>
      </c>
      <c r="E15057">
        <v>1</v>
      </c>
      <c r="F15057">
        <v>3.05</v>
      </c>
      <c r="H15057">
        <v>27.6</v>
      </c>
      <c r="I15057">
        <v>1</v>
      </c>
    </row>
    <row r="15058" spans="1:9" x14ac:dyDescent="0.25">
      <c r="A15058">
        <v>2</v>
      </c>
      <c r="B15058">
        <v>4400004898</v>
      </c>
      <c r="C15058">
        <v>288</v>
      </c>
      <c r="D15058">
        <v>6</v>
      </c>
      <c r="E15058">
        <v>1</v>
      </c>
      <c r="F15058">
        <v>2.99</v>
      </c>
      <c r="H15058">
        <v>32</v>
      </c>
      <c r="I15058">
        <v>1</v>
      </c>
    </row>
    <row r="15059" spans="1:9" x14ac:dyDescent="0.25">
      <c r="A15059">
        <v>2</v>
      </c>
      <c r="B15059">
        <v>7974600016</v>
      </c>
      <c r="C15059">
        <v>288</v>
      </c>
      <c r="D15059">
        <v>24</v>
      </c>
      <c r="E15059">
        <v>1</v>
      </c>
      <c r="F15059">
        <v>1.89</v>
      </c>
      <c r="H15059">
        <v>30.37</v>
      </c>
      <c r="I15059">
        <v>1</v>
      </c>
    </row>
    <row r="15060" spans="1:9" x14ac:dyDescent="0.25">
      <c r="A15060">
        <v>12</v>
      </c>
      <c r="B15060">
        <v>1470001100</v>
      </c>
      <c r="C15060">
        <v>288</v>
      </c>
      <c r="D15060">
        <v>19</v>
      </c>
      <c r="E15060">
        <v>1</v>
      </c>
      <c r="F15060">
        <v>1.79</v>
      </c>
      <c r="H15060">
        <v>51.11</v>
      </c>
      <c r="I15060">
        <v>1</v>
      </c>
    </row>
    <row r="15061" spans="1:9" x14ac:dyDescent="0.25">
      <c r="A15061">
        <v>12</v>
      </c>
      <c r="B15061">
        <v>1470001110</v>
      </c>
      <c r="C15061">
        <v>288</v>
      </c>
      <c r="D15061">
        <v>11</v>
      </c>
      <c r="E15061">
        <v>1</v>
      </c>
      <c r="F15061">
        <v>2.69</v>
      </c>
      <c r="H15061">
        <v>26.02</v>
      </c>
      <c r="I15061">
        <v>1</v>
      </c>
    </row>
    <row r="15062" spans="1:9" x14ac:dyDescent="0.25">
      <c r="A15062">
        <v>12</v>
      </c>
      <c r="B15062">
        <v>3010016584</v>
      </c>
      <c r="C15062">
        <v>288</v>
      </c>
      <c r="D15062">
        <v>11</v>
      </c>
      <c r="E15062">
        <v>1</v>
      </c>
      <c r="F15062">
        <v>3.05</v>
      </c>
      <c r="H15062">
        <v>27.44</v>
      </c>
      <c r="I15062">
        <v>1</v>
      </c>
    </row>
    <row r="15063" spans="1:9" x14ac:dyDescent="0.25">
      <c r="A15063">
        <v>12</v>
      </c>
      <c r="B15063">
        <v>3010021196</v>
      </c>
      <c r="C15063">
        <v>288</v>
      </c>
      <c r="D15063">
        <v>2</v>
      </c>
      <c r="E15063">
        <v>1</v>
      </c>
      <c r="F15063">
        <v>3.05</v>
      </c>
      <c r="H15063">
        <v>55.31</v>
      </c>
      <c r="I15063">
        <v>1</v>
      </c>
    </row>
    <row r="15064" spans="1:9" x14ac:dyDescent="0.25">
      <c r="A15064">
        <v>12</v>
      </c>
      <c r="B15064">
        <v>3828112263</v>
      </c>
      <c r="C15064">
        <v>288</v>
      </c>
      <c r="D15064">
        <v>83</v>
      </c>
      <c r="E15064">
        <v>1</v>
      </c>
      <c r="F15064">
        <v>0.99</v>
      </c>
      <c r="H15064">
        <v>29.09</v>
      </c>
      <c r="I15064">
        <v>1</v>
      </c>
    </row>
    <row r="15065" spans="1:9" x14ac:dyDescent="0.25">
      <c r="A15065">
        <v>12</v>
      </c>
      <c r="B15065">
        <v>3828112267</v>
      </c>
      <c r="C15065">
        <v>288</v>
      </c>
      <c r="D15065">
        <v>63</v>
      </c>
      <c r="E15065">
        <v>1</v>
      </c>
      <c r="F15065">
        <v>0.99</v>
      </c>
      <c r="H15065">
        <v>29.19</v>
      </c>
      <c r="I15065">
        <v>1</v>
      </c>
    </row>
    <row r="15066" spans="1:9" x14ac:dyDescent="0.25">
      <c r="A15066">
        <v>12</v>
      </c>
      <c r="B15066">
        <v>3828112271</v>
      </c>
      <c r="C15066">
        <v>288</v>
      </c>
      <c r="D15066">
        <v>75</v>
      </c>
      <c r="E15066">
        <v>1</v>
      </c>
      <c r="F15066">
        <v>0.99</v>
      </c>
      <c r="H15066">
        <v>29.59</v>
      </c>
      <c r="I15066">
        <v>1</v>
      </c>
    </row>
    <row r="15067" spans="1:9" x14ac:dyDescent="0.25">
      <c r="A15067">
        <v>12</v>
      </c>
      <c r="B15067">
        <v>3828112277</v>
      </c>
      <c r="C15067">
        <v>288</v>
      </c>
      <c r="D15067">
        <v>9</v>
      </c>
      <c r="E15067">
        <v>1</v>
      </c>
      <c r="F15067">
        <v>1.69</v>
      </c>
      <c r="H15067">
        <v>50.37</v>
      </c>
      <c r="I15067">
        <v>1</v>
      </c>
    </row>
    <row r="15068" spans="1:9" x14ac:dyDescent="0.25">
      <c r="A15068">
        <v>12</v>
      </c>
      <c r="B15068">
        <v>3828112289</v>
      </c>
      <c r="C15068">
        <v>288</v>
      </c>
      <c r="D15068">
        <v>19</v>
      </c>
      <c r="E15068">
        <v>1</v>
      </c>
      <c r="F15068">
        <v>1.99</v>
      </c>
      <c r="G15068" t="s">
        <v>10</v>
      </c>
      <c r="H15068">
        <v>26.52</v>
      </c>
      <c r="I15068">
        <v>1</v>
      </c>
    </row>
    <row r="15069" spans="1:9" x14ac:dyDescent="0.25">
      <c r="A15069">
        <v>12</v>
      </c>
      <c r="B15069">
        <v>3828112409</v>
      </c>
      <c r="C15069">
        <v>288</v>
      </c>
      <c r="D15069">
        <v>101</v>
      </c>
      <c r="E15069">
        <v>1</v>
      </c>
      <c r="F15069">
        <v>0.99</v>
      </c>
      <c r="H15069">
        <v>28.98</v>
      </c>
      <c r="I15069">
        <v>1</v>
      </c>
    </row>
    <row r="15070" spans="1:9" x14ac:dyDescent="0.25">
      <c r="A15070">
        <v>12</v>
      </c>
      <c r="B15070">
        <v>4400000516</v>
      </c>
      <c r="C15070">
        <v>288</v>
      </c>
      <c r="D15070">
        <v>5</v>
      </c>
      <c r="E15070">
        <v>1</v>
      </c>
      <c r="F15070">
        <v>3.05</v>
      </c>
      <c r="H15070">
        <v>27.44</v>
      </c>
      <c r="I15070">
        <v>1</v>
      </c>
    </row>
    <row r="15071" spans="1:9" x14ac:dyDescent="0.25">
      <c r="A15071">
        <v>12</v>
      </c>
      <c r="B15071">
        <v>4400000527</v>
      </c>
      <c r="C15071">
        <v>288</v>
      </c>
      <c r="D15071">
        <v>21</v>
      </c>
      <c r="E15071">
        <v>1</v>
      </c>
      <c r="F15071">
        <v>3.05</v>
      </c>
      <c r="H15071">
        <v>27.44</v>
      </c>
      <c r="I15071">
        <v>1</v>
      </c>
    </row>
    <row r="15072" spans="1:9" x14ac:dyDescent="0.25">
      <c r="A15072">
        <v>12</v>
      </c>
      <c r="B15072">
        <v>4400000551</v>
      </c>
      <c r="C15072">
        <v>288</v>
      </c>
      <c r="D15072">
        <v>34</v>
      </c>
      <c r="E15072">
        <v>1</v>
      </c>
      <c r="F15072">
        <v>2.99</v>
      </c>
      <c r="H15072">
        <v>25.98</v>
      </c>
      <c r="I15072">
        <v>1</v>
      </c>
    </row>
    <row r="15073" spans="1:9" x14ac:dyDescent="0.25">
      <c r="A15073">
        <v>12</v>
      </c>
      <c r="B15073">
        <v>4400000655</v>
      </c>
      <c r="C15073">
        <v>288</v>
      </c>
      <c r="D15073">
        <v>5</v>
      </c>
      <c r="E15073">
        <v>1</v>
      </c>
      <c r="F15073">
        <v>2.5</v>
      </c>
      <c r="G15073" t="s">
        <v>9</v>
      </c>
      <c r="H15073">
        <v>9.8000000000000007</v>
      </c>
      <c r="I15073">
        <v>1</v>
      </c>
    </row>
    <row r="15074" spans="1:9" x14ac:dyDescent="0.25">
      <c r="A15074">
        <v>12</v>
      </c>
      <c r="B15074">
        <v>4400000720</v>
      </c>
      <c r="C15074">
        <v>288</v>
      </c>
      <c r="D15074">
        <v>40</v>
      </c>
      <c r="E15074">
        <v>1</v>
      </c>
      <c r="F15074">
        <v>2.5</v>
      </c>
      <c r="G15074" t="s">
        <v>9</v>
      </c>
      <c r="H15074">
        <v>9.8000000000000007</v>
      </c>
      <c r="I15074">
        <v>1</v>
      </c>
    </row>
    <row r="15075" spans="1:9" x14ac:dyDescent="0.25">
      <c r="A15075">
        <v>12</v>
      </c>
      <c r="B15075">
        <v>4400003721</v>
      </c>
      <c r="C15075">
        <v>288</v>
      </c>
      <c r="D15075">
        <v>12</v>
      </c>
      <c r="E15075">
        <v>1</v>
      </c>
      <c r="F15075">
        <v>2.69</v>
      </c>
      <c r="H15075">
        <v>28.77</v>
      </c>
      <c r="I15075">
        <v>1</v>
      </c>
    </row>
    <row r="15076" spans="1:9" x14ac:dyDescent="0.25">
      <c r="A15076">
        <v>12</v>
      </c>
      <c r="B15076">
        <v>4400003732</v>
      </c>
      <c r="C15076">
        <v>288</v>
      </c>
      <c r="D15076">
        <v>8</v>
      </c>
      <c r="E15076">
        <v>1</v>
      </c>
      <c r="F15076">
        <v>2.99</v>
      </c>
      <c r="H15076">
        <v>25.98</v>
      </c>
      <c r="I15076">
        <v>1</v>
      </c>
    </row>
    <row r="15077" spans="1:9" x14ac:dyDescent="0.25">
      <c r="A15077">
        <v>12</v>
      </c>
      <c r="B15077">
        <v>4400004713</v>
      </c>
      <c r="C15077">
        <v>288</v>
      </c>
      <c r="D15077">
        <v>13</v>
      </c>
      <c r="E15077">
        <v>1</v>
      </c>
      <c r="F15077">
        <v>3.05</v>
      </c>
      <c r="H15077">
        <v>27.6</v>
      </c>
      <c r="I15077">
        <v>1</v>
      </c>
    </row>
    <row r="15078" spans="1:9" x14ac:dyDescent="0.25">
      <c r="A15078">
        <v>12</v>
      </c>
      <c r="B15078">
        <v>4400004898</v>
      </c>
      <c r="C15078">
        <v>288</v>
      </c>
      <c r="D15078">
        <v>14</v>
      </c>
      <c r="E15078">
        <v>1</v>
      </c>
      <c r="F15078">
        <v>2.99</v>
      </c>
      <c r="H15078">
        <v>32</v>
      </c>
      <c r="I15078">
        <v>1</v>
      </c>
    </row>
    <row r="15079" spans="1:9" x14ac:dyDescent="0.25">
      <c r="A15079">
        <v>12</v>
      </c>
      <c r="B15079">
        <v>7974600016</v>
      </c>
      <c r="C15079">
        <v>288</v>
      </c>
      <c r="D15079">
        <v>27</v>
      </c>
      <c r="E15079">
        <v>1</v>
      </c>
      <c r="F15079">
        <v>1.89</v>
      </c>
      <c r="H15079">
        <v>30.37</v>
      </c>
      <c r="I15079">
        <v>1</v>
      </c>
    </row>
    <row r="15080" spans="1:9" x14ac:dyDescent="0.25">
      <c r="A15080">
        <v>75</v>
      </c>
      <c r="B15080">
        <v>1470001100</v>
      </c>
      <c r="C15080">
        <v>288</v>
      </c>
      <c r="D15080">
        <v>7</v>
      </c>
      <c r="E15080">
        <v>1</v>
      </c>
      <c r="F15080">
        <v>1.79</v>
      </c>
      <c r="H15080">
        <v>51.11</v>
      </c>
      <c r="I15080">
        <v>1</v>
      </c>
    </row>
    <row r="15081" spans="1:9" x14ac:dyDescent="0.25">
      <c r="A15081">
        <v>75</v>
      </c>
      <c r="B15081">
        <v>1470001110</v>
      </c>
      <c r="C15081">
        <v>288</v>
      </c>
      <c r="D15081">
        <v>13</v>
      </c>
      <c r="E15081">
        <v>1</v>
      </c>
      <c r="F15081">
        <v>2.69</v>
      </c>
      <c r="H15081">
        <v>26.02</v>
      </c>
      <c r="I15081">
        <v>1</v>
      </c>
    </row>
    <row r="15082" spans="1:9" x14ac:dyDescent="0.25">
      <c r="A15082">
        <v>75</v>
      </c>
      <c r="B15082">
        <v>3010016584</v>
      </c>
      <c r="C15082">
        <v>288</v>
      </c>
      <c r="D15082">
        <v>15</v>
      </c>
      <c r="E15082">
        <v>1</v>
      </c>
      <c r="F15082">
        <v>3.05</v>
      </c>
      <c r="H15082">
        <v>27.44</v>
      </c>
      <c r="I15082">
        <v>1</v>
      </c>
    </row>
    <row r="15083" spans="1:9" x14ac:dyDescent="0.25">
      <c r="A15083">
        <v>75</v>
      </c>
      <c r="B15083">
        <v>3010021196</v>
      </c>
      <c r="C15083">
        <v>288</v>
      </c>
      <c r="D15083">
        <v>8</v>
      </c>
      <c r="E15083">
        <v>1</v>
      </c>
      <c r="F15083">
        <v>3.05</v>
      </c>
      <c r="H15083">
        <v>51.82</v>
      </c>
      <c r="I15083">
        <v>1</v>
      </c>
    </row>
    <row r="15084" spans="1:9" x14ac:dyDescent="0.25">
      <c r="A15084">
        <v>75</v>
      </c>
      <c r="B15084">
        <v>3828112263</v>
      </c>
      <c r="C15084">
        <v>288</v>
      </c>
      <c r="D15084">
        <v>15</v>
      </c>
      <c r="E15084">
        <v>1</v>
      </c>
      <c r="F15084">
        <v>0.99</v>
      </c>
      <c r="H15084">
        <v>29.09</v>
      </c>
      <c r="I15084">
        <v>1</v>
      </c>
    </row>
    <row r="15085" spans="1:9" x14ac:dyDescent="0.25">
      <c r="A15085">
        <v>75</v>
      </c>
      <c r="B15085">
        <v>3828112267</v>
      </c>
      <c r="C15085">
        <v>288</v>
      </c>
      <c r="D15085">
        <v>12</v>
      </c>
      <c r="E15085">
        <v>1</v>
      </c>
      <c r="F15085">
        <v>0.99</v>
      </c>
      <c r="H15085">
        <v>29.19</v>
      </c>
      <c r="I15085">
        <v>1</v>
      </c>
    </row>
    <row r="15086" spans="1:9" x14ac:dyDescent="0.25">
      <c r="A15086">
        <v>75</v>
      </c>
      <c r="B15086">
        <v>3828112271</v>
      </c>
      <c r="C15086">
        <v>288</v>
      </c>
      <c r="D15086">
        <v>15</v>
      </c>
      <c r="E15086">
        <v>1</v>
      </c>
      <c r="F15086">
        <v>0.99</v>
      </c>
      <c r="H15086">
        <v>29.59</v>
      </c>
      <c r="I15086">
        <v>1</v>
      </c>
    </row>
    <row r="15087" spans="1:9" x14ac:dyDescent="0.25">
      <c r="A15087">
        <v>75</v>
      </c>
      <c r="B15087">
        <v>3828112277</v>
      </c>
      <c r="C15087">
        <v>288</v>
      </c>
      <c r="D15087">
        <v>10</v>
      </c>
      <c r="E15087">
        <v>1</v>
      </c>
      <c r="F15087">
        <v>1.69</v>
      </c>
      <c r="H15087">
        <v>50.19</v>
      </c>
      <c r="I15087">
        <v>1</v>
      </c>
    </row>
    <row r="15088" spans="1:9" x14ac:dyDescent="0.25">
      <c r="A15088">
        <v>75</v>
      </c>
      <c r="B15088">
        <v>3828112289</v>
      </c>
      <c r="C15088">
        <v>288</v>
      </c>
      <c r="D15088">
        <v>15</v>
      </c>
      <c r="E15088">
        <v>1</v>
      </c>
      <c r="F15088">
        <v>1.99</v>
      </c>
      <c r="G15088" t="s">
        <v>10</v>
      </c>
      <c r="H15088">
        <v>26.73</v>
      </c>
      <c r="I15088">
        <v>1</v>
      </c>
    </row>
    <row r="15089" spans="1:9" x14ac:dyDescent="0.25">
      <c r="A15089">
        <v>75</v>
      </c>
      <c r="B15089">
        <v>3828112409</v>
      </c>
      <c r="C15089">
        <v>288</v>
      </c>
      <c r="D15089">
        <v>19</v>
      </c>
      <c r="E15089">
        <v>1</v>
      </c>
      <c r="F15089">
        <v>0.99</v>
      </c>
      <c r="H15089">
        <v>28.98</v>
      </c>
      <c r="I15089">
        <v>1</v>
      </c>
    </row>
    <row r="15090" spans="1:9" x14ac:dyDescent="0.25">
      <c r="A15090">
        <v>75</v>
      </c>
      <c r="B15090">
        <v>4400000516</v>
      </c>
      <c r="C15090">
        <v>288</v>
      </c>
      <c r="D15090">
        <v>7</v>
      </c>
      <c r="E15090">
        <v>1</v>
      </c>
      <c r="F15090">
        <v>3.05</v>
      </c>
      <c r="H15090">
        <v>27.44</v>
      </c>
      <c r="I15090">
        <v>1</v>
      </c>
    </row>
    <row r="15091" spans="1:9" x14ac:dyDescent="0.25">
      <c r="A15091">
        <v>75</v>
      </c>
      <c r="B15091">
        <v>4400000527</v>
      </c>
      <c r="C15091">
        <v>288</v>
      </c>
      <c r="D15091">
        <v>14</v>
      </c>
      <c r="E15091">
        <v>1</v>
      </c>
      <c r="F15091">
        <v>3.05</v>
      </c>
      <c r="H15091">
        <v>27.44</v>
      </c>
      <c r="I15091">
        <v>1</v>
      </c>
    </row>
    <row r="15092" spans="1:9" x14ac:dyDescent="0.25">
      <c r="A15092">
        <v>75</v>
      </c>
      <c r="B15092">
        <v>4400000551</v>
      </c>
      <c r="C15092">
        <v>288</v>
      </c>
      <c r="D15092">
        <v>16</v>
      </c>
      <c r="E15092">
        <v>1</v>
      </c>
      <c r="F15092">
        <v>2.99</v>
      </c>
      <c r="H15092">
        <v>25.98</v>
      </c>
      <c r="I15092">
        <v>1</v>
      </c>
    </row>
    <row r="15093" spans="1:9" x14ac:dyDescent="0.25">
      <c r="A15093">
        <v>75</v>
      </c>
      <c r="B15093">
        <v>4400000655</v>
      </c>
      <c r="C15093">
        <v>288</v>
      </c>
      <c r="D15093">
        <v>10</v>
      </c>
      <c r="E15093">
        <v>1</v>
      </c>
      <c r="F15093">
        <v>2.5</v>
      </c>
      <c r="G15093" t="s">
        <v>9</v>
      </c>
      <c r="H15093">
        <v>9.8000000000000007</v>
      </c>
      <c r="I15093">
        <v>1</v>
      </c>
    </row>
    <row r="15094" spans="1:9" x14ac:dyDescent="0.25">
      <c r="A15094">
        <v>75</v>
      </c>
      <c r="B15094">
        <v>4400000720</v>
      </c>
      <c r="C15094">
        <v>288</v>
      </c>
      <c r="D15094">
        <v>29</v>
      </c>
      <c r="E15094">
        <v>1</v>
      </c>
      <c r="F15094">
        <v>2.5</v>
      </c>
      <c r="G15094" t="s">
        <v>9</v>
      </c>
      <c r="H15094">
        <v>9.8000000000000007</v>
      </c>
      <c r="I15094">
        <v>1</v>
      </c>
    </row>
    <row r="15095" spans="1:9" x14ac:dyDescent="0.25">
      <c r="A15095">
        <v>75</v>
      </c>
      <c r="B15095">
        <v>4400003721</v>
      </c>
      <c r="C15095">
        <v>288</v>
      </c>
      <c r="D15095">
        <v>34</v>
      </c>
      <c r="E15095">
        <v>1</v>
      </c>
      <c r="F15095">
        <v>2.69</v>
      </c>
      <c r="H15095">
        <v>28.77</v>
      </c>
      <c r="I15095">
        <v>1</v>
      </c>
    </row>
    <row r="15096" spans="1:9" x14ac:dyDescent="0.25">
      <c r="A15096">
        <v>75</v>
      </c>
      <c r="B15096">
        <v>4400003732</v>
      </c>
      <c r="C15096">
        <v>288</v>
      </c>
      <c r="D15096">
        <v>5</v>
      </c>
      <c r="E15096">
        <v>1</v>
      </c>
      <c r="F15096">
        <v>2.99</v>
      </c>
      <c r="H15096">
        <v>25.98</v>
      </c>
      <c r="I15096">
        <v>1</v>
      </c>
    </row>
    <row r="15097" spans="1:9" x14ac:dyDescent="0.25">
      <c r="A15097">
        <v>75</v>
      </c>
      <c r="B15097">
        <v>4400004713</v>
      </c>
      <c r="C15097">
        <v>288</v>
      </c>
      <c r="D15097">
        <v>19</v>
      </c>
      <c r="E15097">
        <v>1</v>
      </c>
      <c r="F15097">
        <v>3.05</v>
      </c>
      <c r="H15097">
        <v>27.6</v>
      </c>
      <c r="I15097">
        <v>1</v>
      </c>
    </row>
    <row r="15098" spans="1:9" x14ac:dyDescent="0.25">
      <c r="A15098">
        <v>75</v>
      </c>
      <c r="B15098">
        <v>4400004898</v>
      </c>
      <c r="C15098">
        <v>288</v>
      </c>
      <c r="D15098">
        <v>7</v>
      </c>
      <c r="E15098">
        <v>1</v>
      </c>
      <c r="F15098">
        <v>2.99</v>
      </c>
      <c r="H15098">
        <v>32</v>
      </c>
      <c r="I15098">
        <v>1</v>
      </c>
    </row>
    <row r="15099" spans="1:9" x14ac:dyDescent="0.25">
      <c r="A15099">
        <v>75</v>
      </c>
      <c r="B15099">
        <v>7974600016</v>
      </c>
      <c r="C15099">
        <v>288</v>
      </c>
      <c r="D15099">
        <v>15</v>
      </c>
      <c r="E15099">
        <v>1</v>
      </c>
      <c r="F15099">
        <v>1.89</v>
      </c>
      <c r="H15099">
        <v>30.37</v>
      </c>
      <c r="I15099">
        <v>1</v>
      </c>
    </row>
    <row r="15100" spans="1:9" x14ac:dyDescent="0.25">
      <c r="A15100">
        <v>100</v>
      </c>
      <c r="B15100">
        <v>1470001100</v>
      </c>
      <c r="C15100">
        <v>288</v>
      </c>
      <c r="D15100">
        <v>14</v>
      </c>
      <c r="E15100">
        <v>1</v>
      </c>
      <c r="F15100">
        <v>1.79</v>
      </c>
      <c r="H15100">
        <v>51.11</v>
      </c>
      <c r="I15100">
        <v>1</v>
      </c>
    </row>
    <row r="15101" spans="1:9" x14ac:dyDescent="0.25">
      <c r="A15101">
        <v>100</v>
      </c>
      <c r="B15101">
        <v>1470001110</v>
      </c>
      <c r="C15101">
        <v>288</v>
      </c>
      <c r="D15101">
        <v>32</v>
      </c>
      <c r="E15101">
        <v>1</v>
      </c>
      <c r="F15101">
        <v>2.69</v>
      </c>
      <c r="H15101">
        <v>26.02</v>
      </c>
      <c r="I15101">
        <v>1</v>
      </c>
    </row>
    <row r="15102" spans="1:9" x14ac:dyDescent="0.25">
      <c r="A15102">
        <v>100</v>
      </c>
      <c r="B15102">
        <v>3010016584</v>
      </c>
      <c r="C15102">
        <v>288</v>
      </c>
      <c r="D15102">
        <v>10</v>
      </c>
      <c r="E15102">
        <v>1</v>
      </c>
      <c r="F15102">
        <v>3.05</v>
      </c>
      <c r="H15102">
        <v>27.44</v>
      </c>
      <c r="I15102">
        <v>1</v>
      </c>
    </row>
    <row r="15103" spans="1:9" x14ac:dyDescent="0.25">
      <c r="A15103">
        <v>100</v>
      </c>
      <c r="B15103">
        <v>3010021196</v>
      </c>
      <c r="C15103">
        <v>288</v>
      </c>
      <c r="D15103">
        <v>6</v>
      </c>
      <c r="E15103">
        <v>1</v>
      </c>
      <c r="F15103">
        <v>2.7</v>
      </c>
      <c r="H15103">
        <v>44.4</v>
      </c>
      <c r="I15103">
        <v>1</v>
      </c>
    </row>
    <row r="15104" spans="1:9" x14ac:dyDescent="0.25">
      <c r="A15104">
        <v>100</v>
      </c>
      <c r="B15104">
        <v>3828112263</v>
      </c>
      <c r="C15104">
        <v>288</v>
      </c>
      <c r="D15104">
        <v>68</v>
      </c>
      <c r="E15104">
        <v>1</v>
      </c>
      <c r="F15104">
        <v>0.99</v>
      </c>
      <c r="H15104">
        <v>29.09</v>
      </c>
      <c r="I15104">
        <v>1</v>
      </c>
    </row>
    <row r="15105" spans="1:9" x14ac:dyDescent="0.25">
      <c r="A15105">
        <v>100</v>
      </c>
      <c r="B15105">
        <v>3828112267</v>
      </c>
      <c r="C15105">
        <v>288</v>
      </c>
      <c r="D15105">
        <v>71</v>
      </c>
      <c r="E15105">
        <v>1</v>
      </c>
      <c r="F15105">
        <v>0.99</v>
      </c>
      <c r="H15105">
        <v>29.19</v>
      </c>
      <c r="I15105">
        <v>1</v>
      </c>
    </row>
    <row r="15106" spans="1:9" x14ac:dyDescent="0.25">
      <c r="A15106">
        <v>100</v>
      </c>
      <c r="B15106">
        <v>3828112271</v>
      </c>
      <c r="C15106">
        <v>288</v>
      </c>
      <c r="D15106">
        <v>65</v>
      </c>
      <c r="E15106">
        <v>1</v>
      </c>
      <c r="F15106">
        <v>0.99</v>
      </c>
      <c r="H15106">
        <v>29.59</v>
      </c>
      <c r="I15106">
        <v>1</v>
      </c>
    </row>
    <row r="15107" spans="1:9" x14ac:dyDescent="0.25">
      <c r="A15107">
        <v>100</v>
      </c>
      <c r="B15107">
        <v>3828112277</v>
      </c>
      <c r="C15107">
        <v>288</v>
      </c>
      <c r="D15107">
        <v>12</v>
      </c>
      <c r="E15107">
        <v>1</v>
      </c>
      <c r="F15107">
        <v>1.69</v>
      </c>
      <c r="H15107">
        <v>50.11</v>
      </c>
      <c r="I15107">
        <v>1</v>
      </c>
    </row>
    <row r="15108" spans="1:9" x14ac:dyDescent="0.25">
      <c r="A15108">
        <v>100</v>
      </c>
      <c r="B15108">
        <v>3828112289</v>
      </c>
      <c r="C15108">
        <v>288</v>
      </c>
      <c r="D15108">
        <v>36</v>
      </c>
      <c r="E15108">
        <v>1</v>
      </c>
      <c r="F15108">
        <v>2</v>
      </c>
      <c r="H15108">
        <v>27.13</v>
      </c>
      <c r="I15108">
        <v>1</v>
      </c>
    </row>
    <row r="15109" spans="1:9" x14ac:dyDescent="0.25">
      <c r="A15109">
        <v>100</v>
      </c>
      <c r="B15109">
        <v>3828112409</v>
      </c>
      <c r="C15109">
        <v>288</v>
      </c>
      <c r="D15109">
        <v>69</v>
      </c>
      <c r="E15109">
        <v>1</v>
      </c>
      <c r="F15109">
        <v>0.99</v>
      </c>
      <c r="H15109">
        <v>28.98</v>
      </c>
      <c r="I15109">
        <v>1</v>
      </c>
    </row>
    <row r="15110" spans="1:9" x14ac:dyDescent="0.25">
      <c r="A15110">
        <v>100</v>
      </c>
      <c r="B15110">
        <v>4400000516</v>
      </c>
      <c r="C15110">
        <v>288</v>
      </c>
      <c r="D15110">
        <v>27</v>
      </c>
      <c r="E15110">
        <v>1</v>
      </c>
      <c r="F15110">
        <v>3.05</v>
      </c>
      <c r="H15110">
        <v>27.44</v>
      </c>
      <c r="I15110">
        <v>1</v>
      </c>
    </row>
    <row r="15111" spans="1:9" x14ac:dyDescent="0.25">
      <c r="A15111">
        <v>100</v>
      </c>
      <c r="B15111">
        <v>4400000527</v>
      </c>
      <c r="C15111">
        <v>288</v>
      </c>
      <c r="D15111">
        <v>18</v>
      </c>
      <c r="E15111">
        <v>1</v>
      </c>
      <c r="F15111">
        <v>3.05</v>
      </c>
      <c r="H15111">
        <v>27.44</v>
      </c>
      <c r="I15111">
        <v>1</v>
      </c>
    </row>
    <row r="15112" spans="1:9" x14ac:dyDescent="0.25">
      <c r="A15112">
        <v>100</v>
      </c>
      <c r="B15112">
        <v>4400000551</v>
      </c>
      <c r="C15112">
        <v>288</v>
      </c>
      <c r="D15112">
        <v>56</v>
      </c>
      <c r="E15112">
        <v>1</v>
      </c>
      <c r="F15112">
        <v>2.99</v>
      </c>
      <c r="H15112">
        <v>25.98</v>
      </c>
      <c r="I15112">
        <v>1</v>
      </c>
    </row>
    <row r="15113" spans="1:9" x14ac:dyDescent="0.25">
      <c r="A15113">
        <v>100</v>
      </c>
      <c r="B15113">
        <v>4400000655</v>
      </c>
      <c r="C15113">
        <v>288</v>
      </c>
      <c r="D15113">
        <v>12</v>
      </c>
      <c r="E15113">
        <v>1</v>
      </c>
      <c r="F15113">
        <v>2.5</v>
      </c>
      <c r="G15113" t="s">
        <v>9</v>
      </c>
      <c r="H15113">
        <v>9.8000000000000007</v>
      </c>
      <c r="I15113">
        <v>1</v>
      </c>
    </row>
    <row r="15114" spans="1:9" x14ac:dyDescent="0.25">
      <c r="A15114">
        <v>100</v>
      </c>
      <c r="B15114">
        <v>4400000720</v>
      </c>
      <c r="C15114">
        <v>288</v>
      </c>
      <c r="D15114">
        <v>61</v>
      </c>
      <c r="E15114">
        <v>1</v>
      </c>
      <c r="F15114">
        <v>2.5</v>
      </c>
      <c r="G15114" t="s">
        <v>9</v>
      </c>
      <c r="H15114">
        <v>9.8000000000000007</v>
      </c>
      <c r="I15114">
        <v>1</v>
      </c>
    </row>
    <row r="15115" spans="1:9" x14ac:dyDescent="0.25">
      <c r="A15115">
        <v>100</v>
      </c>
      <c r="B15115">
        <v>4400003721</v>
      </c>
      <c r="C15115">
        <v>288</v>
      </c>
      <c r="D15115">
        <v>17</v>
      </c>
      <c r="E15115">
        <v>1</v>
      </c>
      <c r="F15115">
        <v>2.69</v>
      </c>
      <c r="H15115">
        <v>28.77</v>
      </c>
      <c r="I15115">
        <v>1</v>
      </c>
    </row>
    <row r="15116" spans="1:9" x14ac:dyDescent="0.25">
      <c r="A15116">
        <v>100</v>
      </c>
      <c r="B15116">
        <v>4400003732</v>
      </c>
      <c r="C15116">
        <v>288</v>
      </c>
      <c r="D15116">
        <v>13</v>
      </c>
      <c r="E15116">
        <v>1</v>
      </c>
      <c r="F15116">
        <v>2.99</v>
      </c>
      <c r="H15116">
        <v>25.98</v>
      </c>
      <c r="I15116">
        <v>1</v>
      </c>
    </row>
    <row r="15117" spans="1:9" x14ac:dyDescent="0.25">
      <c r="A15117">
        <v>100</v>
      </c>
      <c r="B15117">
        <v>4400004713</v>
      </c>
      <c r="C15117">
        <v>288</v>
      </c>
      <c r="D15117">
        <v>14</v>
      </c>
      <c r="E15117">
        <v>1</v>
      </c>
      <c r="F15117">
        <v>3.05</v>
      </c>
      <c r="H15117">
        <v>27.6</v>
      </c>
      <c r="I15117">
        <v>1</v>
      </c>
    </row>
    <row r="15118" spans="1:9" x14ac:dyDescent="0.25">
      <c r="A15118">
        <v>100</v>
      </c>
      <c r="B15118">
        <v>4400004898</v>
      </c>
      <c r="C15118">
        <v>288</v>
      </c>
      <c r="D15118">
        <v>15</v>
      </c>
      <c r="E15118">
        <v>1</v>
      </c>
      <c r="F15118">
        <v>2.99</v>
      </c>
      <c r="H15118">
        <v>32</v>
      </c>
      <c r="I15118">
        <v>1</v>
      </c>
    </row>
    <row r="15119" spans="1:9" x14ac:dyDescent="0.25">
      <c r="A15119">
        <v>100</v>
      </c>
      <c r="B15119">
        <v>7974600016</v>
      </c>
      <c r="C15119">
        <v>288</v>
      </c>
      <c r="D15119">
        <v>4</v>
      </c>
      <c r="E15119">
        <v>1</v>
      </c>
      <c r="F15119">
        <v>1.89</v>
      </c>
      <c r="H15119">
        <v>30.37</v>
      </c>
      <c r="I15119">
        <v>1</v>
      </c>
    </row>
    <row r="15120" spans="1:9" x14ac:dyDescent="0.25">
      <c r="A15120">
        <v>2</v>
      </c>
      <c r="B15120">
        <v>1470001100</v>
      </c>
      <c r="C15120">
        <v>289</v>
      </c>
      <c r="D15120">
        <v>9</v>
      </c>
      <c r="E15120">
        <v>1</v>
      </c>
      <c r="F15120">
        <v>1.79</v>
      </c>
      <c r="H15120">
        <v>51.11</v>
      </c>
      <c r="I15120">
        <v>1</v>
      </c>
    </row>
    <row r="15121" spans="1:9" x14ac:dyDescent="0.25">
      <c r="A15121">
        <v>2</v>
      </c>
      <c r="B15121">
        <v>1470001110</v>
      </c>
      <c r="C15121">
        <v>289</v>
      </c>
      <c r="D15121">
        <v>13</v>
      </c>
      <c r="E15121">
        <v>1</v>
      </c>
      <c r="F15121">
        <v>2.69</v>
      </c>
      <c r="H15121">
        <v>26.02</v>
      </c>
      <c r="I15121">
        <v>1</v>
      </c>
    </row>
    <row r="15122" spans="1:9" x14ac:dyDescent="0.25">
      <c r="A15122">
        <v>2</v>
      </c>
      <c r="B15122">
        <v>3010016584</v>
      </c>
      <c r="C15122">
        <v>289</v>
      </c>
      <c r="D15122">
        <v>4</v>
      </c>
      <c r="E15122">
        <v>1</v>
      </c>
      <c r="F15122">
        <v>3.05</v>
      </c>
      <c r="H15122">
        <v>27.44</v>
      </c>
      <c r="I15122">
        <v>1</v>
      </c>
    </row>
    <row r="15123" spans="1:9" x14ac:dyDescent="0.25">
      <c r="A15123">
        <v>2</v>
      </c>
      <c r="B15123">
        <v>3010021196</v>
      </c>
      <c r="C15123">
        <v>289</v>
      </c>
      <c r="D15123">
        <v>129</v>
      </c>
      <c r="E15123">
        <v>1</v>
      </c>
      <c r="F15123">
        <v>1.53</v>
      </c>
      <c r="G15123" t="s">
        <v>12</v>
      </c>
      <c r="H15123">
        <v>11.31</v>
      </c>
      <c r="I15123">
        <v>1</v>
      </c>
    </row>
    <row r="15124" spans="1:9" x14ac:dyDescent="0.25">
      <c r="A15124">
        <v>2</v>
      </c>
      <c r="B15124">
        <v>3828112263</v>
      </c>
      <c r="C15124">
        <v>289</v>
      </c>
      <c r="D15124">
        <v>11</v>
      </c>
      <c r="E15124">
        <v>1</v>
      </c>
      <c r="F15124">
        <v>0.95</v>
      </c>
      <c r="H15124">
        <v>27.54</v>
      </c>
      <c r="I15124">
        <v>1</v>
      </c>
    </row>
    <row r="15125" spans="1:9" x14ac:dyDescent="0.25">
      <c r="A15125">
        <v>2</v>
      </c>
      <c r="B15125">
        <v>3828112267</v>
      </c>
      <c r="C15125">
        <v>289</v>
      </c>
      <c r="D15125">
        <v>8</v>
      </c>
      <c r="E15125">
        <v>1</v>
      </c>
      <c r="F15125">
        <v>0.89</v>
      </c>
      <c r="H15125">
        <v>22.35</v>
      </c>
      <c r="I15125">
        <v>1</v>
      </c>
    </row>
    <row r="15126" spans="1:9" x14ac:dyDescent="0.25">
      <c r="A15126">
        <v>2</v>
      </c>
      <c r="B15126">
        <v>3828112271</v>
      </c>
      <c r="C15126">
        <v>289</v>
      </c>
      <c r="D15126">
        <v>9</v>
      </c>
      <c r="E15126">
        <v>1</v>
      </c>
      <c r="F15126">
        <v>0.85</v>
      </c>
      <c r="H15126">
        <v>19.100000000000001</v>
      </c>
      <c r="I15126">
        <v>1</v>
      </c>
    </row>
    <row r="15127" spans="1:9" x14ac:dyDescent="0.25">
      <c r="A15127">
        <v>2</v>
      </c>
      <c r="B15127">
        <v>3828112277</v>
      </c>
      <c r="C15127">
        <v>289</v>
      </c>
      <c r="D15127">
        <v>24</v>
      </c>
      <c r="E15127">
        <v>1</v>
      </c>
      <c r="F15127">
        <v>1.62</v>
      </c>
      <c r="H15127">
        <v>48.75</v>
      </c>
      <c r="I15127">
        <v>1</v>
      </c>
    </row>
    <row r="15128" spans="1:9" x14ac:dyDescent="0.25">
      <c r="A15128">
        <v>2</v>
      </c>
      <c r="B15128">
        <v>3828112289</v>
      </c>
      <c r="C15128">
        <v>289</v>
      </c>
      <c r="D15128">
        <v>5</v>
      </c>
      <c r="E15128">
        <v>1</v>
      </c>
      <c r="F15128">
        <v>2.4900000000000002</v>
      </c>
      <c r="H15128">
        <v>41.96</v>
      </c>
      <c r="I15128">
        <v>1</v>
      </c>
    </row>
    <row r="15129" spans="1:9" x14ac:dyDescent="0.25">
      <c r="A15129">
        <v>2</v>
      </c>
      <c r="B15129">
        <v>3828112409</v>
      </c>
      <c r="C15129">
        <v>289</v>
      </c>
      <c r="D15129">
        <v>10</v>
      </c>
      <c r="E15129">
        <v>1</v>
      </c>
      <c r="F15129">
        <v>0.95</v>
      </c>
      <c r="H15129">
        <v>26.61</v>
      </c>
      <c r="I15129">
        <v>1</v>
      </c>
    </row>
    <row r="15130" spans="1:9" x14ac:dyDescent="0.25">
      <c r="A15130">
        <v>2</v>
      </c>
      <c r="B15130">
        <v>4400000516</v>
      </c>
      <c r="C15130">
        <v>289</v>
      </c>
      <c r="D15130">
        <v>16</v>
      </c>
      <c r="E15130">
        <v>1</v>
      </c>
      <c r="F15130">
        <v>3.05</v>
      </c>
      <c r="H15130">
        <v>42.89</v>
      </c>
      <c r="I15130">
        <v>1</v>
      </c>
    </row>
    <row r="15131" spans="1:9" x14ac:dyDescent="0.25">
      <c r="A15131">
        <v>2</v>
      </c>
      <c r="B15131">
        <v>4400000527</v>
      </c>
      <c r="C15131">
        <v>289</v>
      </c>
      <c r="D15131">
        <v>13</v>
      </c>
      <c r="E15131">
        <v>1</v>
      </c>
      <c r="F15131">
        <v>3.05</v>
      </c>
      <c r="H15131">
        <v>27.44</v>
      </c>
      <c r="I15131">
        <v>1</v>
      </c>
    </row>
    <row r="15132" spans="1:9" x14ac:dyDescent="0.25">
      <c r="A15132">
        <v>2</v>
      </c>
      <c r="B15132">
        <v>4400000551</v>
      </c>
      <c r="C15132">
        <v>289</v>
      </c>
      <c r="D15132">
        <v>29</v>
      </c>
      <c r="E15132">
        <v>1</v>
      </c>
      <c r="F15132">
        <v>2.99</v>
      </c>
      <c r="H15132">
        <v>27.37</v>
      </c>
      <c r="I15132">
        <v>1</v>
      </c>
    </row>
    <row r="15133" spans="1:9" x14ac:dyDescent="0.25">
      <c r="A15133">
        <v>2</v>
      </c>
      <c r="B15133">
        <v>4400000655</v>
      </c>
      <c r="C15133">
        <v>289</v>
      </c>
      <c r="D15133">
        <v>3</v>
      </c>
      <c r="E15133">
        <v>1</v>
      </c>
      <c r="F15133">
        <v>3.09</v>
      </c>
      <c r="G15133" t="s">
        <v>9</v>
      </c>
      <c r="H15133">
        <v>21.28</v>
      </c>
      <c r="I15133">
        <v>1</v>
      </c>
    </row>
    <row r="15134" spans="1:9" x14ac:dyDescent="0.25">
      <c r="A15134">
        <v>2</v>
      </c>
      <c r="B15134">
        <v>4400000720</v>
      </c>
      <c r="C15134">
        <v>289</v>
      </c>
      <c r="D15134">
        <v>22</v>
      </c>
      <c r="E15134">
        <v>1</v>
      </c>
      <c r="F15134">
        <v>2.54</v>
      </c>
      <c r="G15134" t="s">
        <v>9</v>
      </c>
      <c r="H15134">
        <v>4.1500000000000004</v>
      </c>
      <c r="I15134">
        <v>1</v>
      </c>
    </row>
    <row r="15135" spans="1:9" x14ac:dyDescent="0.25">
      <c r="A15135">
        <v>2</v>
      </c>
      <c r="B15135">
        <v>4400003721</v>
      </c>
      <c r="C15135">
        <v>289</v>
      </c>
      <c r="D15135">
        <v>7</v>
      </c>
      <c r="E15135">
        <v>1</v>
      </c>
      <c r="F15135">
        <v>2.69</v>
      </c>
      <c r="H15135">
        <v>28.77</v>
      </c>
      <c r="I15135">
        <v>1</v>
      </c>
    </row>
    <row r="15136" spans="1:9" x14ac:dyDescent="0.25">
      <c r="A15136">
        <v>2</v>
      </c>
      <c r="B15136">
        <v>4400003732</v>
      </c>
      <c r="C15136">
        <v>289</v>
      </c>
      <c r="D15136">
        <v>15</v>
      </c>
      <c r="E15136">
        <v>1</v>
      </c>
      <c r="F15136">
        <v>2.99</v>
      </c>
      <c r="H15136">
        <v>26.78</v>
      </c>
      <c r="I15136">
        <v>1</v>
      </c>
    </row>
    <row r="15137" spans="1:9" x14ac:dyDescent="0.25">
      <c r="A15137">
        <v>2</v>
      </c>
      <c r="B15137">
        <v>4400004713</v>
      </c>
      <c r="C15137">
        <v>289</v>
      </c>
      <c r="D15137">
        <v>21</v>
      </c>
      <c r="E15137">
        <v>1</v>
      </c>
      <c r="F15137">
        <v>3.05</v>
      </c>
      <c r="H15137">
        <v>27.6</v>
      </c>
      <c r="I15137">
        <v>1</v>
      </c>
    </row>
    <row r="15138" spans="1:9" x14ac:dyDescent="0.25">
      <c r="A15138">
        <v>2</v>
      </c>
      <c r="B15138">
        <v>4400004898</v>
      </c>
      <c r="C15138">
        <v>289</v>
      </c>
      <c r="D15138">
        <v>12</v>
      </c>
      <c r="E15138">
        <v>1</v>
      </c>
      <c r="F15138">
        <v>2.99</v>
      </c>
      <c r="H15138">
        <v>31.33</v>
      </c>
      <c r="I15138">
        <v>1</v>
      </c>
    </row>
    <row r="15139" spans="1:9" x14ac:dyDescent="0.25">
      <c r="A15139">
        <v>2</v>
      </c>
      <c r="B15139">
        <v>7974600016</v>
      </c>
      <c r="C15139">
        <v>289</v>
      </c>
      <c r="D15139">
        <v>18</v>
      </c>
      <c r="E15139">
        <v>1</v>
      </c>
      <c r="F15139">
        <v>1.89</v>
      </c>
      <c r="H15139">
        <v>30.37</v>
      </c>
      <c r="I15139">
        <v>1</v>
      </c>
    </row>
    <row r="15140" spans="1:9" x14ac:dyDescent="0.25">
      <c r="A15140">
        <v>12</v>
      </c>
      <c r="B15140">
        <v>1470001100</v>
      </c>
      <c r="C15140">
        <v>289</v>
      </c>
      <c r="D15140">
        <v>11</v>
      </c>
      <c r="E15140">
        <v>1</v>
      </c>
      <c r="F15140">
        <v>1.79</v>
      </c>
      <c r="H15140">
        <v>51.11</v>
      </c>
      <c r="I15140">
        <v>1</v>
      </c>
    </row>
    <row r="15141" spans="1:9" x14ac:dyDescent="0.25">
      <c r="A15141">
        <v>12</v>
      </c>
      <c r="B15141">
        <v>1470001110</v>
      </c>
      <c r="C15141">
        <v>289</v>
      </c>
      <c r="D15141">
        <v>12</v>
      </c>
      <c r="E15141">
        <v>1</v>
      </c>
      <c r="F15141">
        <v>2.69</v>
      </c>
      <c r="H15141">
        <v>26.02</v>
      </c>
      <c r="I15141">
        <v>1</v>
      </c>
    </row>
    <row r="15142" spans="1:9" x14ac:dyDescent="0.25">
      <c r="A15142">
        <v>12</v>
      </c>
      <c r="B15142">
        <v>3010016584</v>
      </c>
      <c r="C15142">
        <v>289</v>
      </c>
      <c r="D15142">
        <v>5</v>
      </c>
      <c r="E15142">
        <v>1</v>
      </c>
      <c r="F15142">
        <v>3.05</v>
      </c>
      <c r="H15142">
        <v>27.44</v>
      </c>
      <c r="I15142">
        <v>1</v>
      </c>
    </row>
    <row r="15143" spans="1:9" x14ac:dyDescent="0.25">
      <c r="A15143">
        <v>12</v>
      </c>
      <c r="B15143">
        <v>3010021196</v>
      </c>
      <c r="C15143">
        <v>289</v>
      </c>
      <c r="D15143">
        <v>303</v>
      </c>
      <c r="E15143">
        <v>1</v>
      </c>
      <c r="F15143">
        <v>1.5</v>
      </c>
      <c r="H15143">
        <v>9.7200000000000006</v>
      </c>
      <c r="I15143">
        <v>1</v>
      </c>
    </row>
    <row r="15144" spans="1:9" x14ac:dyDescent="0.25">
      <c r="A15144">
        <v>12</v>
      </c>
      <c r="B15144">
        <v>3828112263</v>
      </c>
      <c r="C15144">
        <v>289</v>
      </c>
      <c r="D15144">
        <v>67</v>
      </c>
      <c r="E15144">
        <v>1</v>
      </c>
      <c r="F15144">
        <v>0.94</v>
      </c>
      <c r="H15144">
        <v>27.09</v>
      </c>
      <c r="I15144">
        <v>1</v>
      </c>
    </row>
    <row r="15145" spans="1:9" x14ac:dyDescent="0.25">
      <c r="A15145">
        <v>12</v>
      </c>
      <c r="B15145">
        <v>3828112267</v>
      </c>
      <c r="C15145">
        <v>289</v>
      </c>
      <c r="D15145">
        <v>74</v>
      </c>
      <c r="E15145">
        <v>1</v>
      </c>
      <c r="F15145">
        <v>0.9</v>
      </c>
      <c r="H15145">
        <v>23.38</v>
      </c>
      <c r="I15145">
        <v>1</v>
      </c>
    </row>
    <row r="15146" spans="1:9" x14ac:dyDescent="0.25">
      <c r="A15146">
        <v>12</v>
      </c>
      <c r="B15146">
        <v>3828112271</v>
      </c>
      <c r="C15146">
        <v>289</v>
      </c>
      <c r="D15146">
        <v>90</v>
      </c>
      <c r="E15146">
        <v>1</v>
      </c>
      <c r="F15146">
        <v>0.93</v>
      </c>
      <c r="H15146">
        <v>26.14</v>
      </c>
      <c r="I15146">
        <v>1</v>
      </c>
    </row>
    <row r="15147" spans="1:9" x14ac:dyDescent="0.25">
      <c r="A15147">
        <v>12</v>
      </c>
      <c r="B15147">
        <v>3828112277</v>
      </c>
      <c r="C15147">
        <v>289</v>
      </c>
      <c r="D15147">
        <v>17</v>
      </c>
      <c r="E15147">
        <v>1</v>
      </c>
      <c r="F15147">
        <v>1.59</v>
      </c>
      <c r="H15147">
        <v>47.8</v>
      </c>
      <c r="I15147">
        <v>1</v>
      </c>
    </row>
    <row r="15148" spans="1:9" x14ac:dyDescent="0.25">
      <c r="A15148">
        <v>12</v>
      </c>
      <c r="B15148">
        <v>3828112289</v>
      </c>
      <c r="C15148">
        <v>289</v>
      </c>
      <c r="D15148">
        <v>10</v>
      </c>
      <c r="E15148">
        <v>1</v>
      </c>
      <c r="F15148">
        <v>2.2400000000000002</v>
      </c>
      <c r="G15148" t="s">
        <v>10</v>
      </c>
      <c r="H15148">
        <v>35.49</v>
      </c>
      <c r="I15148">
        <v>1</v>
      </c>
    </row>
    <row r="15149" spans="1:9" x14ac:dyDescent="0.25">
      <c r="A15149">
        <v>12</v>
      </c>
      <c r="B15149">
        <v>3828112409</v>
      </c>
      <c r="C15149">
        <v>289</v>
      </c>
      <c r="D15149">
        <v>84</v>
      </c>
      <c r="E15149">
        <v>1</v>
      </c>
      <c r="F15149">
        <v>0.93</v>
      </c>
      <c r="H15149">
        <v>25.25</v>
      </c>
      <c r="I15149">
        <v>1</v>
      </c>
    </row>
    <row r="15150" spans="1:9" x14ac:dyDescent="0.25">
      <c r="A15150">
        <v>12</v>
      </c>
      <c r="B15150">
        <v>4400000516</v>
      </c>
      <c r="C15150">
        <v>289</v>
      </c>
      <c r="D15150">
        <v>3</v>
      </c>
      <c r="E15150">
        <v>1</v>
      </c>
      <c r="F15150">
        <v>3.05</v>
      </c>
      <c r="H15150">
        <v>52.03</v>
      </c>
      <c r="I15150">
        <v>1</v>
      </c>
    </row>
    <row r="15151" spans="1:9" x14ac:dyDescent="0.25">
      <c r="A15151">
        <v>12</v>
      </c>
      <c r="B15151">
        <v>4400000527</v>
      </c>
      <c r="C15151">
        <v>289</v>
      </c>
      <c r="D15151">
        <v>11</v>
      </c>
      <c r="E15151">
        <v>1</v>
      </c>
      <c r="F15151">
        <v>3.05</v>
      </c>
      <c r="H15151">
        <v>27.44</v>
      </c>
      <c r="I15151">
        <v>1</v>
      </c>
    </row>
    <row r="15152" spans="1:9" x14ac:dyDescent="0.25">
      <c r="A15152">
        <v>12</v>
      </c>
      <c r="B15152">
        <v>4400000551</v>
      </c>
      <c r="C15152">
        <v>289</v>
      </c>
      <c r="D15152">
        <v>16</v>
      </c>
      <c r="E15152">
        <v>1</v>
      </c>
      <c r="F15152">
        <v>2.99</v>
      </c>
      <c r="H15152">
        <v>27.24</v>
      </c>
      <c r="I15152">
        <v>1</v>
      </c>
    </row>
    <row r="15153" spans="1:9" x14ac:dyDescent="0.25">
      <c r="A15153">
        <v>12</v>
      </c>
      <c r="B15153">
        <v>4400000655</v>
      </c>
      <c r="C15153">
        <v>289</v>
      </c>
      <c r="D15153">
        <v>9</v>
      </c>
      <c r="E15153">
        <v>1</v>
      </c>
      <c r="F15153">
        <v>2.69</v>
      </c>
      <c r="G15153" t="s">
        <v>9</v>
      </c>
      <c r="H15153">
        <v>9.74</v>
      </c>
      <c r="I15153">
        <v>1</v>
      </c>
    </row>
    <row r="15154" spans="1:9" x14ac:dyDescent="0.25">
      <c r="A15154">
        <v>12</v>
      </c>
      <c r="B15154">
        <v>4400000720</v>
      </c>
      <c r="C15154">
        <v>289</v>
      </c>
      <c r="D15154">
        <v>29</v>
      </c>
      <c r="E15154">
        <v>1</v>
      </c>
      <c r="F15154">
        <v>2.5299999999999998</v>
      </c>
      <c r="G15154" t="s">
        <v>9</v>
      </c>
      <c r="H15154">
        <v>3.78</v>
      </c>
      <c r="I15154">
        <v>1</v>
      </c>
    </row>
    <row r="15155" spans="1:9" x14ac:dyDescent="0.25">
      <c r="A15155">
        <v>12</v>
      </c>
      <c r="B15155">
        <v>4400003721</v>
      </c>
      <c r="C15155">
        <v>289</v>
      </c>
      <c r="D15155">
        <v>12</v>
      </c>
      <c r="E15155">
        <v>1</v>
      </c>
      <c r="F15155">
        <v>2.69</v>
      </c>
      <c r="H15155">
        <v>28.77</v>
      </c>
      <c r="I15155">
        <v>1</v>
      </c>
    </row>
    <row r="15156" spans="1:9" x14ac:dyDescent="0.25">
      <c r="A15156">
        <v>12</v>
      </c>
      <c r="B15156">
        <v>4400003732</v>
      </c>
      <c r="C15156">
        <v>289</v>
      </c>
      <c r="D15156">
        <v>4</v>
      </c>
      <c r="E15156">
        <v>1</v>
      </c>
      <c r="F15156">
        <v>2.99</v>
      </c>
      <c r="H15156">
        <v>27.99</v>
      </c>
      <c r="I15156">
        <v>1</v>
      </c>
    </row>
    <row r="15157" spans="1:9" x14ac:dyDescent="0.25">
      <c r="A15157">
        <v>12</v>
      </c>
      <c r="B15157">
        <v>4400004713</v>
      </c>
      <c r="C15157">
        <v>289</v>
      </c>
      <c r="D15157">
        <v>19</v>
      </c>
      <c r="E15157">
        <v>1</v>
      </c>
      <c r="F15157">
        <v>3.05</v>
      </c>
      <c r="H15157">
        <v>27.6</v>
      </c>
      <c r="I15157">
        <v>1</v>
      </c>
    </row>
    <row r="15158" spans="1:9" x14ac:dyDescent="0.25">
      <c r="A15158">
        <v>12</v>
      </c>
      <c r="B15158">
        <v>4400004898</v>
      </c>
      <c r="C15158">
        <v>289</v>
      </c>
      <c r="D15158">
        <v>8</v>
      </c>
      <c r="E15158">
        <v>1</v>
      </c>
      <c r="F15158">
        <v>2.99</v>
      </c>
      <c r="H15158">
        <v>31.25</v>
      </c>
      <c r="I15158">
        <v>1</v>
      </c>
    </row>
    <row r="15159" spans="1:9" x14ac:dyDescent="0.25">
      <c r="A15159">
        <v>12</v>
      </c>
      <c r="B15159">
        <v>7974600016</v>
      </c>
      <c r="C15159">
        <v>289</v>
      </c>
      <c r="D15159">
        <v>24</v>
      </c>
      <c r="E15159">
        <v>1</v>
      </c>
      <c r="F15159">
        <v>1.89</v>
      </c>
      <c r="H15159">
        <v>30.37</v>
      </c>
      <c r="I15159">
        <v>1</v>
      </c>
    </row>
    <row r="15160" spans="1:9" x14ac:dyDescent="0.25">
      <c r="A15160">
        <v>75</v>
      </c>
      <c r="B15160">
        <v>1470001100</v>
      </c>
      <c r="C15160">
        <v>289</v>
      </c>
      <c r="D15160">
        <v>14</v>
      </c>
      <c r="E15160">
        <v>1</v>
      </c>
      <c r="F15160">
        <v>1.79</v>
      </c>
      <c r="H15160">
        <v>51.11</v>
      </c>
      <c r="I15160">
        <v>1</v>
      </c>
    </row>
    <row r="15161" spans="1:9" x14ac:dyDescent="0.25">
      <c r="A15161">
        <v>75</v>
      </c>
      <c r="B15161">
        <v>1470001110</v>
      </c>
      <c r="C15161">
        <v>289</v>
      </c>
      <c r="D15161">
        <v>8</v>
      </c>
      <c r="E15161">
        <v>1</v>
      </c>
      <c r="F15161">
        <v>2.69</v>
      </c>
      <c r="H15161">
        <v>26.02</v>
      </c>
      <c r="I15161">
        <v>1</v>
      </c>
    </row>
    <row r="15162" spans="1:9" x14ac:dyDescent="0.25">
      <c r="A15162">
        <v>75</v>
      </c>
      <c r="B15162">
        <v>3010016584</v>
      </c>
      <c r="C15162">
        <v>289</v>
      </c>
      <c r="D15162">
        <v>17</v>
      </c>
      <c r="E15162">
        <v>1</v>
      </c>
      <c r="F15162">
        <v>3.05</v>
      </c>
      <c r="H15162">
        <v>27.44</v>
      </c>
      <c r="I15162">
        <v>1</v>
      </c>
    </row>
    <row r="15163" spans="1:9" x14ac:dyDescent="0.25">
      <c r="A15163">
        <v>75</v>
      </c>
      <c r="B15163">
        <v>3010021196</v>
      </c>
      <c r="C15163">
        <v>289</v>
      </c>
      <c r="D15163">
        <v>159</v>
      </c>
      <c r="E15163">
        <v>1</v>
      </c>
      <c r="F15163">
        <v>1.53</v>
      </c>
      <c r="G15163" t="s">
        <v>12</v>
      </c>
      <c r="H15163">
        <v>11.18</v>
      </c>
      <c r="I15163">
        <v>1</v>
      </c>
    </row>
    <row r="15164" spans="1:9" x14ac:dyDescent="0.25">
      <c r="A15164">
        <v>75</v>
      </c>
      <c r="B15164">
        <v>3828112263</v>
      </c>
      <c r="C15164">
        <v>289</v>
      </c>
      <c r="D15164">
        <v>10</v>
      </c>
      <c r="E15164">
        <v>1</v>
      </c>
      <c r="F15164">
        <v>0.95</v>
      </c>
      <c r="H15164">
        <v>27.23</v>
      </c>
      <c r="I15164">
        <v>1</v>
      </c>
    </row>
    <row r="15165" spans="1:9" x14ac:dyDescent="0.25">
      <c r="A15165">
        <v>75</v>
      </c>
      <c r="B15165">
        <v>3828112267</v>
      </c>
      <c r="C15165">
        <v>289</v>
      </c>
      <c r="D15165">
        <v>10</v>
      </c>
      <c r="E15165">
        <v>1</v>
      </c>
      <c r="F15165">
        <v>0.91</v>
      </c>
      <c r="H15165">
        <v>24.19</v>
      </c>
      <c r="I15165">
        <v>1</v>
      </c>
    </row>
    <row r="15166" spans="1:9" x14ac:dyDescent="0.25">
      <c r="A15166">
        <v>75</v>
      </c>
      <c r="B15166">
        <v>3828112271</v>
      </c>
      <c r="C15166">
        <v>289</v>
      </c>
      <c r="D15166">
        <v>15</v>
      </c>
      <c r="E15166">
        <v>1</v>
      </c>
      <c r="F15166">
        <v>0.95</v>
      </c>
      <c r="H15166">
        <v>27.03</v>
      </c>
      <c r="I15166">
        <v>1</v>
      </c>
    </row>
    <row r="15167" spans="1:9" x14ac:dyDescent="0.25">
      <c r="A15167">
        <v>75</v>
      </c>
      <c r="B15167">
        <v>3828112277</v>
      </c>
      <c r="C15167">
        <v>289</v>
      </c>
      <c r="D15167">
        <v>15</v>
      </c>
      <c r="E15167">
        <v>1</v>
      </c>
      <c r="F15167">
        <v>1.46</v>
      </c>
      <c r="H15167">
        <v>43.31</v>
      </c>
      <c r="I15167">
        <v>1</v>
      </c>
    </row>
    <row r="15168" spans="1:9" x14ac:dyDescent="0.25">
      <c r="A15168">
        <v>75</v>
      </c>
      <c r="B15168">
        <v>3828112289</v>
      </c>
      <c r="C15168">
        <v>289</v>
      </c>
      <c r="D15168">
        <v>4</v>
      </c>
      <c r="E15168">
        <v>1</v>
      </c>
      <c r="F15168">
        <v>2.36</v>
      </c>
      <c r="G15168" t="s">
        <v>10</v>
      </c>
      <c r="H15168">
        <v>38.9</v>
      </c>
      <c r="I15168">
        <v>1</v>
      </c>
    </row>
    <row r="15169" spans="1:9" x14ac:dyDescent="0.25">
      <c r="A15169">
        <v>75</v>
      </c>
      <c r="B15169">
        <v>3828112409</v>
      </c>
      <c r="C15169">
        <v>289</v>
      </c>
      <c r="D15169">
        <v>13</v>
      </c>
      <c r="E15169">
        <v>1</v>
      </c>
      <c r="F15169">
        <v>0.88</v>
      </c>
      <c r="H15169">
        <v>20.91</v>
      </c>
      <c r="I15169">
        <v>1</v>
      </c>
    </row>
    <row r="15170" spans="1:9" x14ac:dyDescent="0.25">
      <c r="A15170">
        <v>75</v>
      </c>
      <c r="B15170">
        <v>4400000516</v>
      </c>
      <c r="C15170">
        <v>289</v>
      </c>
      <c r="D15170">
        <v>18</v>
      </c>
      <c r="E15170">
        <v>1</v>
      </c>
      <c r="F15170">
        <v>3.05</v>
      </c>
      <c r="H15170">
        <v>44.49</v>
      </c>
      <c r="I15170">
        <v>1</v>
      </c>
    </row>
    <row r="15171" spans="1:9" x14ac:dyDescent="0.25">
      <c r="A15171">
        <v>75</v>
      </c>
      <c r="B15171">
        <v>4400000527</v>
      </c>
      <c r="C15171">
        <v>289</v>
      </c>
      <c r="D15171">
        <v>10</v>
      </c>
      <c r="E15171">
        <v>1</v>
      </c>
      <c r="F15171">
        <v>3.05</v>
      </c>
      <c r="H15171">
        <v>27.44</v>
      </c>
      <c r="I15171">
        <v>1</v>
      </c>
    </row>
    <row r="15172" spans="1:9" x14ac:dyDescent="0.25">
      <c r="A15172">
        <v>75</v>
      </c>
      <c r="B15172">
        <v>4400000551</v>
      </c>
      <c r="C15172">
        <v>289</v>
      </c>
      <c r="D15172">
        <v>17</v>
      </c>
      <c r="E15172">
        <v>1</v>
      </c>
      <c r="F15172">
        <v>2.99</v>
      </c>
      <c r="H15172">
        <v>27.16</v>
      </c>
      <c r="I15172">
        <v>1</v>
      </c>
    </row>
    <row r="15173" spans="1:9" x14ac:dyDescent="0.25">
      <c r="A15173">
        <v>75</v>
      </c>
      <c r="B15173">
        <v>4400000655</v>
      </c>
      <c r="C15173">
        <v>289</v>
      </c>
      <c r="D15173">
        <v>7</v>
      </c>
      <c r="E15173">
        <v>1</v>
      </c>
      <c r="F15173">
        <v>2.5</v>
      </c>
      <c r="G15173" t="s">
        <v>9</v>
      </c>
      <c r="H15173">
        <v>2.6</v>
      </c>
      <c r="I15173">
        <v>1</v>
      </c>
    </row>
    <row r="15174" spans="1:9" x14ac:dyDescent="0.25">
      <c r="A15174">
        <v>75</v>
      </c>
      <c r="B15174">
        <v>4400000720</v>
      </c>
      <c r="C15174">
        <v>289</v>
      </c>
      <c r="D15174">
        <v>25</v>
      </c>
      <c r="E15174">
        <v>1</v>
      </c>
      <c r="F15174">
        <v>2.64</v>
      </c>
      <c r="G15174" t="s">
        <v>9</v>
      </c>
      <c r="H15174">
        <v>7.84</v>
      </c>
      <c r="I15174">
        <v>1</v>
      </c>
    </row>
    <row r="15175" spans="1:9" x14ac:dyDescent="0.25">
      <c r="A15175">
        <v>75</v>
      </c>
      <c r="B15175">
        <v>4400003721</v>
      </c>
      <c r="C15175">
        <v>289</v>
      </c>
      <c r="D15175">
        <v>34</v>
      </c>
      <c r="E15175">
        <v>1</v>
      </c>
      <c r="F15175">
        <v>2.69</v>
      </c>
      <c r="H15175">
        <v>28.77</v>
      </c>
      <c r="I15175">
        <v>1</v>
      </c>
    </row>
    <row r="15176" spans="1:9" x14ac:dyDescent="0.25">
      <c r="A15176">
        <v>75</v>
      </c>
      <c r="B15176">
        <v>4400003732</v>
      </c>
      <c r="C15176">
        <v>289</v>
      </c>
      <c r="D15176">
        <v>7</v>
      </c>
      <c r="E15176">
        <v>1</v>
      </c>
      <c r="F15176">
        <v>2.99</v>
      </c>
      <c r="H15176">
        <v>27.7</v>
      </c>
      <c r="I15176">
        <v>1</v>
      </c>
    </row>
    <row r="15177" spans="1:9" x14ac:dyDescent="0.25">
      <c r="A15177">
        <v>75</v>
      </c>
      <c r="B15177">
        <v>4400004713</v>
      </c>
      <c r="C15177">
        <v>289</v>
      </c>
      <c r="D15177">
        <v>16</v>
      </c>
      <c r="E15177">
        <v>1</v>
      </c>
      <c r="F15177">
        <v>3.05</v>
      </c>
      <c r="H15177">
        <v>27.6</v>
      </c>
      <c r="I15177">
        <v>1</v>
      </c>
    </row>
    <row r="15178" spans="1:9" x14ac:dyDescent="0.25">
      <c r="A15178">
        <v>75</v>
      </c>
      <c r="B15178">
        <v>4400004898</v>
      </c>
      <c r="C15178">
        <v>289</v>
      </c>
      <c r="D15178">
        <v>12</v>
      </c>
      <c r="E15178">
        <v>1</v>
      </c>
      <c r="F15178">
        <v>2.99</v>
      </c>
      <c r="H15178">
        <v>31.17</v>
      </c>
      <c r="I15178">
        <v>1</v>
      </c>
    </row>
    <row r="15179" spans="1:9" x14ac:dyDescent="0.25">
      <c r="A15179">
        <v>75</v>
      </c>
      <c r="B15179">
        <v>7974600016</v>
      </c>
      <c r="C15179">
        <v>289</v>
      </c>
      <c r="D15179">
        <v>19</v>
      </c>
      <c r="E15179">
        <v>1</v>
      </c>
      <c r="F15179">
        <v>1.89</v>
      </c>
      <c r="H15179">
        <v>30.37</v>
      </c>
      <c r="I15179">
        <v>1</v>
      </c>
    </row>
    <row r="15180" spans="1:9" x14ac:dyDescent="0.25">
      <c r="A15180">
        <v>100</v>
      </c>
      <c r="B15180">
        <v>1470001100</v>
      </c>
      <c r="C15180">
        <v>289</v>
      </c>
      <c r="D15180">
        <v>21</v>
      </c>
      <c r="E15180">
        <v>1</v>
      </c>
      <c r="F15180">
        <v>1.79</v>
      </c>
      <c r="H15180">
        <v>51.11</v>
      </c>
      <c r="I15180">
        <v>1</v>
      </c>
    </row>
    <row r="15181" spans="1:9" x14ac:dyDescent="0.25">
      <c r="A15181">
        <v>100</v>
      </c>
      <c r="B15181">
        <v>1470001110</v>
      </c>
      <c r="C15181">
        <v>289</v>
      </c>
      <c r="D15181">
        <v>21</v>
      </c>
      <c r="E15181">
        <v>1</v>
      </c>
      <c r="F15181">
        <v>2.69</v>
      </c>
      <c r="H15181">
        <v>26.02</v>
      </c>
      <c r="I15181">
        <v>1</v>
      </c>
    </row>
    <row r="15182" spans="1:9" x14ac:dyDescent="0.25">
      <c r="A15182">
        <v>100</v>
      </c>
      <c r="B15182">
        <v>3010016584</v>
      </c>
      <c r="C15182">
        <v>289</v>
      </c>
      <c r="D15182">
        <v>10</v>
      </c>
      <c r="E15182">
        <v>1</v>
      </c>
      <c r="F15182">
        <v>3.05</v>
      </c>
      <c r="H15182">
        <v>27.44</v>
      </c>
      <c r="I15182">
        <v>1</v>
      </c>
    </row>
    <row r="15183" spans="1:9" x14ac:dyDescent="0.25">
      <c r="A15183">
        <v>100</v>
      </c>
      <c r="B15183">
        <v>3010021196</v>
      </c>
      <c r="C15183">
        <v>289</v>
      </c>
      <c r="D15183">
        <v>284</v>
      </c>
      <c r="E15183">
        <v>1</v>
      </c>
      <c r="F15183">
        <v>1.64</v>
      </c>
      <c r="H15183">
        <v>17.04</v>
      </c>
      <c r="I15183">
        <v>1</v>
      </c>
    </row>
    <row r="15184" spans="1:9" x14ac:dyDescent="0.25">
      <c r="A15184">
        <v>100</v>
      </c>
      <c r="B15184">
        <v>3828112263</v>
      </c>
      <c r="C15184">
        <v>289</v>
      </c>
      <c r="D15184">
        <v>39</v>
      </c>
      <c r="E15184">
        <v>1</v>
      </c>
      <c r="F15184">
        <v>0.92</v>
      </c>
      <c r="H15184">
        <v>25.08</v>
      </c>
      <c r="I15184">
        <v>1</v>
      </c>
    </row>
    <row r="15185" spans="1:9" x14ac:dyDescent="0.25">
      <c r="A15185">
        <v>100</v>
      </c>
      <c r="B15185">
        <v>3828112267</v>
      </c>
      <c r="C15185">
        <v>289</v>
      </c>
      <c r="D15185">
        <v>56</v>
      </c>
      <c r="E15185">
        <v>1</v>
      </c>
      <c r="F15185">
        <v>0.94</v>
      </c>
      <c r="H15185">
        <v>26.9</v>
      </c>
      <c r="I15185">
        <v>1</v>
      </c>
    </row>
    <row r="15186" spans="1:9" x14ac:dyDescent="0.25">
      <c r="A15186">
        <v>100</v>
      </c>
      <c r="B15186">
        <v>3828112271</v>
      </c>
      <c r="C15186">
        <v>289</v>
      </c>
      <c r="D15186">
        <v>54</v>
      </c>
      <c r="E15186">
        <v>1</v>
      </c>
      <c r="F15186">
        <v>0.92</v>
      </c>
      <c r="H15186">
        <v>25.16</v>
      </c>
      <c r="I15186">
        <v>1</v>
      </c>
    </row>
    <row r="15187" spans="1:9" x14ac:dyDescent="0.25">
      <c r="A15187">
        <v>100</v>
      </c>
      <c r="B15187">
        <v>3828112277</v>
      </c>
      <c r="C15187">
        <v>289</v>
      </c>
      <c r="D15187">
        <v>14</v>
      </c>
      <c r="E15187">
        <v>1</v>
      </c>
      <c r="F15187">
        <v>1.57</v>
      </c>
      <c r="H15187">
        <v>47.11</v>
      </c>
      <c r="I15187">
        <v>1</v>
      </c>
    </row>
    <row r="15188" spans="1:9" x14ac:dyDescent="0.25">
      <c r="A15188">
        <v>100</v>
      </c>
      <c r="B15188">
        <v>3828112289</v>
      </c>
      <c r="C15188">
        <v>289</v>
      </c>
      <c r="D15188">
        <v>6</v>
      </c>
      <c r="E15188">
        <v>1</v>
      </c>
      <c r="F15188">
        <v>2.4900000000000002</v>
      </c>
      <c r="H15188">
        <v>41.96</v>
      </c>
      <c r="I15188">
        <v>1</v>
      </c>
    </row>
    <row r="15189" spans="1:9" x14ac:dyDescent="0.25">
      <c r="A15189">
        <v>100</v>
      </c>
      <c r="B15189">
        <v>3828112409</v>
      </c>
      <c r="C15189">
        <v>289</v>
      </c>
      <c r="D15189">
        <v>66</v>
      </c>
      <c r="E15189">
        <v>1</v>
      </c>
      <c r="F15189">
        <v>0.94</v>
      </c>
      <c r="H15189">
        <v>26.18</v>
      </c>
      <c r="I15189">
        <v>1</v>
      </c>
    </row>
    <row r="15190" spans="1:9" x14ac:dyDescent="0.25">
      <c r="A15190">
        <v>100</v>
      </c>
      <c r="B15190">
        <v>4400000516</v>
      </c>
      <c r="C15190">
        <v>289</v>
      </c>
      <c r="D15190">
        <v>28</v>
      </c>
      <c r="E15190">
        <v>1</v>
      </c>
      <c r="F15190">
        <v>3.05</v>
      </c>
      <c r="H15190">
        <v>37.049999999999997</v>
      </c>
      <c r="I15190">
        <v>1</v>
      </c>
    </row>
    <row r="15191" spans="1:9" x14ac:dyDescent="0.25">
      <c r="A15191">
        <v>100</v>
      </c>
      <c r="B15191">
        <v>4400000527</v>
      </c>
      <c r="C15191">
        <v>289</v>
      </c>
      <c r="D15191">
        <v>19</v>
      </c>
      <c r="E15191">
        <v>1</v>
      </c>
      <c r="F15191">
        <v>3.05</v>
      </c>
      <c r="H15191">
        <v>27.44</v>
      </c>
      <c r="I15191">
        <v>1</v>
      </c>
    </row>
    <row r="15192" spans="1:9" x14ac:dyDescent="0.25">
      <c r="A15192">
        <v>100</v>
      </c>
      <c r="B15192">
        <v>4400000551</v>
      </c>
      <c r="C15192">
        <v>289</v>
      </c>
      <c r="D15192">
        <v>73</v>
      </c>
      <c r="E15192">
        <v>1</v>
      </c>
      <c r="F15192">
        <v>2.99</v>
      </c>
      <c r="H15192">
        <v>27.08</v>
      </c>
      <c r="I15192">
        <v>1</v>
      </c>
    </row>
    <row r="15193" spans="1:9" x14ac:dyDescent="0.25">
      <c r="A15193">
        <v>100</v>
      </c>
      <c r="B15193">
        <v>4400000655</v>
      </c>
      <c r="C15193">
        <v>289</v>
      </c>
      <c r="D15193">
        <v>3</v>
      </c>
      <c r="E15193">
        <v>1</v>
      </c>
      <c r="F15193">
        <v>2.79</v>
      </c>
      <c r="G15193" t="s">
        <v>9</v>
      </c>
      <c r="H15193">
        <v>12.93</v>
      </c>
      <c r="I15193">
        <v>1</v>
      </c>
    </row>
    <row r="15194" spans="1:9" x14ac:dyDescent="0.25">
      <c r="A15194">
        <v>100</v>
      </c>
      <c r="B15194">
        <v>4400000720</v>
      </c>
      <c r="C15194">
        <v>289</v>
      </c>
      <c r="D15194">
        <v>38</v>
      </c>
      <c r="E15194">
        <v>1</v>
      </c>
      <c r="F15194">
        <v>2.66</v>
      </c>
      <c r="G15194" t="s">
        <v>9</v>
      </c>
      <c r="H15194">
        <v>8.59</v>
      </c>
      <c r="I15194">
        <v>1</v>
      </c>
    </row>
    <row r="15195" spans="1:9" x14ac:dyDescent="0.25">
      <c r="A15195">
        <v>100</v>
      </c>
      <c r="B15195">
        <v>4400003721</v>
      </c>
      <c r="C15195">
        <v>289</v>
      </c>
      <c r="D15195">
        <v>30</v>
      </c>
      <c r="E15195">
        <v>1</v>
      </c>
      <c r="F15195">
        <v>2.69</v>
      </c>
      <c r="H15195">
        <v>28.77</v>
      </c>
      <c r="I15195">
        <v>1</v>
      </c>
    </row>
    <row r="15196" spans="1:9" x14ac:dyDescent="0.25">
      <c r="A15196">
        <v>100</v>
      </c>
      <c r="B15196">
        <v>4400003732</v>
      </c>
      <c r="C15196">
        <v>289</v>
      </c>
      <c r="D15196">
        <v>22</v>
      </c>
      <c r="E15196">
        <v>1</v>
      </c>
      <c r="F15196">
        <v>2.99</v>
      </c>
      <c r="H15196">
        <v>26.35</v>
      </c>
      <c r="I15196">
        <v>1</v>
      </c>
    </row>
    <row r="15197" spans="1:9" x14ac:dyDescent="0.25">
      <c r="A15197">
        <v>100</v>
      </c>
      <c r="B15197">
        <v>4400004713</v>
      </c>
      <c r="C15197">
        <v>289</v>
      </c>
      <c r="D15197">
        <v>9</v>
      </c>
      <c r="E15197">
        <v>1</v>
      </c>
      <c r="F15197">
        <v>3.05</v>
      </c>
      <c r="H15197">
        <v>27.6</v>
      </c>
      <c r="I15197">
        <v>1</v>
      </c>
    </row>
    <row r="15198" spans="1:9" x14ac:dyDescent="0.25">
      <c r="A15198">
        <v>100</v>
      </c>
      <c r="B15198">
        <v>4400004898</v>
      </c>
      <c r="C15198">
        <v>289</v>
      </c>
      <c r="D15198">
        <v>14</v>
      </c>
      <c r="E15198">
        <v>1</v>
      </c>
      <c r="F15198">
        <v>2.99</v>
      </c>
      <c r="H15198">
        <v>31.57</v>
      </c>
      <c r="I15198">
        <v>1</v>
      </c>
    </row>
    <row r="15199" spans="1:9" x14ac:dyDescent="0.25">
      <c r="A15199">
        <v>100</v>
      </c>
      <c r="B15199">
        <v>7974600016</v>
      </c>
      <c r="C15199">
        <v>289</v>
      </c>
      <c r="D15199">
        <v>13</v>
      </c>
      <c r="E15199">
        <v>1</v>
      </c>
      <c r="F15199">
        <v>1.89</v>
      </c>
      <c r="H15199">
        <v>30.37</v>
      </c>
      <c r="I15199">
        <v>1</v>
      </c>
    </row>
    <row r="15200" spans="1:9" x14ac:dyDescent="0.25">
      <c r="A15200">
        <v>2</v>
      </c>
      <c r="B15200">
        <v>1470001100</v>
      </c>
      <c r="C15200">
        <v>290</v>
      </c>
      <c r="D15200">
        <v>8</v>
      </c>
      <c r="E15200">
        <v>1</v>
      </c>
      <c r="F15200">
        <v>1.79</v>
      </c>
      <c r="H15200">
        <v>44.83</v>
      </c>
      <c r="I15200">
        <v>1</v>
      </c>
    </row>
    <row r="15201" spans="1:9" x14ac:dyDescent="0.25">
      <c r="A15201">
        <v>2</v>
      </c>
      <c r="B15201">
        <v>1470001110</v>
      </c>
      <c r="C15201">
        <v>290</v>
      </c>
      <c r="D15201">
        <v>11</v>
      </c>
      <c r="E15201">
        <v>1</v>
      </c>
      <c r="F15201">
        <v>2.69</v>
      </c>
      <c r="H15201">
        <v>26.02</v>
      </c>
      <c r="I15201">
        <v>1</v>
      </c>
    </row>
    <row r="15202" spans="1:9" x14ac:dyDescent="0.25">
      <c r="A15202">
        <v>2</v>
      </c>
      <c r="B15202">
        <v>3010016584</v>
      </c>
      <c r="C15202">
        <v>290</v>
      </c>
      <c r="D15202">
        <v>3</v>
      </c>
      <c r="E15202">
        <v>1</v>
      </c>
      <c r="F15202">
        <v>3.05</v>
      </c>
      <c r="H15202">
        <v>27.44</v>
      </c>
      <c r="I15202">
        <v>1</v>
      </c>
    </row>
    <row r="15203" spans="1:9" x14ac:dyDescent="0.25">
      <c r="A15203">
        <v>2</v>
      </c>
      <c r="B15203">
        <v>3010021196</v>
      </c>
      <c r="C15203">
        <v>290</v>
      </c>
      <c r="D15203">
        <v>2</v>
      </c>
      <c r="E15203">
        <v>1</v>
      </c>
      <c r="F15203">
        <v>3.05</v>
      </c>
      <c r="H15203">
        <v>41.37</v>
      </c>
      <c r="I15203">
        <v>1</v>
      </c>
    </row>
    <row r="15204" spans="1:9" x14ac:dyDescent="0.25">
      <c r="A15204">
        <v>2</v>
      </c>
      <c r="B15204">
        <v>3828112263</v>
      </c>
      <c r="C15204">
        <v>290</v>
      </c>
      <c r="D15204">
        <v>8</v>
      </c>
      <c r="E15204">
        <v>1</v>
      </c>
      <c r="F15204">
        <v>0.79</v>
      </c>
      <c r="G15204" t="s">
        <v>9</v>
      </c>
      <c r="H15204">
        <v>11.64</v>
      </c>
      <c r="I15204">
        <v>1</v>
      </c>
    </row>
    <row r="15205" spans="1:9" x14ac:dyDescent="0.25">
      <c r="A15205">
        <v>2</v>
      </c>
      <c r="B15205">
        <v>3828112267</v>
      </c>
      <c r="C15205">
        <v>290</v>
      </c>
      <c r="D15205">
        <v>9</v>
      </c>
      <c r="E15205">
        <v>1</v>
      </c>
      <c r="F15205">
        <v>0.79</v>
      </c>
      <c r="G15205" t="s">
        <v>9</v>
      </c>
      <c r="H15205">
        <v>11.64</v>
      </c>
      <c r="I15205">
        <v>1</v>
      </c>
    </row>
    <row r="15206" spans="1:9" x14ac:dyDescent="0.25">
      <c r="A15206">
        <v>2</v>
      </c>
      <c r="B15206">
        <v>3828112271</v>
      </c>
      <c r="C15206">
        <v>290</v>
      </c>
      <c r="D15206">
        <v>13</v>
      </c>
      <c r="E15206">
        <v>1</v>
      </c>
      <c r="F15206">
        <v>0.79</v>
      </c>
      <c r="G15206" t="s">
        <v>9</v>
      </c>
      <c r="H15206">
        <v>11.51</v>
      </c>
      <c r="I15206">
        <v>1</v>
      </c>
    </row>
    <row r="15207" spans="1:9" x14ac:dyDescent="0.25">
      <c r="A15207">
        <v>2</v>
      </c>
      <c r="B15207">
        <v>3828112277</v>
      </c>
      <c r="C15207">
        <v>290</v>
      </c>
      <c r="D15207">
        <v>25</v>
      </c>
      <c r="E15207">
        <v>1</v>
      </c>
      <c r="F15207">
        <v>1.27</v>
      </c>
      <c r="G15207" t="s">
        <v>9</v>
      </c>
      <c r="H15207">
        <v>30.3</v>
      </c>
      <c r="I15207">
        <v>1</v>
      </c>
    </row>
    <row r="15208" spans="1:9" x14ac:dyDescent="0.25">
      <c r="A15208">
        <v>2</v>
      </c>
      <c r="B15208">
        <v>3828112289</v>
      </c>
      <c r="C15208">
        <v>290</v>
      </c>
      <c r="D15208">
        <v>6</v>
      </c>
      <c r="E15208">
        <v>1</v>
      </c>
      <c r="F15208">
        <v>1.99</v>
      </c>
      <c r="G15208" t="s">
        <v>9</v>
      </c>
      <c r="H15208">
        <v>26.68</v>
      </c>
      <c r="I15208">
        <v>1</v>
      </c>
    </row>
    <row r="15209" spans="1:9" x14ac:dyDescent="0.25">
      <c r="A15209">
        <v>2</v>
      </c>
      <c r="B15209">
        <v>3828112409</v>
      </c>
      <c r="C15209">
        <v>290</v>
      </c>
      <c r="D15209">
        <v>14</v>
      </c>
      <c r="E15209">
        <v>1</v>
      </c>
      <c r="F15209">
        <v>0.79</v>
      </c>
      <c r="G15209" t="s">
        <v>9</v>
      </c>
      <c r="H15209">
        <v>11.01</v>
      </c>
      <c r="I15209">
        <v>1</v>
      </c>
    </row>
    <row r="15210" spans="1:9" x14ac:dyDescent="0.25">
      <c r="A15210">
        <v>2</v>
      </c>
      <c r="B15210">
        <v>4400000516</v>
      </c>
      <c r="C15210">
        <v>290</v>
      </c>
      <c r="D15210">
        <v>546</v>
      </c>
      <c r="E15210">
        <v>1</v>
      </c>
      <c r="F15210">
        <v>2.5</v>
      </c>
      <c r="H15210">
        <v>43.08</v>
      </c>
      <c r="I15210">
        <v>1</v>
      </c>
    </row>
    <row r="15211" spans="1:9" x14ac:dyDescent="0.25">
      <c r="A15211">
        <v>2</v>
      </c>
      <c r="B15211">
        <v>4400000527</v>
      </c>
      <c r="C15211">
        <v>290</v>
      </c>
      <c r="D15211">
        <v>12</v>
      </c>
      <c r="E15211">
        <v>1</v>
      </c>
      <c r="F15211">
        <v>3.05</v>
      </c>
      <c r="H15211">
        <v>27.44</v>
      </c>
      <c r="I15211">
        <v>1</v>
      </c>
    </row>
    <row r="15212" spans="1:9" x14ac:dyDescent="0.25">
      <c r="A15212">
        <v>2</v>
      </c>
      <c r="B15212">
        <v>4400000551</v>
      </c>
      <c r="C15212">
        <v>290</v>
      </c>
      <c r="D15212">
        <v>33</v>
      </c>
      <c r="E15212">
        <v>1</v>
      </c>
      <c r="F15212">
        <v>2.99</v>
      </c>
      <c r="H15212">
        <v>30</v>
      </c>
      <c r="I15212">
        <v>1</v>
      </c>
    </row>
    <row r="15213" spans="1:9" x14ac:dyDescent="0.25">
      <c r="A15213">
        <v>2</v>
      </c>
      <c r="B15213">
        <v>4400000655</v>
      </c>
      <c r="C15213">
        <v>290</v>
      </c>
      <c r="D15213">
        <v>3</v>
      </c>
      <c r="E15213">
        <v>1</v>
      </c>
      <c r="F15213">
        <v>3.39</v>
      </c>
      <c r="H15213">
        <v>28.17</v>
      </c>
      <c r="I15213">
        <v>1</v>
      </c>
    </row>
    <row r="15214" spans="1:9" x14ac:dyDescent="0.25">
      <c r="A15214">
        <v>2</v>
      </c>
      <c r="B15214">
        <v>4400000720</v>
      </c>
      <c r="C15214">
        <v>290</v>
      </c>
      <c r="D15214">
        <v>17</v>
      </c>
      <c r="E15214">
        <v>1</v>
      </c>
      <c r="F15214">
        <v>3.39</v>
      </c>
      <c r="H15214">
        <v>28.17</v>
      </c>
      <c r="I15214">
        <v>1</v>
      </c>
    </row>
    <row r="15215" spans="1:9" x14ac:dyDescent="0.25">
      <c r="A15215">
        <v>2</v>
      </c>
      <c r="B15215">
        <v>4400003721</v>
      </c>
      <c r="C15215">
        <v>290</v>
      </c>
      <c r="D15215">
        <v>13</v>
      </c>
      <c r="E15215">
        <v>1</v>
      </c>
      <c r="F15215">
        <v>2.69</v>
      </c>
      <c r="H15215">
        <v>28.77</v>
      </c>
      <c r="I15215">
        <v>1</v>
      </c>
    </row>
    <row r="15216" spans="1:9" x14ac:dyDescent="0.25">
      <c r="A15216">
        <v>2</v>
      </c>
      <c r="B15216">
        <v>4400003732</v>
      </c>
      <c r="C15216">
        <v>290</v>
      </c>
      <c r="D15216">
        <v>12</v>
      </c>
      <c r="E15216">
        <v>1</v>
      </c>
      <c r="F15216">
        <v>2.99</v>
      </c>
      <c r="H15216">
        <v>30</v>
      </c>
      <c r="I15216">
        <v>1</v>
      </c>
    </row>
    <row r="15217" spans="1:9" x14ac:dyDescent="0.25">
      <c r="A15217">
        <v>2</v>
      </c>
      <c r="B15217">
        <v>4400004713</v>
      </c>
      <c r="C15217">
        <v>290</v>
      </c>
      <c r="D15217">
        <v>17</v>
      </c>
      <c r="E15217">
        <v>1</v>
      </c>
      <c r="F15217">
        <v>3.05</v>
      </c>
      <c r="H15217">
        <v>27.6</v>
      </c>
      <c r="I15217">
        <v>1</v>
      </c>
    </row>
    <row r="15218" spans="1:9" x14ac:dyDescent="0.25">
      <c r="A15218">
        <v>2</v>
      </c>
      <c r="B15218">
        <v>4400004898</v>
      </c>
      <c r="C15218">
        <v>290</v>
      </c>
      <c r="D15218">
        <v>12</v>
      </c>
      <c r="E15218">
        <v>1</v>
      </c>
      <c r="F15218">
        <v>2.99</v>
      </c>
      <c r="H15218">
        <v>30</v>
      </c>
      <c r="I15218">
        <v>1</v>
      </c>
    </row>
    <row r="15219" spans="1:9" x14ac:dyDescent="0.25">
      <c r="A15219">
        <v>2</v>
      </c>
      <c r="B15219">
        <v>7974600016</v>
      </c>
      <c r="C15219">
        <v>290</v>
      </c>
      <c r="D15219">
        <v>20</v>
      </c>
      <c r="E15219">
        <v>1</v>
      </c>
      <c r="F15219">
        <v>1.89</v>
      </c>
      <c r="H15219">
        <v>30.37</v>
      </c>
      <c r="I15219">
        <v>1</v>
      </c>
    </row>
    <row r="15220" spans="1:9" x14ac:dyDescent="0.25">
      <c r="A15220">
        <v>12</v>
      </c>
      <c r="B15220">
        <v>1470001100</v>
      </c>
      <c r="C15220">
        <v>290</v>
      </c>
      <c r="D15220">
        <v>9</v>
      </c>
      <c r="E15220">
        <v>1</v>
      </c>
      <c r="F15220">
        <v>1.79</v>
      </c>
      <c r="H15220">
        <v>39.94</v>
      </c>
      <c r="I15220">
        <v>1</v>
      </c>
    </row>
    <row r="15221" spans="1:9" x14ac:dyDescent="0.25">
      <c r="A15221">
        <v>12</v>
      </c>
      <c r="B15221">
        <v>1470001110</v>
      </c>
      <c r="C15221">
        <v>290</v>
      </c>
      <c r="D15221">
        <v>10</v>
      </c>
      <c r="E15221">
        <v>1</v>
      </c>
      <c r="F15221">
        <v>2.69</v>
      </c>
      <c r="H15221">
        <v>26.02</v>
      </c>
      <c r="I15221">
        <v>1</v>
      </c>
    </row>
    <row r="15222" spans="1:9" x14ac:dyDescent="0.25">
      <c r="A15222">
        <v>12</v>
      </c>
      <c r="B15222">
        <v>3010016584</v>
      </c>
      <c r="C15222">
        <v>290</v>
      </c>
      <c r="D15222">
        <v>5</v>
      </c>
      <c r="E15222">
        <v>1</v>
      </c>
      <c r="F15222">
        <v>3.05</v>
      </c>
      <c r="H15222">
        <v>27.44</v>
      </c>
      <c r="I15222">
        <v>1</v>
      </c>
    </row>
    <row r="15223" spans="1:9" x14ac:dyDescent="0.25">
      <c r="A15223">
        <v>12</v>
      </c>
      <c r="B15223">
        <v>3010021196</v>
      </c>
      <c r="C15223">
        <v>290</v>
      </c>
      <c r="D15223">
        <v>5</v>
      </c>
      <c r="E15223">
        <v>1</v>
      </c>
      <c r="F15223">
        <v>2.44</v>
      </c>
      <c r="G15223" t="s">
        <v>12</v>
      </c>
      <c r="H15223">
        <v>37.17</v>
      </c>
      <c r="I15223">
        <v>1</v>
      </c>
    </row>
    <row r="15224" spans="1:9" x14ac:dyDescent="0.25">
      <c r="A15224">
        <v>12</v>
      </c>
      <c r="B15224">
        <v>3828112263</v>
      </c>
      <c r="C15224">
        <v>290</v>
      </c>
      <c r="D15224">
        <v>109</v>
      </c>
      <c r="E15224">
        <v>1</v>
      </c>
      <c r="F15224">
        <v>0.79</v>
      </c>
      <c r="G15224" t="s">
        <v>9</v>
      </c>
      <c r="H15224">
        <v>11.64</v>
      </c>
      <c r="I15224">
        <v>1</v>
      </c>
    </row>
    <row r="15225" spans="1:9" x14ac:dyDescent="0.25">
      <c r="A15225">
        <v>12</v>
      </c>
      <c r="B15225">
        <v>3828112267</v>
      </c>
      <c r="C15225">
        <v>290</v>
      </c>
      <c r="D15225">
        <v>77</v>
      </c>
      <c r="E15225">
        <v>1</v>
      </c>
      <c r="F15225">
        <v>0.79</v>
      </c>
      <c r="G15225" t="s">
        <v>9</v>
      </c>
      <c r="H15225">
        <v>11.64</v>
      </c>
      <c r="I15225">
        <v>1</v>
      </c>
    </row>
    <row r="15226" spans="1:9" x14ac:dyDescent="0.25">
      <c r="A15226">
        <v>12</v>
      </c>
      <c r="B15226">
        <v>3828112271</v>
      </c>
      <c r="C15226">
        <v>290</v>
      </c>
      <c r="D15226">
        <v>104</v>
      </c>
      <c r="E15226">
        <v>1</v>
      </c>
      <c r="F15226">
        <v>0.79</v>
      </c>
      <c r="G15226" t="s">
        <v>9</v>
      </c>
      <c r="H15226">
        <v>11.51</v>
      </c>
      <c r="I15226">
        <v>1</v>
      </c>
    </row>
    <row r="15227" spans="1:9" x14ac:dyDescent="0.25">
      <c r="A15227">
        <v>12</v>
      </c>
      <c r="B15227">
        <v>3828112277</v>
      </c>
      <c r="C15227">
        <v>290</v>
      </c>
      <c r="D15227">
        <v>26</v>
      </c>
      <c r="E15227">
        <v>1</v>
      </c>
      <c r="F15227">
        <v>1.27</v>
      </c>
      <c r="G15227" t="s">
        <v>9</v>
      </c>
      <c r="H15227">
        <v>30.45</v>
      </c>
      <c r="I15227">
        <v>1</v>
      </c>
    </row>
    <row r="15228" spans="1:9" x14ac:dyDescent="0.25">
      <c r="A15228">
        <v>12</v>
      </c>
      <c r="B15228">
        <v>3828112289</v>
      </c>
      <c r="C15228">
        <v>290</v>
      </c>
      <c r="D15228">
        <v>10</v>
      </c>
      <c r="E15228">
        <v>1</v>
      </c>
      <c r="F15228">
        <v>1.99</v>
      </c>
      <c r="G15228" t="s">
        <v>9</v>
      </c>
      <c r="H15228">
        <v>26.68</v>
      </c>
      <c r="I15228">
        <v>1</v>
      </c>
    </row>
    <row r="15229" spans="1:9" x14ac:dyDescent="0.25">
      <c r="A15229">
        <v>12</v>
      </c>
      <c r="B15229">
        <v>3828112409</v>
      </c>
      <c r="C15229">
        <v>290</v>
      </c>
      <c r="D15229">
        <v>69</v>
      </c>
      <c r="E15229">
        <v>1</v>
      </c>
      <c r="F15229">
        <v>0.79</v>
      </c>
      <c r="G15229" t="s">
        <v>9</v>
      </c>
      <c r="H15229">
        <v>11.01</v>
      </c>
      <c r="I15229">
        <v>1</v>
      </c>
    </row>
    <row r="15230" spans="1:9" x14ac:dyDescent="0.25">
      <c r="A15230">
        <v>12</v>
      </c>
      <c r="B15230">
        <v>4400000516</v>
      </c>
      <c r="C15230">
        <v>290</v>
      </c>
      <c r="D15230">
        <v>624</v>
      </c>
      <c r="E15230">
        <v>1</v>
      </c>
      <c r="F15230">
        <v>2.5</v>
      </c>
      <c r="G15230" t="s">
        <v>9</v>
      </c>
      <c r="H15230">
        <v>43.08</v>
      </c>
      <c r="I15230">
        <v>1</v>
      </c>
    </row>
    <row r="15231" spans="1:9" x14ac:dyDescent="0.25">
      <c r="A15231">
        <v>12</v>
      </c>
      <c r="B15231">
        <v>4400000527</v>
      </c>
      <c r="C15231">
        <v>290</v>
      </c>
      <c r="D15231">
        <v>11</v>
      </c>
      <c r="E15231">
        <v>1</v>
      </c>
      <c r="F15231">
        <v>3.05</v>
      </c>
      <c r="H15231">
        <v>27.44</v>
      </c>
      <c r="I15231">
        <v>1</v>
      </c>
    </row>
    <row r="15232" spans="1:9" x14ac:dyDescent="0.25">
      <c r="A15232">
        <v>12</v>
      </c>
      <c r="B15232">
        <v>4400000551</v>
      </c>
      <c r="C15232">
        <v>290</v>
      </c>
      <c r="D15232">
        <v>27</v>
      </c>
      <c r="E15232">
        <v>1</v>
      </c>
      <c r="F15232">
        <v>2.99</v>
      </c>
      <c r="H15232">
        <v>30</v>
      </c>
      <c r="I15232">
        <v>1</v>
      </c>
    </row>
    <row r="15233" spans="1:9" x14ac:dyDescent="0.25">
      <c r="A15233">
        <v>12</v>
      </c>
      <c r="B15233">
        <v>4400000655</v>
      </c>
      <c r="C15233">
        <v>290</v>
      </c>
      <c r="D15233">
        <v>2</v>
      </c>
      <c r="E15233">
        <v>1</v>
      </c>
      <c r="F15233">
        <v>3.39</v>
      </c>
      <c r="H15233">
        <v>28.17</v>
      </c>
      <c r="I15233">
        <v>1</v>
      </c>
    </row>
    <row r="15234" spans="1:9" x14ac:dyDescent="0.25">
      <c r="A15234">
        <v>12</v>
      </c>
      <c r="B15234">
        <v>4400000720</v>
      </c>
      <c r="C15234">
        <v>290</v>
      </c>
      <c r="D15234">
        <v>20</v>
      </c>
      <c r="E15234">
        <v>1</v>
      </c>
      <c r="F15234">
        <v>3.39</v>
      </c>
      <c r="H15234">
        <v>28.17</v>
      </c>
      <c r="I15234">
        <v>1</v>
      </c>
    </row>
    <row r="15235" spans="1:9" x14ac:dyDescent="0.25">
      <c r="A15235">
        <v>12</v>
      </c>
      <c r="B15235">
        <v>4400003721</v>
      </c>
      <c r="C15235">
        <v>290</v>
      </c>
      <c r="D15235">
        <v>13</v>
      </c>
      <c r="E15235">
        <v>1</v>
      </c>
      <c r="F15235">
        <v>2.69</v>
      </c>
      <c r="H15235">
        <v>28.77</v>
      </c>
      <c r="I15235">
        <v>1</v>
      </c>
    </row>
    <row r="15236" spans="1:9" x14ac:dyDescent="0.25">
      <c r="A15236">
        <v>12</v>
      </c>
      <c r="B15236">
        <v>4400003732</v>
      </c>
      <c r="C15236">
        <v>290</v>
      </c>
      <c r="D15236">
        <v>7</v>
      </c>
      <c r="E15236">
        <v>1</v>
      </c>
      <c r="F15236">
        <v>2.99</v>
      </c>
      <c r="H15236">
        <v>30</v>
      </c>
      <c r="I15236">
        <v>1</v>
      </c>
    </row>
    <row r="15237" spans="1:9" x14ac:dyDescent="0.25">
      <c r="A15237">
        <v>12</v>
      </c>
      <c r="B15237">
        <v>4400004713</v>
      </c>
      <c r="C15237">
        <v>290</v>
      </c>
      <c r="D15237">
        <v>17</v>
      </c>
      <c r="E15237">
        <v>1</v>
      </c>
      <c r="F15237">
        <v>3.05</v>
      </c>
      <c r="H15237">
        <v>27.6</v>
      </c>
      <c r="I15237">
        <v>1</v>
      </c>
    </row>
    <row r="15238" spans="1:9" x14ac:dyDescent="0.25">
      <c r="A15238">
        <v>12</v>
      </c>
      <c r="B15238">
        <v>4400004898</v>
      </c>
      <c r="C15238">
        <v>290</v>
      </c>
      <c r="D15238">
        <v>9</v>
      </c>
      <c r="E15238">
        <v>1</v>
      </c>
      <c r="F15238">
        <v>2.99</v>
      </c>
      <c r="H15238">
        <v>30</v>
      </c>
      <c r="I15238">
        <v>1</v>
      </c>
    </row>
    <row r="15239" spans="1:9" x14ac:dyDescent="0.25">
      <c r="A15239">
        <v>12</v>
      </c>
      <c r="B15239">
        <v>7974600016</v>
      </c>
      <c r="C15239">
        <v>290</v>
      </c>
      <c r="D15239">
        <v>24</v>
      </c>
      <c r="E15239">
        <v>1</v>
      </c>
      <c r="F15239">
        <v>1.89</v>
      </c>
      <c r="H15239">
        <v>30.37</v>
      </c>
      <c r="I15239">
        <v>1</v>
      </c>
    </row>
    <row r="15240" spans="1:9" x14ac:dyDescent="0.25">
      <c r="A15240">
        <v>75</v>
      </c>
      <c r="B15240">
        <v>1470001100</v>
      </c>
      <c r="C15240">
        <v>290</v>
      </c>
      <c r="D15240">
        <v>15</v>
      </c>
      <c r="E15240">
        <v>1</v>
      </c>
      <c r="F15240">
        <v>1.79</v>
      </c>
      <c r="H15240">
        <v>47.76</v>
      </c>
      <c r="I15240">
        <v>1</v>
      </c>
    </row>
    <row r="15241" spans="1:9" x14ac:dyDescent="0.25">
      <c r="A15241">
        <v>75</v>
      </c>
      <c r="B15241">
        <v>1470001110</v>
      </c>
      <c r="C15241">
        <v>290</v>
      </c>
      <c r="D15241">
        <v>5</v>
      </c>
      <c r="E15241">
        <v>1</v>
      </c>
      <c r="F15241">
        <v>2.69</v>
      </c>
      <c r="H15241">
        <v>26.02</v>
      </c>
      <c r="I15241">
        <v>1</v>
      </c>
    </row>
    <row r="15242" spans="1:9" x14ac:dyDescent="0.25">
      <c r="A15242">
        <v>75</v>
      </c>
      <c r="B15242">
        <v>3010016584</v>
      </c>
      <c r="C15242">
        <v>290</v>
      </c>
      <c r="D15242">
        <v>10</v>
      </c>
      <c r="E15242">
        <v>1</v>
      </c>
      <c r="F15242">
        <v>3.05</v>
      </c>
      <c r="H15242">
        <v>27.44</v>
      </c>
      <c r="I15242">
        <v>1</v>
      </c>
    </row>
    <row r="15243" spans="1:9" x14ac:dyDescent="0.25">
      <c r="A15243">
        <v>75</v>
      </c>
      <c r="B15243">
        <v>3010021196</v>
      </c>
      <c r="C15243">
        <v>290</v>
      </c>
      <c r="D15243">
        <v>4</v>
      </c>
      <c r="E15243">
        <v>1</v>
      </c>
      <c r="F15243">
        <v>3.05</v>
      </c>
      <c r="G15243" t="s">
        <v>12</v>
      </c>
      <c r="H15243">
        <v>34.4</v>
      </c>
      <c r="I15243">
        <v>1</v>
      </c>
    </row>
    <row r="15244" spans="1:9" x14ac:dyDescent="0.25">
      <c r="A15244">
        <v>75</v>
      </c>
      <c r="B15244">
        <v>3828112263</v>
      </c>
      <c r="C15244">
        <v>290</v>
      </c>
      <c r="D15244">
        <v>20</v>
      </c>
      <c r="E15244">
        <v>1</v>
      </c>
      <c r="F15244">
        <v>0.79</v>
      </c>
      <c r="G15244" t="s">
        <v>9</v>
      </c>
      <c r="H15244">
        <v>11.64</v>
      </c>
      <c r="I15244">
        <v>1</v>
      </c>
    </row>
    <row r="15245" spans="1:9" x14ac:dyDescent="0.25">
      <c r="A15245">
        <v>75</v>
      </c>
      <c r="B15245">
        <v>3828112267</v>
      </c>
      <c r="C15245">
        <v>290</v>
      </c>
      <c r="D15245">
        <v>20</v>
      </c>
      <c r="E15245">
        <v>1</v>
      </c>
      <c r="F15245">
        <v>0.79</v>
      </c>
      <c r="G15245" t="s">
        <v>9</v>
      </c>
      <c r="H15245">
        <v>11.64</v>
      </c>
      <c r="I15245">
        <v>1</v>
      </c>
    </row>
    <row r="15246" spans="1:9" x14ac:dyDescent="0.25">
      <c r="A15246">
        <v>75</v>
      </c>
      <c r="B15246">
        <v>3828112271</v>
      </c>
      <c r="C15246">
        <v>290</v>
      </c>
      <c r="D15246">
        <v>18</v>
      </c>
      <c r="E15246">
        <v>1</v>
      </c>
      <c r="F15246">
        <v>0.79</v>
      </c>
      <c r="G15246" t="s">
        <v>9</v>
      </c>
      <c r="H15246">
        <v>11.51</v>
      </c>
      <c r="I15246">
        <v>1</v>
      </c>
    </row>
    <row r="15247" spans="1:9" x14ac:dyDescent="0.25">
      <c r="A15247">
        <v>75</v>
      </c>
      <c r="B15247">
        <v>3828112277</v>
      </c>
      <c r="C15247">
        <v>290</v>
      </c>
      <c r="D15247">
        <v>12</v>
      </c>
      <c r="E15247">
        <v>1</v>
      </c>
      <c r="F15247">
        <v>1.27</v>
      </c>
      <c r="G15247" t="s">
        <v>9</v>
      </c>
      <c r="H15247">
        <v>34.25</v>
      </c>
      <c r="I15247">
        <v>1</v>
      </c>
    </row>
    <row r="15248" spans="1:9" x14ac:dyDescent="0.25">
      <c r="A15248">
        <v>75</v>
      </c>
      <c r="B15248">
        <v>3828112289</v>
      </c>
      <c r="C15248">
        <v>290</v>
      </c>
      <c r="D15248">
        <v>3</v>
      </c>
      <c r="E15248">
        <v>1</v>
      </c>
      <c r="F15248">
        <v>1.99</v>
      </c>
      <c r="G15248" t="s">
        <v>9</v>
      </c>
      <c r="H15248">
        <v>26.68</v>
      </c>
      <c r="I15248">
        <v>1</v>
      </c>
    </row>
    <row r="15249" spans="1:9" x14ac:dyDescent="0.25">
      <c r="A15249">
        <v>75</v>
      </c>
      <c r="B15249">
        <v>3828112409</v>
      </c>
      <c r="C15249">
        <v>290</v>
      </c>
      <c r="D15249">
        <v>20</v>
      </c>
      <c r="E15249">
        <v>1</v>
      </c>
      <c r="F15249">
        <v>0.79</v>
      </c>
      <c r="G15249" t="s">
        <v>9</v>
      </c>
      <c r="H15249">
        <v>11.01</v>
      </c>
      <c r="I15249">
        <v>1</v>
      </c>
    </row>
    <row r="15250" spans="1:9" x14ac:dyDescent="0.25">
      <c r="A15250">
        <v>75</v>
      </c>
      <c r="B15250">
        <v>4400000516</v>
      </c>
      <c r="C15250">
        <v>290</v>
      </c>
      <c r="D15250">
        <v>444</v>
      </c>
      <c r="E15250">
        <v>1</v>
      </c>
      <c r="F15250">
        <v>2.4900000000000002</v>
      </c>
      <c r="H15250">
        <v>43.03</v>
      </c>
      <c r="I15250">
        <v>1</v>
      </c>
    </row>
    <row r="15251" spans="1:9" x14ac:dyDescent="0.25">
      <c r="A15251">
        <v>75</v>
      </c>
      <c r="B15251">
        <v>4400000527</v>
      </c>
      <c r="C15251">
        <v>290</v>
      </c>
      <c r="D15251">
        <v>12</v>
      </c>
      <c r="E15251">
        <v>1</v>
      </c>
      <c r="F15251">
        <v>3.05</v>
      </c>
      <c r="H15251">
        <v>27.44</v>
      </c>
      <c r="I15251">
        <v>1</v>
      </c>
    </row>
    <row r="15252" spans="1:9" x14ac:dyDescent="0.25">
      <c r="A15252">
        <v>75</v>
      </c>
      <c r="B15252">
        <v>4400000551</v>
      </c>
      <c r="C15252">
        <v>290</v>
      </c>
      <c r="D15252">
        <v>23</v>
      </c>
      <c r="E15252">
        <v>1</v>
      </c>
      <c r="F15252">
        <v>2.99</v>
      </c>
      <c r="H15252">
        <v>30</v>
      </c>
      <c r="I15252">
        <v>1</v>
      </c>
    </row>
    <row r="15253" spans="1:9" x14ac:dyDescent="0.25">
      <c r="A15253">
        <v>75</v>
      </c>
      <c r="B15253">
        <v>4400000655</v>
      </c>
      <c r="C15253">
        <v>290</v>
      </c>
      <c r="D15253">
        <v>0</v>
      </c>
      <c r="E15253">
        <v>1</v>
      </c>
      <c r="F15253">
        <v>0</v>
      </c>
      <c r="H15253">
        <v>0</v>
      </c>
      <c r="I15253">
        <v>1</v>
      </c>
    </row>
    <row r="15254" spans="1:9" x14ac:dyDescent="0.25">
      <c r="A15254">
        <v>75</v>
      </c>
      <c r="B15254">
        <v>4400000720</v>
      </c>
      <c r="C15254">
        <v>290</v>
      </c>
      <c r="D15254">
        <v>26</v>
      </c>
      <c r="E15254">
        <v>1</v>
      </c>
      <c r="F15254">
        <v>3.39</v>
      </c>
      <c r="H15254">
        <v>28.17</v>
      </c>
      <c r="I15254">
        <v>1</v>
      </c>
    </row>
    <row r="15255" spans="1:9" x14ac:dyDescent="0.25">
      <c r="A15255">
        <v>75</v>
      </c>
      <c r="B15255">
        <v>4400003721</v>
      </c>
      <c r="C15255">
        <v>290</v>
      </c>
      <c r="D15255">
        <v>23</v>
      </c>
      <c r="E15255">
        <v>1</v>
      </c>
      <c r="F15255">
        <v>2.69</v>
      </c>
      <c r="H15255">
        <v>28.77</v>
      </c>
      <c r="I15255">
        <v>1</v>
      </c>
    </row>
    <row r="15256" spans="1:9" x14ac:dyDescent="0.25">
      <c r="A15256">
        <v>75</v>
      </c>
      <c r="B15256">
        <v>4400003732</v>
      </c>
      <c r="C15256">
        <v>290</v>
      </c>
      <c r="D15256">
        <v>9</v>
      </c>
      <c r="E15256">
        <v>1</v>
      </c>
      <c r="F15256">
        <v>2.99</v>
      </c>
      <c r="H15256">
        <v>30</v>
      </c>
      <c r="I15256">
        <v>1</v>
      </c>
    </row>
    <row r="15257" spans="1:9" x14ac:dyDescent="0.25">
      <c r="A15257">
        <v>75</v>
      </c>
      <c r="B15257">
        <v>4400004713</v>
      </c>
      <c r="C15257">
        <v>290</v>
      </c>
      <c r="D15257">
        <v>7</v>
      </c>
      <c r="E15257">
        <v>1</v>
      </c>
      <c r="F15257">
        <v>3.05</v>
      </c>
      <c r="H15257">
        <v>27.6</v>
      </c>
      <c r="I15257">
        <v>1</v>
      </c>
    </row>
    <row r="15258" spans="1:9" x14ac:dyDescent="0.25">
      <c r="A15258">
        <v>75</v>
      </c>
      <c r="B15258">
        <v>4400004898</v>
      </c>
      <c r="C15258">
        <v>290</v>
      </c>
      <c r="D15258">
        <v>7</v>
      </c>
      <c r="E15258">
        <v>1</v>
      </c>
      <c r="F15258">
        <v>2.99</v>
      </c>
      <c r="H15258">
        <v>30</v>
      </c>
      <c r="I15258">
        <v>1</v>
      </c>
    </row>
    <row r="15259" spans="1:9" x14ac:dyDescent="0.25">
      <c r="A15259">
        <v>75</v>
      </c>
      <c r="B15259">
        <v>7974600016</v>
      </c>
      <c r="C15259">
        <v>290</v>
      </c>
      <c r="D15259">
        <v>16</v>
      </c>
      <c r="E15259">
        <v>1</v>
      </c>
      <c r="F15259">
        <v>1.89</v>
      </c>
      <c r="H15259">
        <v>30.37</v>
      </c>
      <c r="I15259">
        <v>1</v>
      </c>
    </row>
    <row r="15260" spans="1:9" x14ac:dyDescent="0.25">
      <c r="A15260">
        <v>100</v>
      </c>
      <c r="B15260">
        <v>1470001100</v>
      </c>
      <c r="C15260">
        <v>290</v>
      </c>
      <c r="D15260">
        <v>16</v>
      </c>
      <c r="E15260">
        <v>1</v>
      </c>
      <c r="F15260">
        <v>1.79</v>
      </c>
      <c r="H15260">
        <v>49.54</v>
      </c>
      <c r="I15260">
        <v>1</v>
      </c>
    </row>
    <row r="15261" spans="1:9" x14ac:dyDescent="0.25">
      <c r="A15261">
        <v>100</v>
      </c>
      <c r="B15261">
        <v>1470001110</v>
      </c>
      <c r="C15261">
        <v>290</v>
      </c>
      <c r="D15261">
        <v>23</v>
      </c>
      <c r="E15261">
        <v>1</v>
      </c>
      <c r="F15261">
        <v>2.69</v>
      </c>
      <c r="H15261">
        <v>26.02</v>
      </c>
      <c r="I15261">
        <v>1</v>
      </c>
    </row>
    <row r="15262" spans="1:9" x14ac:dyDescent="0.25">
      <c r="A15262">
        <v>100</v>
      </c>
      <c r="B15262">
        <v>3010016584</v>
      </c>
      <c r="C15262">
        <v>290</v>
      </c>
      <c r="D15262">
        <v>5</v>
      </c>
      <c r="E15262">
        <v>1</v>
      </c>
      <c r="F15262">
        <v>3.05</v>
      </c>
      <c r="H15262">
        <v>27.44</v>
      </c>
      <c r="I15262">
        <v>1</v>
      </c>
    </row>
    <row r="15263" spans="1:9" x14ac:dyDescent="0.25">
      <c r="A15263">
        <v>100</v>
      </c>
      <c r="B15263">
        <v>3010021196</v>
      </c>
      <c r="C15263">
        <v>290</v>
      </c>
      <c r="D15263">
        <v>13</v>
      </c>
      <c r="E15263">
        <v>1</v>
      </c>
      <c r="F15263">
        <v>2.81</v>
      </c>
      <c r="G15263" t="s">
        <v>12</v>
      </c>
      <c r="H15263">
        <v>33</v>
      </c>
      <c r="I15263">
        <v>1</v>
      </c>
    </row>
    <row r="15264" spans="1:9" x14ac:dyDescent="0.25">
      <c r="A15264">
        <v>100</v>
      </c>
      <c r="B15264">
        <v>3828112263</v>
      </c>
      <c r="C15264">
        <v>290</v>
      </c>
      <c r="D15264">
        <v>58</v>
      </c>
      <c r="E15264">
        <v>1</v>
      </c>
      <c r="F15264">
        <v>0.79</v>
      </c>
      <c r="G15264" t="s">
        <v>9</v>
      </c>
      <c r="H15264">
        <v>11.64</v>
      </c>
      <c r="I15264">
        <v>1</v>
      </c>
    </row>
    <row r="15265" spans="1:9" x14ac:dyDescent="0.25">
      <c r="A15265">
        <v>100</v>
      </c>
      <c r="B15265">
        <v>3828112267</v>
      </c>
      <c r="C15265">
        <v>290</v>
      </c>
      <c r="D15265">
        <v>88</v>
      </c>
      <c r="E15265">
        <v>1</v>
      </c>
      <c r="F15265">
        <v>0.79</v>
      </c>
      <c r="G15265" t="s">
        <v>9</v>
      </c>
      <c r="H15265">
        <v>11.64</v>
      </c>
      <c r="I15265">
        <v>1</v>
      </c>
    </row>
    <row r="15266" spans="1:9" x14ac:dyDescent="0.25">
      <c r="A15266">
        <v>100</v>
      </c>
      <c r="B15266">
        <v>3828112271</v>
      </c>
      <c r="C15266">
        <v>290</v>
      </c>
      <c r="D15266">
        <v>64</v>
      </c>
      <c r="E15266">
        <v>1</v>
      </c>
      <c r="F15266">
        <v>0.79</v>
      </c>
      <c r="G15266" t="s">
        <v>9</v>
      </c>
      <c r="H15266">
        <v>11.51</v>
      </c>
      <c r="I15266">
        <v>1</v>
      </c>
    </row>
    <row r="15267" spans="1:9" x14ac:dyDescent="0.25">
      <c r="A15267">
        <v>100</v>
      </c>
      <c r="B15267">
        <v>3828112277</v>
      </c>
      <c r="C15267">
        <v>290</v>
      </c>
      <c r="D15267">
        <v>29</v>
      </c>
      <c r="E15267">
        <v>1</v>
      </c>
      <c r="F15267">
        <v>1.27</v>
      </c>
      <c r="G15267" t="s">
        <v>9</v>
      </c>
      <c r="H15267">
        <v>30.84</v>
      </c>
      <c r="I15267">
        <v>1</v>
      </c>
    </row>
    <row r="15268" spans="1:9" x14ac:dyDescent="0.25">
      <c r="A15268">
        <v>100</v>
      </c>
      <c r="B15268">
        <v>3828112289</v>
      </c>
      <c r="C15268">
        <v>290</v>
      </c>
      <c r="D15268">
        <v>19</v>
      </c>
      <c r="E15268">
        <v>1</v>
      </c>
      <c r="F15268">
        <v>1.99</v>
      </c>
      <c r="G15268" t="s">
        <v>9</v>
      </c>
      <c r="H15268">
        <v>26.68</v>
      </c>
      <c r="I15268">
        <v>1</v>
      </c>
    </row>
    <row r="15269" spans="1:9" x14ac:dyDescent="0.25">
      <c r="A15269">
        <v>100</v>
      </c>
      <c r="B15269">
        <v>3828112409</v>
      </c>
      <c r="C15269">
        <v>290</v>
      </c>
      <c r="D15269">
        <v>45</v>
      </c>
      <c r="E15269">
        <v>1</v>
      </c>
      <c r="F15269">
        <v>0.79</v>
      </c>
      <c r="G15269" t="s">
        <v>9</v>
      </c>
      <c r="H15269">
        <v>11.01</v>
      </c>
      <c r="I15269">
        <v>1</v>
      </c>
    </row>
    <row r="15270" spans="1:9" x14ac:dyDescent="0.25">
      <c r="A15270">
        <v>100</v>
      </c>
      <c r="B15270">
        <v>4400000516</v>
      </c>
      <c r="C15270">
        <v>290</v>
      </c>
      <c r="D15270">
        <v>862</v>
      </c>
      <c r="E15270">
        <v>1</v>
      </c>
      <c r="F15270">
        <v>2.4900000000000002</v>
      </c>
      <c r="H15270">
        <v>43.04</v>
      </c>
      <c r="I15270">
        <v>1</v>
      </c>
    </row>
    <row r="15271" spans="1:9" x14ac:dyDescent="0.25">
      <c r="A15271">
        <v>100</v>
      </c>
      <c r="B15271">
        <v>4400000527</v>
      </c>
      <c r="C15271">
        <v>290</v>
      </c>
      <c r="D15271">
        <v>8</v>
      </c>
      <c r="E15271">
        <v>1</v>
      </c>
      <c r="F15271">
        <v>3.05</v>
      </c>
      <c r="H15271">
        <v>27.44</v>
      </c>
      <c r="I15271">
        <v>1</v>
      </c>
    </row>
    <row r="15272" spans="1:9" x14ac:dyDescent="0.25">
      <c r="A15272">
        <v>100</v>
      </c>
      <c r="B15272">
        <v>4400000551</v>
      </c>
      <c r="C15272">
        <v>290</v>
      </c>
      <c r="D15272">
        <v>87</v>
      </c>
      <c r="E15272">
        <v>1</v>
      </c>
      <c r="F15272">
        <v>2.99</v>
      </c>
      <c r="H15272">
        <v>30</v>
      </c>
      <c r="I15272">
        <v>1</v>
      </c>
    </row>
    <row r="15273" spans="1:9" x14ac:dyDescent="0.25">
      <c r="A15273">
        <v>100</v>
      </c>
      <c r="B15273">
        <v>4400000655</v>
      </c>
      <c r="C15273">
        <v>290</v>
      </c>
      <c r="D15273">
        <v>8</v>
      </c>
      <c r="E15273">
        <v>1</v>
      </c>
      <c r="F15273">
        <v>3.39</v>
      </c>
      <c r="H15273">
        <v>28.17</v>
      </c>
      <c r="I15273">
        <v>1</v>
      </c>
    </row>
    <row r="15274" spans="1:9" x14ac:dyDescent="0.25">
      <c r="A15274">
        <v>100</v>
      </c>
      <c r="B15274">
        <v>4400000720</v>
      </c>
      <c r="C15274">
        <v>290</v>
      </c>
      <c r="D15274">
        <v>53</v>
      </c>
      <c r="E15274">
        <v>1</v>
      </c>
      <c r="F15274">
        <v>3.29</v>
      </c>
      <c r="H15274">
        <v>26.19</v>
      </c>
      <c r="I15274">
        <v>1</v>
      </c>
    </row>
    <row r="15275" spans="1:9" x14ac:dyDescent="0.25">
      <c r="A15275">
        <v>100</v>
      </c>
      <c r="B15275">
        <v>4400003721</v>
      </c>
      <c r="C15275">
        <v>290</v>
      </c>
      <c r="D15275">
        <v>35</v>
      </c>
      <c r="E15275">
        <v>1</v>
      </c>
      <c r="F15275">
        <v>2.69</v>
      </c>
      <c r="H15275">
        <v>28.77</v>
      </c>
      <c r="I15275">
        <v>1</v>
      </c>
    </row>
    <row r="15276" spans="1:9" x14ac:dyDescent="0.25">
      <c r="A15276">
        <v>100</v>
      </c>
      <c r="B15276">
        <v>4400003732</v>
      </c>
      <c r="C15276">
        <v>290</v>
      </c>
      <c r="D15276">
        <v>17</v>
      </c>
      <c r="E15276">
        <v>1</v>
      </c>
      <c r="F15276">
        <v>2.99</v>
      </c>
      <c r="H15276">
        <v>30</v>
      </c>
      <c r="I15276">
        <v>1</v>
      </c>
    </row>
    <row r="15277" spans="1:9" x14ac:dyDescent="0.25">
      <c r="A15277">
        <v>100</v>
      </c>
      <c r="B15277">
        <v>4400004713</v>
      </c>
      <c r="C15277">
        <v>290</v>
      </c>
      <c r="D15277">
        <v>10</v>
      </c>
      <c r="E15277">
        <v>1</v>
      </c>
      <c r="F15277">
        <v>3.05</v>
      </c>
      <c r="H15277">
        <v>27.6</v>
      </c>
      <c r="I15277">
        <v>1</v>
      </c>
    </row>
    <row r="15278" spans="1:9" x14ac:dyDescent="0.25">
      <c r="A15278">
        <v>100</v>
      </c>
      <c r="B15278">
        <v>4400004898</v>
      </c>
      <c r="C15278">
        <v>290</v>
      </c>
      <c r="D15278">
        <v>23</v>
      </c>
      <c r="E15278">
        <v>1</v>
      </c>
      <c r="F15278">
        <v>2.99</v>
      </c>
      <c r="H15278">
        <v>30</v>
      </c>
      <c r="I15278">
        <v>1</v>
      </c>
    </row>
    <row r="15279" spans="1:9" x14ac:dyDescent="0.25">
      <c r="A15279">
        <v>100</v>
      </c>
      <c r="B15279">
        <v>7974600016</v>
      </c>
      <c r="C15279">
        <v>290</v>
      </c>
      <c r="D15279">
        <v>23</v>
      </c>
      <c r="E15279">
        <v>1</v>
      </c>
      <c r="F15279">
        <v>1.89</v>
      </c>
      <c r="H15279">
        <v>30.37</v>
      </c>
      <c r="I15279">
        <v>1</v>
      </c>
    </row>
    <row r="15280" spans="1:9" x14ac:dyDescent="0.25">
      <c r="A15280">
        <v>2</v>
      </c>
      <c r="B15280">
        <v>1470001100</v>
      </c>
      <c r="C15280">
        <v>291</v>
      </c>
      <c r="D15280">
        <v>6</v>
      </c>
      <c r="E15280">
        <v>1</v>
      </c>
      <c r="F15280">
        <v>1.79</v>
      </c>
      <c r="H15280">
        <v>25.97</v>
      </c>
      <c r="I15280">
        <v>1</v>
      </c>
    </row>
    <row r="15281" spans="1:9" x14ac:dyDescent="0.25">
      <c r="A15281">
        <v>2</v>
      </c>
      <c r="B15281">
        <v>1470001110</v>
      </c>
      <c r="C15281">
        <v>291</v>
      </c>
      <c r="D15281">
        <v>12</v>
      </c>
      <c r="E15281">
        <v>1</v>
      </c>
      <c r="F15281">
        <v>2.69</v>
      </c>
      <c r="H15281">
        <v>26.02</v>
      </c>
      <c r="I15281">
        <v>1</v>
      </c>
    </row>
    <row r="15282" spans="1:9" x14ac:dyDescent="0.25">
      <c r="A15282">
        <v>2</v>
      </c>
      <c r="B15282">
        <v>3010016584</v>
      </c>
      <c r="C15282">
        <v>291</v>
      </c>
      <c r="D15282">
        <v>7</v>
      </c>
      <c r="E15282">
        <v>1</v>
      </c>
      <c r="F15282">
        <v>2.14</v>
      </c>
      <c r="H15282">
        <v>-3.34</v>
      </c>
      <c r="I15282">
        <v>1</v>
      </c>
    </row>
    <row r="15283" spans="1:9" x14ac:dyDescent="0.25">
      <c r="A15283">
        <v>2</v>
      </c>
      <c r="B15283">
        <v>3010021196</v>
      </c>
      <c r="C15283">
        <v>291</v>
      </c>
      <c r="D15283">
        <v>4</v>
      </c>
      <c r="E15283">
        <v>1</v>
      </c>
      <c r="F15283">
        <v>2.78</v>
      </c>
      <c r="H15283">
        <v>26.64</v>
      </c>
      <c r="I15283">
        <v>1</v>
      </c>
    </row>
    <row r="15284" spans="1:9" x14ac:dyDescent="0.25">
      <c r="A15284">
        <v>2</v>
      </c>
      <c r="B15284">
        <v>3828112263</v>
      </c>
      <c r="C15284">
        <v>291</v>
      </c>
      <c r="D15284">
        <v>8</v>
      </c>
      <c r="E15284">
        <v>1</v>
      </c>
      <c r="F15284">
        <v>0.81</v>
      </c>
      <c r="G15284" t="s">
        <v>9</v>
      </c>
      <c r="H15284">
        <v>14.32</v>
      </c>
      <c r="I15284">
        <v>1</v>
      </c>
    </row>
    <row r="15285" spans="1:9" x14ac:dyDescent="0.25">
      <c r="A15285">
        <v>2</v>
      </c>
      <c r="B15285">
        <v>3828112267</v>
      </c>
      <c r="C15285">
        <v>291</v>
      </c>
      <c r="D15285">
        <v>5</v>
      </c>
      <c r="E15285">
        <v>1</v>
      </c>
      <c r="F15285">
        <v>0.79</v>
      </c>
      <c r="G15285" t="s">
        <v>9</v>
      </c>
      <c r="H15285">
        <v>11.64</v>
      </c>
      <c r="I15285">
        <v>1</v>
      </c>
    </row>
    <row r="15286" spans="1:9" x14ac:dyDescent="0.25">
      <c r="A15286">
        <v>2</v>
      </c>
      <c r="B15286">
        <v>3828112271</v>
      </c>
      <c r="C15286">
        <v>291</v>
      </c>
      <c r="D15286">
        <v>10</v>
      </c>
      <c r="E15286">
        <v>1</v>
      </c>
      <c r="F15286">
        <v>0.85</v>
      </c>
      <c r="G15286" t="s">
        <v>9</v>
      </c>
      <c r="H15286">
        <v>17.52</v>
      </c>
      <c r="I15286">
        <v>1</v>
      </c>
    </row>
    <row r="15287" spans="1:9" x14ac:dyDescent="0.25">
      <c r="A15287">
        <v>2</v>
      </c>
      <c r="B15287">
        <v>3828112277</v>
      </c>
      <c r="C15287">
        <v>291</v>
      </c>
      <c r="D15287">
        <v>28</v>
      </c>
      <c r="E15287">
        <v>1</v>
      </c>
      <c r="F15287">
        <v>1.34</v>
      </c>
      <c r="G15287" t="s">
        <v>9</v>
      </c>
      <c r="H15287">
        <v>6.69</v>
      </c>
      <c r="I15287">
        <v>1</v>
      </c>
    </row>
    <row r="15288" spans="1:9" x14ac:dyDescent="0.25">
      <c r="A15288">
        <v>2</v>
      </c>
      <c r="B15288">
        <v>3828112289</v>
      </c>
      <c r="C15288">
        <v>291</v>
      </c>
      <c r="D15288">
        <v>6</v>
      </c>
      <c r="E15288">
        <v>1</v>
      </c>
      <c r="F15288">
        <v>1.99</v>
      </c>
      <c r="G15288" t="s">
        <v>9</v>
      </c>
      <c r="H15288">
        <v>26.68</v>
      </c>
      <c r="I15288">
        <v>1</v>
      </c>
    </row>
    <row r="15289" spans="1:9" x14ac:dyDescent="0.25">
      <c r="A15289">
        <v>2</v>
      </c>
      <c r="B15289">
        <v>3828112409</v>
      </c>
      <c r="C15289">
        <v>291</v>
      </c>
      <c r="D15289">
        <v>12</v>
      </c>
      <c r="E15289">
        <v>1</v>
      </c>
      <c r="F15289">
        <v>0.79</v>
      </c>
      <c r="G15289" t="s">
        <v>9</v>
      </c>
      <c r="H15289">
        <v>11.01</v>
      </c>
      <c r="I15289">
        <v>1</v>
      </c>
    </row>
    <row r="15290" spans="1:9" x14ac:dyDescent="0.25">
      <c r="A15290">
        <v>2</v>
      </c>
      <c r="B15290">
        <v>4400000516</v>
      </c>
      <c r="C15290">
        <v>291</v>
      </c>
      <c r="D15290">
        <v>16</v>
      </c>
      <c r="E15290">
        <v>1</v>
      </c>
      <c r="F15290">
        <v>2.89</v>
      </c>
      <c r="G15290" t="s">
        <v>9</v>
      </c>
      <c r="H15290">
        <v>39.159999999999997</v>
      </c>
      <c r="I15290">
        <v>1</v>
      </c>
    </row>
    <row r="15291" spans="1:9" x14ac:dyDescent="0.25">
      <c r="A15291">
        <v>2</v>
      </c>
      <c r="B15291">
        <v>4400000527</v>
      </c>
      <c r="C15291">
        <v>291</v>
      </c>
      <c r="D15291">
        <v>7</v>
      </c>
      <c r="E15291">
        <v>1</v>
      </c>
      <c r="F15291">
        <v>3.05</v>
      </c>
      <c r="H15291">
        <v>29.12</v>
      </c>
      <c r="I15291">
        <v>1</v>
      </c>
    </row>
    <row r="15292" spans="1:9" x14ac:dyDescent="0.25">
      <c r="A15292">
        <v>2</v>
      </c>
      <c r="B15292">
        <v>4400000551</v>
      </c>
      <c r="C15292">
        <v>291</v>
      </c>
      <c r="D15292">
        <v>33</v>
      </c>
      <c r="E15292">
        <v>1</v>
      </c>
      <c r="F15292">
        <v>2.99</v>
      </c>
      <c r="H15292">
        <v>30.91</v>
      </c>
      <c r="I15292">
        <v>1</v>
      </c>
    </row>
    <row r="15293" spans="1:9" x14ac:dyDescent="0.25">
      <c r="A15293">
        <v>2</v>
      </c>
      <c r="B15293">
        <v>4400000655</v>
      </c>
      <c r="C15293">
        <v>291</v>
      </c>
      <c r="D15293">
        <v>4</v>
      </c>
      <c r="E15293">
        <v>1</v>
      </c>
      <c r="F15293">
        <v>3.39</v>
      </c>
      <c r="H15293">
        <v>28.17</v>
      </c>
      <c r="I15293">
        <v>1</v>
      </c>
    </row>
    <row r="15294" spans="1:9" x14ac:dyDescent="0.25">
      <c r="A15294">
        <v>2</v>
      </c>
      <c r="B15294">
        <v>4400000720</v>
      </c>
      <c r="C15294">
        <v>291</v>
      </c>
      <c r="D15294">
        <v>19</v>
      </c>
      <c r="E15294">
        <v>1</v>
      </c>
      <c r="F15294">
        <v>3.39</v>
      </c>
      <c r="H15294">
        <v>28.17</v>
      </c>
      <c r="I15294">
        <v>1</v>
      </c>
    </row>
    <row r="15295" spans="1:9" x14ac:dyDescent="0.25">
      <c r="A15295">
        <v>2</v>
      </c>
      <c r="B15295">
        <v>4400003721</v>
      </c>
      <c r="C15295">
        <v>291</v>
      </c>
      <c r="D15295">
        <v>15</v>
      </c>
      <c r="E15295">
        <v>1</v>
      </c>
      <c r="F15295">
        <v>2.65</v>
      </c>
      <c r="H15295">
        <v>29.47</v>
      </c>
      <c r="I15295">
        <v>1</v>
      </c>
    </row>
    <row r="15296" spans="1:9" x14ac:dyDescent="0.25">
      <c r="A15296">
        <v>2</v>
      </c>
      <c r="B15296">
        <v>4400003732</v>
      </c>
      <c r="C15296">
        <v>291</v>
      </c>
      <c r="D15296">
        <v>13</v>
      </c>
      <c r="E15296">
        <v>1</v>
      </c>
      <c r="F15296">
        <v>2.99</v>
      </c>
      <c r="H15296">
        <v>31.69</v>
      </c>
      <c r="I15296">
        <v>1</v>
      </c>
    </row>
    <row r="15297" spans="1:9" x14ac:dyDescent="0.25">
      <c r="A15297">
        <v>2</v>
      </c>
      <c r="B15297">
        <v>4400004713</v>
      </c>
      <c r="C15297">
        <v>291</v>
      </c>
      <c r="D15297">
        <v>13</v>
      </c>
      <c r="E15297">
        <v>1</v>
      </c>
      <c r="F15297">
        <v>3.05</v>
      </c>
      <c r="H15297">
        <v>28.81</v>
      </c>
      <c r="I15297">
        <v>1</v>
      </c>
    </row>
    <row r="15298" spans="1:9" x14ac:dyDescent="0.25">
      <c r="A15298">
        <v>2</v>
      </c>
      <c r="B15298">
        <v>4400004898</v>
      </c>
      <c r="C15298">
        <v>291</v>
      </c>
      <c r="D15298">
        <v>10</v>
      </c>
      <c r="E15298">
        <v>1</v>
      </c>
      <c r="F15298">
        <v>2.99</v>
      </c>
      <c r="H15298">
        <v>30.8</v>
      </c>
      <c r="I15298">
        <v>1</v>
      </c>
    </row>
    <row r="15299" spans="1:9" x14ac:dyDescent="0.25">
      <c r="A15299">
        <v>2</v>
      </c>
      <c r="B15299">
        <v>7974600016</v>
      </c>
      <c r="C15299">
        <v>291</v>
      </c>
      <c r="D15299">
        <v>19</v>
      </c>
      <c r="E15299">
        <v>1</v>
      </c>
      <c r="F15299">
        <v>1.89</v>
      </c>
      <c r="H15299">
        <v>30.37</v>
      </c>
      <c r="I15299">
        <v>1</v>
      </c>
    </row>
    <row r="15300" spans="1:9" x14ac:dyDescent="0.25">
      <c r="A15300">
        <v>12</v>
      </c>
      <c r="B15300">
        <v>1470001100</v>
      </c>
      <c r="C15300">
        <v>291</v>
      </c>
      <c r="D15300">
        <v>12</v>
      </c>
      <c r="E15300">
        <v>1</v>
      </c>
      <c r="F15300">
        <v>1.79</v>
      </c>
      <c r="H15300">
        <v>25.97</v>
      </c>
      <c r="I15300">
        <v>1</v>
      </c>
    </row>
    <row r="15301" spans="1:9" x14ac:dyDescent="0.25">
      <c r="A15301">
        <v>12</v>
      </c>
      <c r="B15301">
        <v>1470001110</v>
      </c>
      <c r="C15301">
        <v>291</v>
      </c>
      <c r="D15301">
        <v>17</v>
      </c>
      <c r="E15301">
        <v>1</v>
      </c>
      <c r="F15301">
        <v>2.69</v>
      </c>
      <c r="H15301">
        <v>26.02</v>
      </c>
      <c r="I15301">
        <v>1</v>
      </c>
    </row>
    <row r="15302" spans="1:9" x14ac:dyDescent="0.25">
      <c r="A15302">
        <v>12</v>
      </c>
      <c r="B15302">
        <v>3010016584</v>
      </c>
      <c r="C15302">
        <v>291</v>
      </c>
      <c r="D15302">
        <v>11</v>
      </c>
      <c r="E15302">
        <v>1</v>
      </c>
      <c r="F15302">
        <v>2.56</v>
      </c>
      <c r="H15302">
        <v>13.83</v>
      </c>
      <c r="I15302">
        <v>1</v>
      </c>
    </row>
    <row r="15303" spans="1:9" x14ac:dyDescent="0.25">
      <c r="A15303">
        <v>12</v>
      </c>
      <c r="B15303">
        <v>3010021196</v>
      </c>
      <c r="C15303">
        <v>291</v>
      </c>
      <c r="D15303">
        <v>7</v>
      </c>
      <c r="E15303">
        <v>1</v>
      </c>
      <c r="F15303">
        <v>2.89</v>
      </c>
      <c r="H15303">
        <v>27</v>
      </c>
      <c r="I15303">
        <v>1</v>
      </c>
    </row>
    <row r="15304" spans="1:9" x14ac:dyDescent="0.25">
      <c r="A15304">
        <v>12</v>
      </c>
      <c r="B15304">
        <v>3828112263</v>
      </c>
      <c r="C15304">
        <v>291</v>
      </c>
      <c r="D15304">
        <v>25</v>
      </c>
      <c r="E15304">
        <v>1</v>
      </c>
      <c r="F15304">
        <v>0.84</v>
      </c>
      <c r="G15304" t="s">
        <v>9</v>
      </c>
      <c r="H15304">
        <v>17.399999999999999</v>
      </c>
      <c r="I15304">
        <v>1</v>
      </c>
    </row>
    <row r="15305" spans="1:9" x14ac:dyDescent="0.25">
      <c r="A15305">
        <v>12</v>
      </c>
      <c r="B15305">
        <v>3828112267</v>
      </c>
      <c r="C15305">
        <v>291</v>
      </c>
      <c r="D15305">
        <v>24</v>
      </c>
      <c r="E15305">
        <v>1</v>
      </c>
      <c r="F15305">
        <v>0.84</v>
      </c>
      <c r="G15305" t="s">
        <v>9</v>
      </c>
      <c r="H15305">
        <v>17.52</v>
      </c>
      <c r="I15305">
        <v>1</v>
      </c>
    </row>
    <row r="15306" spans="1:9" x14ac:dyDescent="0.25">
      <c r="A15306">
        <v>12</v>
      </c>
      <c r="B15306">
        <v>3828112271</v>
      </c>
      <c r="C15306">
        <v>291</v>
      </c>
      <c r="D15306">
        <v>20</v>
      </c>
      <c r="E15306">
        <v>1</v>
      </c>
      <c r="F15306">
        <v>0.88</v>
      </c>
      <c r="G15306" t="s">
        <v>9</v>
      </c>
      <c r="H15306">
        <v>20.34</v>
      </c>
      <c r="I15306">
        <v>1</v>
      </c>
    </row>
    <row r="15307" spans="1:9" x14ac:dyDescent="0.25">
      <c r="A15307">
        <v>12</v>
      </c>
      <c r="B15307">
        <v>3828112277</v>
      </c>
      <c r="C15307">
        <v>291</v>
      </c>
      <c r="D15307">
        <v>19</v>
      </c>
      <c r="E15307">
        <v>1</v>
      </c>
      <c r="F15307">
        <v>1.29</v>
      </c>
      <c r="G15307" t="s">
        <v>9</v>
      </c>
      <c r="H15307">
        <v>2.95</v>
      </c>
      <c r="I15307">
        <v>1</v>
      </c>
    </row>
    <row r="15308" spans="1:9" x14ac:dyDescent="0.25">
      <c r="A15308">
        <v>12</v>
      </c>
      <c r="B15308">
        <v>3828112289</v>
      </c>
      <c r="C15308">
        <v>291</v>
      </c>
      <c r="D15308">
        <v>13</v>
      </c>
      <c r="E15308">
        <v>1</v>
      </c>
      <c r="F15308">
        <v>2.25</v>
      </c>
      <c r="G15308" t="s">
        <v>9</v>
      </c>
      <c r="H15308">
        <v>35.630000000000003</v>
      </c>
      <c r="I15308">
        <v>1</v>
      </c>
    </row>
    <row r="15309" spans="1:9" x14ac:dyDescent="0.25">
      <c r="A15309">
        <v>12</v>
      </c>
      <c r="B15309">
        <v>3828112409</v>
      </c>
      <c r="C15309">
        <v>291</v>
      </c>
      <c r="D15309">
        <v>39</v>
      </c>
      <c r="E15309">
        <v>1</v>
      </c>
      <c r="F15309">
        <v>0.83</v>
      </c>
      <c r="G15309" t="s">
        <v>9</v>
      </c>
      <c r="H15309">
        <v>15.92</v>
      </c>
      <c r="I15309">
        <v>1</v>
      </c>
    </row>
    <row r="15310" spans="1:9" x14ac:dyDescent="0.25">
      <c r="A15310">
        <v>12</v>
      </c>
      <c r="B15310">
        <v>4400000516</v>
      </c>
      <c r="C15310">
        <v>291</v>
      </c>
      <c r="D15310">
        <v>9</v>
      </c>
      <c r="E15310">
        <v>1</v>
      </c>
      <c r="F15310">
        <v>2.89</v>
      </c>
      <c r="G15310" t="s">
        <v>9</v>
      </c>
      <c r="H15310">
        <v>32.72</v>
      </c>
      <c r="I15310">
        <v>1</v>
      </c>
    </row>
    <row r="15311" spans="1:9" x14ac:dyDescent="0.25">
      <c r="A15311">
        <v>12</v>
      </c>
      <c r="B15311">
        <v>4400000527</v>
      </c>
      <c r="C15311">
        <v>291</v>
      </c>
      <c r="D15311">
        <v>10</v>
      </c>
      <c r="E15311">
        <v>1</v>
      </c>
      <c r="F15311">
        <v>3.05</v>
      </c>
      <c r="H15311">
        <v>29.4</v>
      </c>
      <c r="I15311">
        <v>1</v>
      </c>
    </row>
    <row r="15312" spans="1:9" x14ac:dyDescent="0.25">
      <c r="A15312">
        <v>12</v>
      </c>
      <c r="B15312">
        <v>4400000551</v>
      </c>
      <c r="C15312">
        <v>291</v>
      </c>
      <c r="D15312">
        <v>24</v>
      </c>
      <c r="E15312">
        <v>1</v>
      </c>
      <c r="F15312">
        <v>2.99</v>
      </c>
      <c r="H15312">
        <v>31</v>
      </c>
      <c r="I15312">
        <v>1</v>
      </c>
    </row>
    <row r="15313" spans="1:9" x14ac:dyDescent="0.25">
      <c r="A15313">
        <v>12</v>
      </c>
      <c r="B15313">
        <v>4400000655</v>
      </c>
      <c r="C15313">
        <v>291</v>
      </c>
      <c r="D15313">
        <v>1</v>
      </c>
      <c r="E15313">
        <v>1</v>
      </c>
      <c r="F15313">
        <v>3.39</v>
      </c>
      <c r="H15313">
        <v>28.17</v>
      </c>
      <c r="I15313">
        <v>1</v>
      </c>
    </row>
    <row r="15314" spans="1:9" x14ac:dyDescent="0.25">
      <c r="A15314">
        <v>12</v>
      </c>
      <c r="B15314">
        <v>4400000720</v>
      </c>
      <c r="C15314">
        <v>291</v>
      </c>
      <c r="D15314">
        <v>20</v>
      </c>
      <c r="E15314">
        <v>1</v>
      </c>
      <c r="F15314">
        <v>3.39</v>
      </c>
      <c r="H15314">
        <v>28.17</v>
      </c>
      <c r="I15314">
        <v>1</v>
      </c>
    </row>
    <row r="15315" spans="1:9" x14ac:dyDescent="0.25">
      <c r="A15315">
        <v>12</v>
      </c>
      <c r="B15315">
        <v>4400003721</v>
      </c>
      <c r="C15315">
        <v>291</v>
      </c>
      <c r="D15315">
        <v>8</v>
      </c>
      <c r="E15315">
        <v>1</v>
      </c>
      <c r="F15315">
        <v>2.69</v>
      </c>
      <c r="H15315">
        <v>29.88</v>
      </c>
      <c r="I15315">
        <v>1</v>
      </c>
    </row>
    <row r="15316" spans="1:9" x14ac:dyDescent="0.25">
      <c r="A15316">
        <v>12</v>
      </c>
      <c r="B15316">
        <v>4400003732</v>
      </c>
      <c r="C15316">
        <v>291</v>
      </c>
      <c r="D15316">
        <v>8</v>
      </c>
      <c r="E15316">
        <v>1</v>
      </c>
      <c r="F15316">
        <v>2.99</v>
      </c>
      <c r="H15316">
        <v>31.25</v>
      </c>
      <c r="I15316">
        <v>1</v>
      </c>
    </row>
    <row r="15317" spans="1:9" x14ac:dyDescent="0.25">
      <c r="A15317">
        <v>12</v>
      </c>
      <c r="B15317">
        <v>4400004713</v>
      </c>
      <c r="C15317">
        <v>291</v>
      </c>
      <c r="D15317">
        <v>27</v>
      </c>
      <c r="E15317">
        <v>1</v>
      </c>
      <c r="F15317">
        <v>3.05</v>
      </c>
      <c r="H15317">
        <v>28.91</v>
      </c>
      <c r="I15317">
        <v>1</v>
      </c>
    </row>
    <row r="15318" spans="1:9" x14ac:dyDescent="0.25">
      <c r="A15318">
        <v>12</v>
      </c>
      <c r="B15318">
        <v>4400004898</v>
      </c>
      <c r="C15318">
        <v>291</v>
      </c>
      <c r="D15318">
        <v>11</v>
      </c>
      <c r="E15318">
        <v>1</v>
      </c>
      <c r="F15318">
        <v>2.99</v>
      </c>
      <c r="H15318">
        <v>31.09</v>
      </c>
      <c r="I15318">
        <v>1</v>
      </c>
    </row>
    <row r="15319" spans="1:9" x14ac:dyDescent="0.25">
      <c r="A15319">
        <v>12</v>
      </c>
      <c r="B15319">
        <v>7974600016</v>
      </c>
      <c r="C15319">
        <v>291</v>
      </c>
      <c r="D15319">
        <v>12</v>
      </c>
      <c r="E15319">
        <v>1</v>
      </c>
      <c r="F15319">
        <v>1.89</v>
      </c>
      <c r="H15319">
        <v>30.37</v>
      </c>
      <c r="I15319">
        <v>1</v>
      </c>
    </row>
    <row r="15320" spans="1:9" x14ac:dyDescent="0.25">
      <c r="A15320">
        <v>75</v>
      </c>
      <c r="B15320">
        <v>1470001100</v>
      </c>
      <c r="C15320">
        <v>291</v>
      </c>
      <c r="D15320">
        <v>9</v>
      </c>
      <c r="E15320">
        <v>1</v>
      </c>
      <c r="F15320">
        <v>1.79</v>
      </c>
      <c r="H15320">
        <v>25.97</v>
      </c>
      <c r="I15320">
        <v>1</v>
      </c>
    </row>
    <row r="15321" spans="1:9" x14ac:dyDescent="0.25">
      <c r="A15321">
        <v>75</v>
      </c>
      <c r="B15321">
        <v>1470001110</v>
      </c>
      <c r="C15321">
        <v>291</v>
      </c>
      <c r="D15321">
        <v>10</v>
      </c>
      <c r="E15321">
        <v>1</v>
      </c>
      <c r="F15321">
        <v>2.69</v>
      </c>
      <c r="H15321">
        <v>26.02</v>
      </c>
      <c r="I15321">
        <v>1</v>
      </c>
    </row>
    <row r="15322" spans="1:9" x14ac:dyDescent="0.25">
      <c r="A15322">
        <v>75</v>
      </c>
      <c r="B15322">
        <v>3010016584</v>
      </c>
      <c r="C15322">
        <v>291</v>
      </c>
      <c r="D15322">
        <v>9</v>
      </c>
      <c r="E15322">
        <v>1</v>
      </c>
      <c r="F15322">
        <v>2.34</v>
      </c>
      <c r="H15322">
        <v>5.56</v>
      </c>
      <c r="I15322">
        <v>1</v>
      </c>
    </row>
    <row r="15323" spans="1:9" x14ac:dyDescent="0.25">
      <c r="A15323">
        <v>75</v>
      </c>
      <c r="B15323">
        <v>3010021196</v>
      </c>
      <c r="C15323">
        <v>291</v>
      </c>
      <c r="D15323">
        <v>2</v>
      </c>
      <c r="E15323">
        <v>1</v>
      </c>
      <c r="F15323">
        <v>3.05</v>
      </c>
      <c r="H15323">
        <v>27.44</v>
      </c>
      <c r="I15323">
        <v>1</v>
      </c>
    </row>
    <row r="15324" spans="1:9" x14ac:dyDescent="0.25">
      <c r="A15324">
        <v>75</v>
      </c>
      <c r="B15324">
        <v>3828112263</v>
      </c>
      <c r="C15324">
        <v>291</v>
      </c>
      <c r="D15324">
        <v>16</v>
      </c>
      <c r="E15324">
        <v>1</v>
      </c>
      <c r="F15324">
        <v>0.86</v>
      </c>
      <c r="G15324" t="s">
        <v>9</v>
      </c>
      <c r="H15324">
        <v>19.16</v>
      </c>
      <c r="I15324">
        <v>1</v>
      </c>
    </row>
    <row r="15325" spans="1:9" x14ac:dyDescent="0.25">
      <c r="A15325">
        <v>75</v>
      </c>
      <c r="B15325">
        <v>3828112267</v>
      </c>
      <c r="C15325">
        <v>291</v>
      </c>
      <c r="D15325">
        <v>17</v>
      </c>
      <c r="E15325">
        <v>1</v>
      </c>
      <c r="F15325">
        <v>0.87</v>
      </c>
      <c r="G15325" t="s">
        <v>9</v>
      </c>
      <c r="H15325">
        <v>19.82</v>
      </c>
      <c r="I15325">
        <v>1</v>
      </c>
    </row>
    <row r="15326" spans="1:9" x14ac:dyDescent="0.25">
      <c r="A15326">
        <v>75</v>
      </c>
      <c r="B15326">
        <v>3828112271</v>
      </c>
      <c r="C15326">
        <v>291</v>
      </c>
      <c r="D15326">
        <v>14</v>
      </c>
      <c r="E15326">
        <v>1</v>
      </c>
      <c r="F15326">
        <v>0.81</v>
      </c>
      <c r="G15326" t="s">
        <v>9</v>
      </c>
      <c r="H15326">
        <v>14.53</v>
      </c>
      <c r="I15326">
        <v>1</v>
      </c>
    </row>
    <row r="15327" spans="1:9" x14ac:dyDescent="0.25">
      <c r="A15327">
        <v>75</v>
      </c>
      <c r="B15327">
        <v>3828112277</v>
      </c>
      <c r="C15327">
        <v>291</v>
      </c>
      <c r="D15327">
        <v>19</v>
      </c>
      <c r="E15327">
        <v>1</v>
      </c>
      <c r="F15327">
        <v>1.35</v>
      </c>
      <c r="G15327" t="s">
        <v>9</v>
      </c>
      <c r="H15327">
        <v>7.51</v>
      </c>
      <c r="I15327">
        <v>1</v>
      </c>
    </row>
    <row r="15328" spans="1:9" x14ac:dyDescent="0.25">
      <c r="A15328">
        <v>75</v>
      </c>
      <c r="B15328">
        <v>3828112289</v>
      </c>
      <c r="C15328">
        <v>291</v>
      </c>
      <c r="D15328">
        <v>13</v>
      </c>
      <c r="E15328">
        <v>1</v>
      </c>
      <c r="F15328">
        <v>2.1</v>
      </c>
      <c r="G15328" t="s">
        <v>9</v>
      </c>
      <c r="H15328">
        <v>30.83</v>
      </c>
      <c r="I15328">
        <v>1</v>
      </c>
    </row>
    <row r="15329" spans="1:9" x14ac:dyDescent="0.25">
      <c r="A15329">
        <v>75</v>
      </c>
      <c r="B15329">
        <v>3828112409</v>
      </c>
      <c r="C15329">
        <v>291</v>
      </c>
      <c r="D15329">
        <v>15</v>
      </c>
      <c r="E15329">
        <v>1</v>
      </c>
      <c r="F15329">
        <v>0.83</v>
      </c>
      <c r="G15329" t="s">
        <v>9</v>
      </c>
      <c r="H15329">
        <v>15.3</v>
      </c>
      <c r="I15329">
        <v>1</v>
      </c>
    </row>
    <row r="15330" spans="1:9" x14ac:dyDescent="0.25">
      <c r="A15330">
        <v>75</v>
      </c>
      <c r="B15330">
        <v>4400000516</v>
      </c>
      <c r="C15330">
        <v>291</v>
      </c>
      <c r="D15330">
        <v>16</v>
      </c>
      <c r="E15330">
        <v>1</v>
      </c>
      <c r="F15330">
        <v>2.84</v>
      </c>
      <c r="G15330" t="s">
        <v>9</v>
      </c>
      <c r="H15330">
        <v>39.590000000000003</v>
      </c>
      <c r="I15330">
        <v>1</v>
      </c>
    </row>
    <row r="15331" spans="1:9" x14ac:dyDescent="0.25">
      <c r="A15331">
        <v>75</v>
      </c>
      <c r="B15331">
        <v>4400000527</v>
      </c>
      <c r="C15331">
        <v>291</v>
      </c>
      <c r="D15331">
        <v>12</v>
      </c>
      <c r="E15331">
        <v>1</v>
      </c>
      <c r="F15331">
        <v>3.05</v>
      </c>
      <c r="H15331">
        <v>28.75</v>
      </c>
      <c r="I15331">
        <v>1</v>
      </c>
    </row>
    <row r="15332" spans="1:9" x14ac:dyDescent="0.25">
      <c r="A15332">
        <v>75</v>
      </c>
      <c r="B15332">
        <v>4400000551</v>
      </c>
      <c r="C15332">
        <v>291</v>
      </c>
      <c r="D15332">
        <v>21</v>
      </c>
      <c r="E15332">
        <v>1</v>
      </c>
      <c r="F15332">
        <v>2.99</v>
      </c>
      <c r="H15332">
        <v>31.24</v>
      </c>
      <c r="I15332">
        <v>1</v>
      </c>
    </row>
    <row r="15333" spans="1:9" x14ac:dyDescent="0.25">
      <c r="A15333">
        <v>75</v>
      </c>
      <c r="B15333">
        <v>4400000655</v>
      </c>
      <c r="C15333">
        <v>291</v>
      </c>
      <c r="D15333">
        <v>3</v>
      </c>
      <c r="E15333">
        <v>1</v>
      </c>
      <c r="F15333">
        <v>3.39</v>
      </c>
      <c r="H15333">
        <v>28.17</v>
      </c>
      <c r="I15333">
        <v>1</v>
      </c>
    </row>
    <row r="15334" spans="1:9" x14ac:dyDescent="0.25">
      <c r="A15334">
        <v>75</v>
      </c>
      <c r="B15334">
        <v>4400000720</v>
      </c>
      <c r="C15334">
        <v>291</v>
      </c>
      <c r="D15334">
        <v>18</v>
      </c>
      <c r="E15334">
        <v>1</v>
      </c>
      <c r="F15334">
        <v>3.39</v>
      </c>
      <c r="H15334">
        <v>28.17</v>
      </c>
      <c r="I15334">
        <v>1</v>
      </c>
    </row>
    <row r="15335" spans="1:9" x14ac:dyDescent="0.25">
      <c r="A15335">
        <v>75</v>
      </c>
      <c r="B15335">
        <v>4400003721</v>
      </c>
      <c r="C15335">
        <v>291</v>
      </c>
      <c r="D15335">
        <v>24</v>
      </c>
      <c r="E15335">
        <v>1</v>
      </c>
      <c r="F15335">
        <v>2.69</v>
      </c>
      <c r="H15335">
        <v>30.88</v>
      </c>
      <c r="I15335">
        <v>1</v>
      </c>
    </row>
    <row r="15336" spans="1:9" x14ac:dyDescent="0.25">
      <c r="A15336">
        <v>75</v>
      </c>
      <c r="B15336">
        <v>4400003732</v>
      </c>
      <c r="C15336">
        <v>291</v>
      </c>
      <c r="D15336">
        <v>11</v>
      </c>
      <c r="E15336">
        <v>1</v>
      </c>
      <c r="F15336">
        <v>2.99</v>
      </c>
      <c r="H15336">
        <v>30.72</v>
      </c>
      <c r="I15336">
        <v>1</v>
      </c>
    </row>
    <row r="15337" spans="1:9" x14ac:dyDescent="0.25">
      <c r="A15337">
        <v>75</v>
      </c>
      <c r="B15337">
        <v>4400004713</v>
      </c>
      <c r="C15337">
        <v>291</v>
      </c>
      <c r="D15337">
        <v>9</v>
      </c>
      <c r="E15337">
        <v>1</v>
      </c>
      <c r="F15337">
        <v>3.05</v>
      </c>
      <c r="H15337">
        <v>29.35</v>
      </c>
      <c r="I15337">
        <v>1</v>
      </c>
    </row>
    <row r="15338" spans="1:9" x14ac:dyDescent="0.25">
      <c r="A15338">
        <v>75</v>
      </c>
      <c r="B15338">
        <v>4400004898</v>
      </c>
      <c r="C15338">
        <v>291</v>
      </c>
      <c r="D15338">
        <v>7</v>
      </c>
      <c r="E15338">
        <v>1</v>
      </c>
      <c r="F15338">
        <v>2.99</v>
      </c>
      <c r="H15338">
        <v>31.14</v>
      </c>
      <c r="I15338">
        <v>1</v>
      </c>
    </row>
    <row r="15339" spans="1:9" x14ac:dyDescent="0.25">
      <c r="A15339">
        <v>75</v>
      </c>
      <c r="B15339">
        <v>7974600016</v>
      </c>
      <c r="C15339">
        <v>291</v>
      </c>
      <c r="D15339">
        <v>23</v>
      </c>
      <c r="E15339">
        <v>1</v>
      </c>
      <c r="F15339">
        <v>1.89</v>
      </c>
      <c r="H15339">
        <v>30.37</v>
      </c>
      <c r="I15339">
        <v>1</v>
      </c>
    </row>
    <row r="15340" spans="1:9" x14ac:dyDescent="0.25">
      <c r="A15340">
        <v>100</v>
      </c>
      <c r="B15340">
        <v>1470001100</v>
      </c>
      <c r="C15340">
        <v>291</v>
      </c>
      <c r="D15340">
        <v>16</v>
      </c>
      <c r="E15340">
        <v>1</v>
      </c>
      <c r="F15340">
        <v>1.79</v>
      </c>
      <c r="H15340">
        <v>25.97</v>
      </c>
      <c r="I15340">
        <v>1</v>
      </c>
    </row>
    <row r="15341" spans="1:9" x14ac:dyDescent="0.25">
      <c r="A15341">
        <v>100</v>
      </c>
      <c r="B15341">
        <v>1470001110</v>
      </c>
      <c r="C15341">
        <v>291</v>
      </c>
      <c r="D15341">
        <v>17</v>
      </c>
      <c r="E15341">
        <v>1</v>
      </c>
      <c r="F15341">
        <v>2.69</v>
      </c>
      <c r="H15341">
        <v>26.02</v>
      </c>
      <c r="I15341">
        <v>1</v>
      </c>
    </row>
    <row r="15342" spans="1:9" x14ac:dyDescent="0.25">
      <c r="A15342">
        <v>100</v>
      </c>
      <c r="B15342">
        <v>3010016584</v>
      </c>
      <c r="C15342">
        <v>291</v>
      </c>
      <c r="D15342">
        <v>12</v>
      </c>
      <c r="E15342">
        <v>1</v>
      </c>
      <c r="F15342">
        <v>2.34</v>
      </c>
      <c r="H15342">
        <v>5.56</v>
      </c>
      <c r="I15342">
        <v>1</v>
      </c>
    </row>
    <row r="15343" spans="1:9" x14ac:dyDescent="0.25">
      <c r="A15343">
        <v>100</v>
      </c>
      <c r="B15343">
        <v>3010021196</v>
      </c>
      <c r="C15343">
        <v>291</v>
      </c>
      <c r="D15343">
        <v>20</v>
      </c>
      <c r="E15343">
        <v>1</v>
      </c>
      <c r="F15343">
        <v>2.94</v>
      </c>
      <c r="H15343">
        <v>27.13</v>
      </c>
      <c r="I15343">
        <v>1</v>
      </c>
    </row>
    <row r="15344" spans="1:9" x14ac:dyDescent="0.25">
      <c r="A15344">
        <v>100</v>
      </c>
      <c r="B15344">
        <v>3828112263</v>
      </c>
      <c r="C15344">
        <v>291</v>
      </c>
      <c r="D15344">
        <v>24</v>
      </c>
      <c r="E15344">
        <v>1</v>
      </c>
      <c r="F15344">
        <v>0.85</v>
      </c>
      <c r="G15344" t="s">
        <v>9</v>
      </c>
      <c r="H15344">
        <v>18.43</v>
      </c>
      <c r="I15344">
        <v>1</v>
      </c>
    </row>
    <row r="15345" spans="1:9" x14ac:dyDescent="0.25">
      <c r="A15345">
        <v>100</v>
      </c>
      <c r="B15345">
        <v>3828112267</v>
      </c>
      <c r="C15345">
        <v>291</v>
      </c>
      <c r="D15345">
        <v>32</v>
      </c>
      <c r="E15345">
        <v>1</v>
      </c>
      <c r="F15345">
        <v>0.84</v>
      </c>
      <c r="G15345" t="s">
        <v>9</v>
      </c>
      <c r="H15345">
        <v>16.77</v>
      </c>
      <c r="I15345">
        <v>1</v>
      </c>
    </row>
    <row r="15346" spans="1:9" x14ac:dyDescent="0.25">
      <c r="A15346">
        <v>100</v>
      </c>
      <c r="B15346">
        <v>3828112271</v>
      </c>
      <c r="C15346">
        <v>291</v>
      </c>
      <c r="D15346">
        <v>27</v>
      </c>
      <c r="E15346">
        <v>1</v>
      </c>
      <c r="F15346">
        <v>0.84</v>
      </c>
      <c r="G15346" t="s">
        <v>9</v>
      </c>
      <c r="H15346">
        <v>16.84</v>
      </c>
      <c r="I15346">
        <v>1</v>
      </c>
    </row>
    <row r="15347" spans="1:9" x14ac:dyDescent="0.25">
      <c r="A15347">
        <v>100</v>
      </c>
      <c r="B15347">
        <v>3828112277</v>
      </c>
      <c r="C15347">
        <v>291</v>
      </c>
      <c r="D15347">
        <v>9</v>
      </c>
      <c r="E15347">
        <v>1</v>
      </c>
      <c r="F15347">
        <v>1.27</v>
      </c>
      <c r="G15347" t="s">
        <v>9</v>
      </c>
      <c r="H15347">
        <v>1.25</v>
      </c>
      <c r="I15347">
        <v>1</v>
      </c>
    </row>
    <row r="15348" spans="1:9" x14ac:dyDescent="0.25">
      <c r="A15348">
        <v>100</v>
      </c>
      <c r="B15348">
        <v>3828112289</v>
      </c>
      <c r="C15348">
        <v>291</v>
      </c>
      <c r="D15348">
        <v>21</v>
      </c>
      <c r="E15348">
        <v>1</v>
      </c>
      <c r="F15348">
        <v>2.0099999999999998</v>
      </c>
      <c r="G15348" t="s">
        <v>9</v>
      </c>
      <c r="H15348">
        <v>27.65</v>
      </c>
      <c r="I15348">
        <v>1</v>
      </c>
    </row>
    <row r="15349" spans="1:9" x14ac:dyDescent="0.25">
      <c r="A15349">
        <v>100</v>
      </c>
      <c r="B15349">
        <v>3828112409</v>
      </c>
      <c r="C15349">
        <v>291</v>
      </c>
      <c r="D15349">
        <v>21</v>
      </c>
      <c r="E15349">
        <v>1</v>
      </c>
      <c r="F15349">
        <v>0.83</v>
      </c>
      <c r="G15349" t="s">
        <v>9</v>
      </c>
      <c r="H15349">
        <v>16.07</v>
      </c>
      <c r="I15349">
        <v>1</v>
      </c>
    </row>
    <row r="15350" spans="1:9" x14ac:dyDescent="0.25">
      <c r="A15350">
        <v>100</v>
      </c>
      <c r="B15350">
        <v>4400000516</v>
      </c>
      <c r="C15350">
        <v>291</v>
      </c>
      <c r="D15350">
        <v>29</v>
      </c>
      <c r="E15350">
        <v>1</v>
      </c>
      <c r="F15350">
        <v>2.33</v>
      </c>
      <c r="G15350" t="s">
        <v>9</v>
      </c>
      <c r="H15350">
        <v>26.32</v>
      </c>
      <c r="I15350">
        <v>1</v>
      </c>
    </row>
    <row r="15351" spans="1:9" x14ac:dyDescent="0.25">
      <c r="A15351">
        <v>100</v>
      </c>
      <c r="B15351">
        <v>4400000527</v>
      </c>
      <c r="C15351">
        <v>291</v>
      </c>
      <c r="D15351">
        <v>10</v>
      </c>
      <c r="E15351">
        <v>1</v>
      </c>
      <c r="F15351">
        <v>3.05</v>
      </c>
      <c r="H15351">
        <v>29.4</v>
      </c>
      <c r="I15351">
        <v>1</v>
      </c>
    </row>
    <row r="15352" spans="1:9" x14ac:dyDescent="0.25">
      <c r="A15352">
        <v>100</v>
      </c>
      <c r="B15352">
        <v>4400000551</v>
      </c>
      <c r="C15352">
        <v>291</v>
      </c>
      <c r="D15352">
        <v>65</v>
      </c>
      <c r="E15352">
        <v>1</v>
      </c>
      <c r="F15352">
        <v>2.99</v>
      </c>
      <c r="H15352">
        <v>31.23</v>
      </c>
      <c r="I15352">
        <v>1</v>
      </c>
    </row>
    <row r="15353" spans="1:9" x14ac:dyDescent="0.25">
      <c r="A15353">
        <v>100</v>
      </c>
      <c r="B15353">
        <v>4400000655</v>
      </c>
      <c r="C15353">
        <v>291</v>
      </c>
      <c r="D15353">
        <v>1</v>
      </c>
      <c r="E15353">
        <v>1</v>
      </c>
      <c r="F15353">
        <v>3.39</v>
      </c>
      <c r="H15353">
        <v>28.17</v>
      </c>
      <c r="I15353">
        <v>1</v>
      </c>
    </row>
    <row r="15354" spans="1:9" x14ac:dyDescent="0.25">
      <c r="A15354">
        <v>100</v>
      </c>
      <c r="B15354">
        <v>4400000720</v>
      </c>
      <c r="C15354">
        <v>291</v>
      </c>
      <c r="D15354">
        <v>28</v>
      </c>
      <c r="E15354">
        <v>1</v>
      </c>
      <c r="F15354">
        <v>3.39</v>
      </c>
      <c r="H15354">
        <v>28.17</v>
      </c>
      <c r="I15354">
        <v>1</v>
      </c>
    </row>
    <row r="15355" spans="1:9" x14ac:dyDescent="0.25">
      <c r="A15355">
        <v>100</v>
      </c>
      <c r="B15355">
        <v>4400003721</v>
      </c>
      <c r="C15355">
        <v>291</v>
      </c>
      <c r="D15355">
        <v>44</v>
      </c>
      <c r="E15355">
        <v>1</v>
      </c>
      <c r="F15355">
        <v>2.69</v>
      </c>
      <c r="H15355">
        <v>30.23</v>
      </c>
      <c r="I15355">
        <v>1</v>
      </c>
    </row>
    <row r="15356" spans="1:9" x14ac:dyDescent="0.25">
      <c r="A15356">
        <v>100</v>
      </c>
      <c r="B15356">
        <v>4400003732</v>
      </c>
      <c r="C15356">
        <v>291</v>
      </c>
      <c r="D15356">
        <v>15</v>
      </c>
      <c r="E15356">
        <v>1</v>
      </c>
      <c r="F15356">
        <v>2.99</v>
      </c>
      <c r="H15356">
        <v>31.33</v>
      </c>
      <c r="I15356">
        <v>1</v>
      </c>
    </row>
    <row r="15357" spans="1:9" x14ac:dyDescent="0.25">
      <c r="A15357">
        <v>100</v>
      </c>
      <c r="B15357">
        <v>4400004713</v>
      </c>
      <c r="C15357">
        <v>291</v>
      </c>
      <c r="D15357">
        <v>13</v>
      </c>
      <c r="E15357">
        <v>1</v>
      </c>
      <c r="F15357">
        <v>3.05</v>
      </c>
      <c r="H15357">
        <v>29.11</v>
      </c>
      <c r="I15357">
        <v>1</v>
      </c>
    </row>
    <row r="15358" spans="1:9" x14ac:dyDescent="0.25">
      <c r="A15358">
        <v>100</v>
      </c>
      <c r="B15358">
        <v>4400004898</v>
      </c>
      <c r="C15358">
        <v>291</v>
      </c>
      <c r="D15358">
        <v>7</v>
      </c>
      <c r="E15358">
        <v>1</v>
      </c>
      <c r="F15358">
        <v>2.99</v>
      </c>
      <c r="H15358">
        <v>31.14</v>
      </c>
      <c r="I15358">
        <v>1</v>
      </c>
    </row>
    <row r="15359" spans="1:9" x14ac:dyDescent="0.25">
      <c r="A15359">
        <v>100</v>
      </c>
      <c r="B15359">
        <v>7974600016</v>
      </c>
      <c r="C15359">
        <v>291</v>
      </c>
      <c r="D15359">
        <v>8</v>
      </c>
      <c r="E15359">
        <v>1</v>
      </c>
      <c r="F15359">
        <v>1.89</v>
      </c>
      <c r="H15359">
        <v>30.37</v>
      </c>
      <c r="I15359">
        <v>1</v>
      </c>
    </row>
    <row r="15360" spans="1:9" x14ac:dyDescent="0.25">
      <c r="A15360">
        <v>2</v>
      </c>
      <c r="B15360">
        <v>1470001100</v>
      </c>
      <c r="C15360">
        <v>292</v>
      </c>
      <c r="D15360">
        <v>4</v>
      </c>
      <c r="E15360">
        <v>1</v>
      </c>
      <c r="F15360">
        <v>1.79</v>
      </c>
      <c r="H15360">
        <v>25.97</v>
      </c>
      <c r="I15360">
        <v>1</v>
      </c>
    </row>
    <row r="15361" spans="1:9" x14ac:dyDescent="0.25">
      <c r="A15361">
        <v>2</v>
      </c>
      <c r="B15361">
        <v>1470001110</v>
      </c>
      <c r="C15361">
        <v>292</v>
      </c>
      <c r="D15361">
        <v>10</v>
      </c>
      <c r="E15361">
        <v>1</v>
      </c>
      <c r="F15361">
        <v>2.69</v>
      </c>
      <c r="H15361">
        <v>26.02</v>
      </c>
      <c r="I15361">
        <v>1</v>
      </c>
    </row>
    <row r="15362" spans="1:9" x14ac:dyDescent="0.25">
      <c r="A15362">
        <v>2</v>
      </c>
      <c r="B15362">
        <v>3010016584</v>
      </c>
      <c r="C15362">
        <v>292</v>
      </c>
      <c r="D15362">
        <v>10</v>
      </c>
      <c r="E15362">
        <v>1</v>
      </c>
      <c r="F15362">
        <v>1.99</v>
      </c>
      <c r="G15362" t="s">
        <v>9</v>
      </c>
      <c r="H15362">
        <v>-11.2</v>
      </c>
      <c r="I15362">
        <v>1</v>
      </c>
    </row>
    <row r="15363" spans="1:9" x14ac:dyDescent="0.25">
      <c r="A15363">
        <v>2</v>
      </c>
      <c r="B15363">
        <v>3010021196</v>
      </c>
      <c r="C15363">
        <v>292</v>
      </c>
      <c r="D15363">
        <v>1</v>
      </c>
      <c r="E15363">
        <v>1</v>
      </c>
      <c r="F15363">
        <v>1.99</v>
      </c>
      <c r="G15363" t="s">
        <v>9</v>
      </c>
      <c r="H15363">
        <v>22.96</v>
      </c>
      <c r="I15363">
        <v>1</v>
      </c>
    </row>
    <row r="15364" spans="1:9" x14ac:dyDescent="0.25">
      <c r="A15364">
        <v>2</v>
      </c>
      <c r="B15364">
        <v>3828112263</v>
      </c>
      <c r="C15364">
        <v>292</v>
      </c>
      <c r="D15364">
        <v>9</v>
      </c>
      <c r="E15364">
        <v>1</v>
      </c>
      <c r="F15364">
        <v>0.99</v>
      </c>
      <c r="H15364">
        <v>29.13</v>
      </c>
      <c r="I15364">
        <v>1</v>
      </c>
    </row>
    <row r="15365" spans="1:9" x14ac:dyDescent="0.25">
      <c r="A15365">
        <v>2</v>
      </c>
      <c r="B15365">
        <v>3828112267</v>
      </c>
      <c r="C15365">
        <v>292</v>
      </c>
      <c r="D15365">
        <v>10</v>
      </c>
      <c r="E15365">
        <v>1</v>
      </c>
      <c r="F15365">
        <v>0.99</v>
      </c>
      <c r="H15365">
        <v>29.05</v>
      </c>
      <c r="I15365">
        <v>1</v>
      </c>
    </row>
    <row r="15366" spans="1:9" x14ac:dyDescent="0.25">
      <c r="A15366">
        <v>2</v>
      </c>
      <c r="B15366">
        <v>3828112271</v>
      </c>
      <c r="C15366">
        <v>292</v>
      </c>
      <c r="D15366">
        <v>10</v>
      </c>
      <c r="E15366">
        <v>1</v>
      </c>
      <c r="F15366">
        <v>0.99</v>
      </c>
      <c r="H15366">
        <v>28.98</v>
      </c>
      <c r="I15366">
        <v>1</v>
      </c>
    </row>
    <row r="15367" spans="1:9" x14ac:dyDescent="0.25">
      <c r="A15367">
        <v>2</v>
      </c>
      <c r="B15367">
        <v>3828112277</v>
      </c>
      <c r="C15367">
        <v>292</v>
      </c>
      <c r="D15367">
        <v>13</v>
      </c>
      <c r="E15367">
        <v>1</v>
      </c>
      <c r="F15367">
        <v>1.5</v>
      </c>
      <c r="G15367" t="s">
        <v>10</v>
      </c>
      <c r="H15367">
        <v>15.82</v>
      </c>
      <c r="I15367">
        <v>1</v>
      </c>
    </row>
    <row r="15368" spans="1:9" x14ac:dyDescent="0.25">
      <c r="A15368">
        <v>2</v>
      </c>
      <c r="B15368">
        <v>3828112289</v>
      </c>
      <c r="C15368">
        <v>292</v>
      </c>
      <c r="D15368">
        <v>4</v>
      </c>
      <c r="E15368">
        <v>1</v>
      </c>
      <c r="F15368">
        <v>2.4900000000000002</v>
      </c>
      <c r="H15368">
        <v>41.76</v>
      </c>
      <c r="I15368">
        <v>1</v>
      </c>
    </row>
    <row r="15369" spans="1:9" x14ac:dyDescent="0.25">
      <c r="A15369">
        <v>2</v>
      </c>
      <c r="B15369">
        <v>3828112409</v>
      </c>
      <c r="C15369">
        <v>292</v>
      </c>
      <c r="D15369">
        <v>13</v>
      </c>
      <c r="E15369">
        <v>1</v>
      </c>
      <c r="F15369">
        <v>0.99</v>
      </c>
      <c r="H15369">
        <v>28.98</v>
      </c>
      <c r="I15369">
        <v>1</v>
      </c>
    </row>
    <row r="15370" spans="1:9" x14ac:dyDescent="0.25">
      <c r="A15370">
        <v>2</v>
      </c>
      <c r="B15370">
        <v>4400000516</v>
      </c>
      <c r="C15370">
        <v>292</v>
      </c>
      <c r="D15370">
        <v>5</v>
      </c>
      <c r="E15370">
        <v>1</v>
      </c>
      <c r="F15370">
        <v>2.89</v>
      </c>
      <c r="G15370" t="s">
        <v>9</v>
      </c>
      <c r="H15370">
        <v>27.57</v>
      </c>
      <c r="I15370">
        <v>1</v>
      </c>
    </row>
    <row r="15371" spans="1:9" x14ac:dyDescent="0.25">
      <c r="A15371">
        <v>2</v>
      </c>
      <c r="B15371">
        <v>4400000527</v>
      </c>
      <c r="C15371">
        <v>292</v>
      </c>
      <c r="D15371">
        <v>5</v>
      </c>
      <c r="E15371">
        <v>1</v>
      </c>
      <c r="F15371">
        <v>3.05</v>
      </c>
      <c r="H15371">
        <v>32.549999999999997</v>
      </c>
      <c r="I15371">
        <v>1</v>
      </c>
    </row>
    <row r="15372" spans="1:9" x14ac:dyDescent="0.25">
      <c r="A15372">
        <v>2</v>
      </c>
      <c r="B15372">
        <v>4400000551</v>
      </c>
      <c r="C15372">
        <v>292</v>
      </c>
      <c r="D15372">
        <v>43</v>
      </c>
      <c r="E15372">
        <v>1</v>
      </c>
      <c r="F15372">
        <v>2.79</v>
      </c>
      <c r="G15372" t="s">
        <v>10</v>
      </c>
      <c r="H15372">
        <v>27.13</v>
      </c>
      <c r="I15372">
        <v>1</v>
      </c>
    </row>
    <row r="15373" spans="1:9" x14ac:dyDescent="0.25">
      <c r="A15373">
        <v>2</v>
      </c>
      <c r="B15373">
        <v>4400000655</v>
      </c>
      <c r="C15373">
        <v>292</v>
      </c>
      <c r="D15373">
        <v>4</v>
      </c>
      <c r="E15373">
        <v>1</v>
      </c>
      <c r="F15373">
        <v>3.39</v>
      </c>
      <c r="H15373">
        <v>28.17</v>
      </c>
      <c r="I15373">
        <v>1</v>
      </c>
    </row>
    <row r="15374" spans="1:9" x14ac:dyDescent="0.25">
      <c r="A15374">
        <v>2</v>
      </c>
      <c r="B15374">
        <v>4400000720</v>
      </c>
      <c r="C15374">
        <v>292</v>
      </c>
      <c r="D15374">
        <v>7</v>
      </c>
      <c r="E15374">
        <v>1</v>
      </c>
      <c r="F15374">
        <v>3.39</v>
      </c>
      <c r="H15374">
        <v>28.17</v>
      </c>
      <c r="I15374">
        <v>1</v>
      </c>
    </row>
    <row r="15375" spans="1:9" x14ac:dyDescent="0.25">
      <c r="A15375">
        <v>2</v>
      </c>
      <c r="B15375">
        <v>4400003721</v>
      </c>
      <c r="C15375">
        <v>292</v>
      </c>
      <c r="D15375">
        <v>14</v>
      </c>
      <c r="E15375">
        <v>1</v>
      </c>
      <c r="F15375">
        <v>2.39</v>
      </c>
      <c r="G15375" t="s">
        <v>9</v>
      </c>
      <c r="H15375">
        <v>29.87</v>
      </c>
      <c r="I15375">
        <v>1</v>
      </c>
    </row>
    <row r="15376" spans="1:9" x14ac:dyDescent="0.25">
      <c r="A15376">
        <v>2</v>
      </c>
      <c r="B15376">
        <v>4400003732</v>
      </c>
      <c r="C15376">
        <v>292</v>
      </c>
      <c r="D15376">
        <v>12</v>
      </c>
      <c r="E15376">
        <v>1</v>
      </c>
      <c r="F15376">
        <v>2.79</v>
      </c>
      <c r="G15376" t="s">
        <v>10</v>
      </c>
      <c r="H15376">
        <v>27.13</v>
      </c>
      <c r="I15376">
        <v>1</v>
      </c>
    </row>
    <row r="15377" spans="1:9" x14ac:dyDescent="0.25">
      <c r="A15377">
        <v>2</v>
      </c>
      <c r="B15377">
        <v>4400004713</v>
      </c>
      <c r="C15377">
        <v>292</v>
      </c>
      <c r="D15377">
        <v>15</v>
      </c>
      <c r="E15377">
        <v>1</v>
      </c>
      <c r="F15377">
        <v>3.05</v>
      </c>
      <c r="H15377">
        <v>32.32</v>
      </c>
      <c r="I15377">
        <v>1</v>
      </c>
    </row>
    <row r="15378" spans="1:9" x14ac:dyDescent="0.25">
      <c r="A15378">
        <v>2</v>
      </c>
      <c r="B15378">
        <v>4400004898</v>
      </c>
      <c r="C15378">
        <v>292</v>
      </c>
      <c r="D15378">
        <v>16</v>
      </c>
      <c r="E15378">
        <v>1</v>
      </c>
      <c r="F15378">
        <v>2.79</v>
      </c>
      <c r="G15378" t="s">
        <v>10</v>
      </c>
      <c r="H15378">
        <v>27.13</v>
      </c>
      <c r="I15378">
        <v>1</v>
      </c>
    </row>
    <row r="15379" spans="1:9" x14ac:dyDescent="0.25">
      <c r="A15379">
        <v>2</v>
      </c>
      <c r="B15379">
        <v>7974600016</v>
      </c>
      <c r="C15379">
        <v>292</v>
      </c>
      <c r="D15379">
        <v>17</v>
      </c>
      <c r="E15379">
        <v>1</v>
      </c>
      <c r="F15379">
        <v>1.89</v>
      </c>
      <c r="H15379">
        <v>30.37</v>
      </c>
      <c r="I15379">
        <v>1</v>
      </c>
    </row>
    <row r="15380" spans="1:9" x14ac:dyDescent="0.25">
      <c r="A15380">
        <v>12</v>
      </c>
      <c r="B15380">
        <v>1470001100</v>
      </c>
      <c r="C15380">
        <v>292</v>
      </c>
      <c r="D15380">
        <v>14</v>
      </c>
      <c r="E15380">
        <v>1</v>
      </c>
      <c r="F15380">
        <v>1.79</v>
      </c>
      <c r="H15380">
        <v>25.97</v>
      </c>
      <c r="I15380">
        <v>1</v>
      </c>
    </row>
    <row r="15381" spans="1:9" x14ac:dyDescent="0.25">
      <c r="A15381">
        <v>12</v>
      </c>
      <c r="B15381">
        <v>1470001110</v>
      </c>
      <c r="C15381">
        <v>292</v>
      </c>
      <c r="D15381">
        <v>16</v>
      </c>
      <c r="E15381">
        <v>1</v>
      </c>
      <c r="F15381">
        <v>2.69</v>
      </c>
      <c r="H15381">
        <v>26.02</v>
      </c>
      <c r="I15381">
        <v>1</v>
      </c>
    </row>
    <row r="15382" spans="1:9" x14ac:dyDescent="0.25">
      <c r="A15382">
        <v>12</v>
      </c>
      <c r="B15382">
        <v>3010016584</v>
      </c>
      <c r="C15382">
        <v>292</v>
      </c>
      <c r="D15382">
        <v>15</v>
      </c>
      <c r="E15382">
        <v>1</v>
      </c>
      <c r="F15382">
        <v>1.99</v>
      </c>
      <c r="G15382" t="s">
        <v>9</v>
      </c>
      <c r="H15382">
        <v>-11.2</v>
      </c>
      <c r="I15382">
        <v>1</v>
      </c>
    </row>
    <row r="15383" spans="1:9" x14ac:dyDescent="0.25">
      <c r="A15383">
        <v>12</v>
      </c>
      <c r="B15383">
        <v>3010021196</v>
      </c>
      <c r="C15383">
        <v>292</v>
      </c>
      <c r="D15383">
        <v>3</v>
      </c>
      <c r="E15383">
        <v>1</v>
      </c>
      <c r="F15383">
        <v>1.99</v>
      </c>
      <c r="G15383" t="s">
        <v>9</v>
      </c>
      <c r="H15383">
        <v>22.96</v>
      </c>
      <c r="I15383">
        <v>1</v>
      </c>
    </row>
    <row r="15384" spans="1:9" x14ac:dyDescent="0.25">
      <c r="A15384">
        <v>12</v>
      </c>
      <c r="B15384">
        <v>3828112263</v>
      </c>
      <c r="C15384">
        <v>292</v>
      </c>
      <c r="D15384">
        <v>38</v>
      </c>
      <c r="E15384">
        <v>1</v>
      </c>
      <c r="F15384">
        <v>0.99</v>
      </c>
      <c r="H15384">
        <v>29.12</v>
      </c>
      <c r="I15384">
        <v>1</v>
      </c>
    </row>
    <row r="15385" spans="1:9" x14ac:dyDescent="0.25">
      <c r="A15385">
        <v>12</v>
      </c>
      <c r="B15385">
        <v>3828112267</v>
      </c>
      <c r="C15385">
        <v>292</v>
      </c>
      <c r="D15385">
        <v>18</v>
      </c>
      <c r="E15385">
        <v>1</v>
      </c>
      <c r="F15385">
        <v>0.99</v>
      </c>
      <c r="H15385">
        <v>29.01</v>
      </c>
      <c r="I15385">
        <v>1</v>
      </c>
    </row>
    <row r="15386" spans="1:9" x14ac:dyDescent="0.25">
      <c r="A15386">
        <v>12</v>
      </c>
      <c r="B15386">
        <v>3828112271</v>
      </c>
      <c r="C15386">
        <v>292</v>
      </c>
      <c r="D15386">
        <v>34</v>
      </c>
      <c r="E15386">
        <v>1</v>
      </c>
      <c r="F15386">
        <v>0.99</v>
      </c>
      <c r="H15386">
        <v>28.98</v>
      </c>
      <c r="I15386">
        <v>1</v>
      </c>
    </row>
    <row r="15387" spans="1:9" x14ac:dyDescent="0.25">
      <c r="A15387">
        <v>12</v>
      </c>
      <c r="B15387">
        <v>3828112277</v>
      </c>
      <c r="C15387">
        <v>292</v>
      </c>
      <c r="D15387">
        <v>14</v>
      </c>
      <c r="E15387">
        <v>1</v>
      </c>
      <c r="F15387">
        <v>1.5</v>
      </c>
      <c r="G15387" t="s">
        <v>10</v>
      </c>
      <c r="H15387">
        <v>15.8</v>
      </c>
      <c r="I15387">
        <v>1</v>
      </c>
    </row>
    <row r="15388" spans="1:9" x14ac:dyDescent="0.25">
      <c r="A15388">
        <v>12</v>
      </c>
      <c r="B15388">
        <v>3828112289</v>
      </c>
      <c r="C15388">
        <v>292</v>
      </c>
      <c r="D15388">
        <v>11</v>
      </c>
      <c r="E15388">
        <v>1</v>
      </c>
      <c r="F15388">
        <v>2.4900000000000002</v>
      </c>
      <c r="H15388">
        <v>41.76</v>
      </c>
      <c r="I15388">
        <v>1</v>
      </c>
    </row>
    <row r="15389" spans="1:9" x14ac:dyDescent="0.25">
      <c r="A15389">
        <v>12</v>
      </c>
      <c r="B15389">
        <v>3828112409</v>
      </c>
      <c r="C15389">
        <v>292</v>
      </c>
      <c r="D15389">
        <v>43</v>
      </c>
      <c r="E15389">
        <v>1</v>
      </c>
      <c r="F15389">
        <v>0.99</v>
      </c>
      <c r="H15389">
        <v>28.98</v>
      </c>
      <c r="I15389">
        <v>1</v>
      </c>
    </row>
    <row r="15390" spans="1:9" x14ac:dyDescent="0.25">
      <c r="A15390">
        <v>12</v>
      </c>
      <c r="B15390">
        <v>4400000516</v>
      </c>
      <c r="C15390">
        <v>292</v>
      </c>
      <c r="D15390">
        <v>7</v>
      </c>
      <c r="E15390">
        <v>1</v>
      </c>
      <c r="F15390">
        <v>2.89</v>
      </c>
      <c r="G15390" t="s">
        <v>9</v>
      </c>
      <c r="H15390">
        <v>27.57</v>
      </c>
      <c r="I15390">
        <v>1</v>
      </c>
    </row>
    <row r="15391" spans="1:9" x14ac:dyDescent="0.25">
      <c r="A15391">
        <v>12</v>
      </c>
      <c r="B15391">
        <v>4400000527</v>
      </c>
      <c r="C15391">
        <v>292</v>
      </c>
      <c r="D15391">
        <v>4</v>
      </c>
      <c r="E15391">
        <v>1</v>
      </c>
      <c r="F15391">
        <v>3.05</v>
      </c>
      <c r="H15391">
        <v>32.85</v>
      </c>
      <c r="I15391">
        <v>1</v>
      </c>
    </row>
    <row r="15392" spans="1:9" x14ac:dyDescent="0.25">
      <c r="A15392">
        <v>12</v>
      </c>
      <c r="B15392">
        <v>4400000551</v>
      </c>
      <c r="C15392">
        <v>292</v>
      </c>
      <c r="D15392">
        <v>78</v>
      </c>
      <c r="E15392">
        <v>1</v>
      </c>
      <c r="F15392">
        <v>2.79</v>
      </c>
      <c r="H15392">
        <v>27.26</v>
      </c>
      <c r="I15392">
        <v>1</v>
      </c>
    </row>
    <row r="15393" spans="1:9" x14ac:dyDescent="0.25">
      <c r="A15393">
        <v>12</v>
      </c>
      <c r="B15393">
        <v>4400000655</v>
      </c>
      <c r="C15393">
        <v>292</v>
      </c>
      <c r="D15393">
        <v>2</v>
      </c>
      <c r="E15393">
        <v>1</v>
      </c>
      <c r="F15393">
        <v>3.39</v>
      </c>
      <c r="H15393">
        <v>28.17</v>
      </c>
      <c r="I15393">
        <v>1</v>
      </c>
    </row>
    <row r="15394" spans="1:9" x14ac:dyDescent="0.25">
      <c r="A15394">
        <v>12</v>
      </c>
      <c r="B15394">
        <v>4400000720</v>
      </c>
      <c r="C15394">
        <v>292</v>
      </c>
      <c r="D15394">
        <v>10</v>
      </c>
      <c r="E15394">
        <v>1</v>
      </c>
      <c r="F15394">
        <v>3.39</v>
      </c>
      <c r="H15394">
        <v>28.17</v>
      </c>
      <c r="I15394">
        <v>1</v>
      </c>
    </row>
    <row r="15395" spans="1:9" x14ac:dyDescent="0.25">
      <c r="A15395">
        <v>12</v>
      </c>
      <c r="B15395">
        <v>4400003721</v>
      </c>
      <c r="C15395">
        <v>292</v>
      </c>
      <c r="D15395">
        <v>17</v>
      </c>
      <c r="E15395">
        <v>1</v>
      </c>
      <c r="F15395">
        <v>2.39</v>
      </c>
      <c r="G15395" t="s">
        <v>9</v>
      </c>
      <c r="H15395">
        <v>29.87</v>
      </c>
      <c r="I15395">
        <v>1</v>
      </c>
    </row>
    <row r="15396" spans="1:9" x14ac:dyDescent="0.25">
      <c r="A15396">
        <v>12</v>
      </c>
      <c r="B15396">
        <v>4400003732</v>
      </c>
      <c r="C15396">
        <v>292</v>
      </c>
      <c r="D15396">
        <v>12</v>
      </c>
      <c r="E15396">
        <v>1</v>
      </c>
      <c r="F15396">
        <v>2.79</v>
      </c>
      <c r="G15396" t="s">
        <v>10</v>
      </c>
      <c r="H15396">
        <v>27.13</v>
      </c>
      <c r="I15396">
        <v>1</v>
      </c>
    </row>
    <row r="15397" spans="1:9" x14ac:dyDescent="0.25">
      <c r="A15397">
        <v>12</v>
      </c>
      <c r="B15397">
        <v>4400004713</v>
      </c>
      <c r="C15397">
        <v>292</v>
      </c>
      <c r="D15397">
        <v>18</v>
      </c>
      <c r="E15397">
        <v>1</v>
      </c>
      <c r="F15397">
        <v>3.05</v>
      </c>
      <c r="H15397">
        <v>32.85</v>
      </c>
      <c r="I15397">
        <v>1</v>
      </c>
    </row>
    <row r="15398" spans="1:9" x14ac:dyDescent="0.25">
      <c r="A15398">
        <v>12</v>
      </c>
      <c r="B15398">
        <v>4400004898</v>
      </c>
      <c r="C15398">
        <v>292</v>
      </c>
      <c r="D15398">
        <v>21</v>
      </c>
      <c r="E15398">
        <v>1</v>
      </c>
      <c r="F15398">
        <v>2.79</v>
      </c>
      <c r="G15398" t="s">
        <v>10</v>
      </c>
      <c r="H15398">
        <v>27.13</v>
      </c>
      <c r="I15398">
        <v>1</v>
      </c>
    </row>
    <row r="15399" spans="1:9" x14ac:dyDescent="0.25">
      <c r="A15399">
        <v>12</v>
      </c>
      <c r="B15399">
        <v>7974600016</v>
      </c>
      <c r="C15399">
        <v>292</v>
      </c>
      <c r="D15399">
        <v>12</v>
      </c>
      <c r="E15399">
        <v>1</v>
      </c>
      <c r="F15399">
        <v>1.89</v>
      </c>
      <c r="H15399">
        <v>30.37</v>
      </c>
      <c r="I15399">
        <v>1</v>
      </c>
    </row>
    <row r="15400" spans="1:9" x14ac:dyDescent="0.25">
      <c r="A15400">
        <v>75</v>
      </c>
      <c r="B15400">
        <v>1470001100</v>
      </c>
      <c r="C15400">
        <v>292</v>
      </c>
      <c r="D15400">
        <v>10</v>
      </c>
      <c r="E15400">
        <v>1</v>
      </c>
      <c r="F15400">
        <v>1.79</v>
      </c>
      <c r="H15400">
        <v>25.97</v>
      </c>
      <c r="I15400">
        <v>1</v>
      </c>
    </row>
    <row r="15401" spans="1:9" x14ac:dyDescent="0.25">
      <c r="A15401">
        <v>75</v>
      </c>
      <c r="B15401">
        <v>1470001110</v>
      </c>
      <c r="C15401">
        <v>292</v>
      </c>
      <c r="D15401">
        <v>5</v>
      </c>
      <c r="E15401">
        <v>1</v>
      </c>
      <c r="F15401">
        <v>2.69</v>
      </c>
      <c r="H15401">
        <v>26.02</v>
      </c>
      <c r="I15401">
        <v>1</v>
      </c>
    </row>
    <row r="15402" spans="1:9" x14ac:dyDescent="0.25">
      <c r="A15402">
        <v>75</v>
      </c>
      <c r="B15402">
        <v>3010016584</v>
      </c>
      <c r="C15402">
        <v>292</v>
      </c>
      <c r="D15402">
        <v>31</v>
      </c>
      <c r="E15402">
        <v>1</v>
      </c>
      <c r="F15402">
        <v>1.99</v>
      </c>
      <c r="G15402" t="s">
        <v>9</v>
      </c>
      <c r="H15402">
        <v>-11.2</v>
      </c>
      <c r="I15402">
        <v>1</v>
      </c>
    </row>
    <row r="15403" spans="1:9" x14ac:dyDescent="0.25">
      <c r="A15403">
        <v>75</v>
      </c>
      <c r="B15403">
        <v>3010021196</v>
      </c>
      <c r="C15403">
        <v>292</v>
      </c>
      <c r="D15403">
        <v>2</v>
      </c>
      <c r="E15403">
        <v>1</v>
      </c>
      <c r="F15403">
        <v>1.99</v>
      </c>
      <c r="G15403" t="s">
        <v>9</v>
      </c>
      <c r="H15403">
        <v>22.96</v>
      </c>
      <c r="I15403">
        <v>1</v>
      </c>
    </row>
    <row r="15404" spans="1:9" x14ac:dyDescent="0.25">
      <c r="A15404">
        <v>75</v>
      </c>
      <c r="B15404">
        <v>3828112263</v>
      </c>
      <c r="C15404">
        <v>292</v>
      </c>
      <c r="D15404">
        <v>14</v>
      </c>
      <c r="E15404">
        <v>1</v>
      </c>
      <c r="F15404">
        <v>0.99</v>
      </c>
      <c r="H15404">
        <v>29.09</v>
      </c>
      <c r="I15404">
        <v>1</v>
      </c>
    </row>
    <row r="15405" spans="1:9" x14ac:dyDescent="0.25">
      <c r="A15405">
        <v>75</v>
      </c>
      <c r="B15405">
        <v>3828112267</v>
      </c>
      <c r="C15405">
        <v>292</v>
      </c>
      <c r="D15405">
        <v>10</v>
      </c>
      <c r="E15405">
        <v>1</v>
      </c>
      <c r="F15405">
        <v>0.99</v>
      </c>
      <c r="H15405">
        <v>29.03</v>
      </c>
      <c r="I15405">
        <v>1</v>
      </c>
    </row>
    <row r="15406" spans="1:9" x14ac:dyDescent="0.25">
      <c r="A15406">
        <v>75</v>
      </c>
      <c r="B15406">
        <v>3828112271</v>
      </c>
      <c r="C15406">
        <v>292</v>
      </c>
      <c r="D15406">
        <v>23</v>
      </c>
      <c r="E15406">
        <v>1</v>
      </c>
      <c r="F15406">
        <v>0.99</v>
      </c>
      <c r="H15406">
        <v>28.98</v>
      </c>
      <c r="I15406">
        <v>1</v>
      </c>
    </row>
    <row r="15407" spans="1:9" x14ac:dyDescent="0.25">
      <c r="A15407">
        <v>75</v>
      </c>
      <c r="B15407">
        <v>3828112277</v>
      </c>
      <c r="C15407">
        <v>292</v>
      </c>
      <c r="D15407">
        <v>21</v>
      </c>
      <c r="E15407">
        <v>1</v>
      </c>
      <c r="F15407">
        <v>1.5</v>
      </c>
      <c r="G15407" t="s">
        <v>10</v>
      </c>
      <c r="H15407">
        <v>15.8</v>
      </c>
      <c r="I15407">
        <v>1</v>
      </c>
    </row>
    <row r="15408" spans="1:9" x14ac:dyDescent="0.25">
      <c r="A15408">
        <v>75</v>
      </c>
      <c r="B15408">
        <v>3828112289</v>
      </c>
      <c r="C15408">
        <v>292</v>
      </c>
      <c r="D15408">
        <v>3</v>
      </c>
      <c r="E15408">
        <v>1</v>
      </c>
      <c r="F15408">
        <v>2.4900000000000002</v>
      </c>
      <c r="H15408">
        <v>41.76</v>
      </c>
      <c r="I15408">
        <v>1</v>
      </c>
    </row>
    <row r="15409" spans="1:9" x14ac:dyDescent="0.25">
      <c r="A15409">
        <v>75</v>
      </c>
      <c r="B15409">
        <v>3828112409</v>
      </c>
      <c r="C15409">
        <v>292</v>
      </c>
      <c r="D15409">
        <v>19</v>
      </c>
      <c r="E15409">
        <v>1</v>
      </c>
      <c r="F15409">
        <v>0.99</v>
      </c>
      <c r="H15409">
        <v>28.98</v>
      </c>
      <c r="I15409">
        <v>1</v>
      </c>
    </row>
    <row r="15410" spans="1:9" x14ac:dyDescent="0.25">
      <c r="A15410">
        <v>75</v>
      </c>
      <c r="B15410">
        <v>4400000516</v>
      </c>
      <c r="C15410">
        <v>292</v>
      </c>
      <c r="D15410">
        <v>2</v>
      </c>
      <c r="E15410">
        <v>1</v>
      </c>
      <c r="F15410">
        <v>2.89</v>
      </c>
      <c r="G15410" t="s">
        <v>9</v>
      </c>
      <c r="H15410">
        <v>27.57</v>
      </c>
      <c r="I15410">
        <v>1</v>
      </c>
    </row>
    <row r="15411" spans="1:9" x14ac:dyDescent="0.25">
      <c r="A15411">
        <v>75</v>
      </c>
      <c r="B15411">
        <v>4400000527</v>
      </c>
      <c r="C15411">
        <v>292</v>
      </c>
      <c r="D15411">
        <v>7</v>
      </c>
      <c r="E15411">
        <v>1</v>
      </c>
      <c r="F15411">
        <v>3.05</v>
      </c>
      <c r="H15411">
        <v>31.93</v>
      </c>
      <c r="I15411">
        <v>1</v>
      </c>
    </row>
    <row r="15412" spans="1:9" x14ac:dyDescent="0.25">
      <c r="A15412">
        <v>75</v>
      </c>
      <c r="B15412">
        <v>4400000551</v>
      </c>
      <c r="C15412">
        <v>292</v>
      </c>
      <c r="D15412">
        <v>31</v>
      </c>
      <c r="E15412">
        <v>1</v>
      </c>
      <c r="F15412">
        <v>2.79</v>
      </c>
      <c r="G15412" t="s">
        <v>10</v>
      </c>
      <c r="H15412">
        <v>27.13</v>
      </c>
      <c r="I15412">
        <v>1</v>
      </c>
    </row>
    <row r="15413" spans="1:9" x14ac:dyDescent="0.25">
      <c r="A15413">
        <v>75</v>
      </c>
      <c r="B15413">
        <v>4400000655</v>
      </c>
      <c r="C15413">
        <v>292</v>
      </c>
      <c r="D15413">
        <v>4</v>
      </c>
      <c r="E15413">
        <v>1</v>
      </c>
      <c r="F15413">
        <v>3.39</v>
      </c>
      <c r="H15413">
        <v>28.17</v>
      </c>
      <c r="I15413">
        <v>1</v>
      </c>
    </row>
    <row r="15414" spans="1:9" x14ac:dyDescent="0.25">
      <c r="A15414">
        <v>75</v>
      </c>
      <c r="B15414">
        <v>4400000720</v>
      </c>
      <c r="C15414">
        <v>292</v>
      </c>
      <c r="D15414">
        <v>13</v>
      </c>
      <c r="E15414">
        <v>1</v>
      </c>
      <c r="F15414">
        <v>3.39</v>
      </c>
      <c r="H15414">
        <v>28.17</v>
      </c>
      <c r="I15414">
        <v>1</v>
      </c>
    </row>
    <row r="15415" spans="1:9" x14ac:dyDescent="0.25">
      <c r="A15415">
        <v>75</v>
      </c>
      <c r="B15415">
        <v>4400003721</v>
      </c>
      <c r="C15415">
        <v>292</v>
      </c>
      <c r="D15415">
        <v>31</v>
      </c>
      <c r="E15415">
        <v>1</v>
      </c>
      <c r="F15415">
        <v>2.39</v>
      </c>
      <c r="G15415" t="s">
        <v>9</v>
      </c>
      <c r="H15415">
        <v>29.87</v>
      </c>
      <c r="I15415">
        <v>1</v>
      </c>
    </row>
    <row r="15416" spans="1:9" x14ac:dyDescent="0.25">
      <c r="A15416">
        <v>75</v>
      </c>
      <c r="B15416">
        <v>4400003732</v>
      </c>
      <c r="C15416">
        <v>292</v>
      </c>
      <c r="D15416">
        <v>12</v>
      </c>
      <c r="E15416">
        <v>1</v>
      </c>
      <c r="F15416">
        <v>2.79</v>
      </c>
      <c r="G15416" t="s">
        <v>10</v>
      </c>
      <c r="H15416">
        <v>27.13</v>
      </c>
      <c r="I15416">
        <v>1</v>
      </c>
    </row>
    <row r="15417" spans="1:9" x14ac:dyDescent="0.25">
      <c r="A15417">
        <v>75</v>
      </c>
      <c r="B15417">
        <v>4400004713</v>
      </c>
      <c r="C15417">
        <v>292</v>
      </c>
      <c r="D15417">
        <v>8</v>
      </c>
      <c r="E15417">
        <v>1</v>
      </c>
      <c r="F15417">
        <v>3.05</v>
      </c>
      <c r="H15417">
        <v>33.01</v>
      </c>
      <c r="I15417">
        <v>1</v>
      </c>
    </row>
    <row r="15418" spans="1:9" x14ac:dyDescent="0.25">
      <c r="A15418">
        <v>75</v>
      </c>
      <c r="B15418">
        <v>4400004898</v>
      </c>
      <c r="C15418">
        <v>292</v>
      </c>
      <c r="D15418">
        <v>21</v>
      </c>
      <c r="E15418">
        <v>1</v>
      </c>
      <c r="F15418">
        <v>2.79</v>
      </c>
      <c r="G15418" t="s">
        <v>10</v>
      </c>
      <c r="H15418">
        <v>27.13</v>
      </c>
      <c r="I15418">
        <v>1</v>
      </c>
    </row>
    <row r="15419" spans="1:9" x14ac:dyDescent="0.25">
      <c r="A15419">
        <v>75</v>
      </c>
      <c r="B15419">
        <v>7974600016</v>
      </c>
      <c r="C15419">
        <v>292</v>
      </c>
      <c r="D15419">
        <v>19</v>
      </c>
      <c r="E15419">
        <v>1</v>
      </c>
      <c r="F15419">
        <v>1.89</v>
      </c>
      <c r="H15419">
        <v>30.37</v>
      </c>
      <c r="I15419">
        <v>1</v>
      </c>
    </row>
    <row r="15420" spans="1:9" x14ac:dyDescent="0.25">
      <c r="A15420">
        <v>100</v>
      </c>
      <c r="B15420">
        <v>1470001100</v>
      </c>
      <c r="C15420">
        <v>292</v>
      </c>
      <c r="D15420">
        <v>17</v>
      </c>
      <c r="E15420">
        <v>1</v>
      </c>
      <c r="F15420">
        <v>1.79</v>
      </c>
      <c r="H15420">
        <v>25.97</v>
      </c>
      <c r="I15420">
        <v>1</v>
      </c>
    </row>
    <row r="15421" spans="1:9" x14ac:dyDescent="0.25">
      <c r="A15421">
        <v>100</v>
      </c>
      <c r="B15421">
        <v>1470001110</v>
      </c>
      <c r="C15421">
        <v>292</v>
      </c>
      <c r="D15421">
        <v>25</v>
      </c>
      <c r="E15421">
        <v>1</v>
      </c>
      <c r="F15421">
        <v>2.69</v>
      </c>
      <c r="H15421">
        <v>26.02</v>
      </c>
      <c r="I15421">
        <v>1</v>
      </c>
    </row>
    <row r="15422" spans="1:9" x14ac:dyDescent="0.25">
      <c r="A15422">
        <v>100</v>
      </c>
      <c r="B15422">
        <v>3010016584</v>
      </c>
      <c r="C15422">
        <v>292</v>
      </c>
      <c r="D15422">
        <v>28</v>
      </c>
      <c r="E15422">
        <v>1</v>
      </c>
      <c r="F15422">
        <v>1.99</v>
      </c>
      <c r="G15422" t="s">
        <v>9</v>
      </c>
      <c r="H15422">
        <v>-11.2</v>
      </c>
      <c r="I15422">
        <v>1</v>
      </c>
    </row>
    <row r="15423" spans="1:9" x14ac:dyDescent="0.25">
      <c r="A15423">
        <v>100</v>
      </c>
      <c r="B15423">
        <v>3010021196</v>
      </c>
      <c r="C15423">
        <v>292</v>
      </c>
      <c r="D15423">
        <v>5</v>
      </c>
      <c r="E15423">
        <v>1</v>
      </c>
      <c r="F15423">
        <v>1.99</v>
      </c>
      <c r="G15423" t="s">
        <v>9</v>
      </c>
      <c r="H15423">
        <v>22.96</v>
      </c>
      <c r="I15423">
        <v>1</v>
      </c>
    </row>
    <row r="15424" spans="1:9" x14ac:dyDescent="0.25">
      <c r="A15424">
        <v>100</v>
      </c>
      <c r="B15424">
        <v>3828112263</v>
      </c>
      <c r="C15424">
        <v>292</v>
      </c>
      <c r="D15424">
        <v>21</v>
      </c>
      <c r="E15424">
        <v>1</v>
      </c>
      <c r="F15424">
        <v>0.99</v>
      </c>
      <c r="H15424">
        <v>29.11</v>
      </c>
      <c r="I15424">
        <v>1</v>
      </c>
    </row>
    <row r="15425" spans="1:9" x14ac:dyDescent="0.25">
      <c r="A15425">
        <v>100</v>
      </c>
      <c r="B15425">
        <v>3828112267</v>
      </c>
      <c r="C15425">
        <v>292</v>
      </c>
      <c r="D15425">
        <v>13</v>
      </c>
      <c r="E15425">
        <v>1</v>
      </c>
      <c r="F15425">
        <v>0.99</v>
      </c>
      <c r="H15425">
        <v>29.05</v>
      </c>
      <c r="I15425">
        <v>1</v>
      </c>
    </row>
    <row r="15426" spans="1:9" x14ac:dyDescent="0.25">
      <c r="A15426">
        <v>100</v>
      </c>
      <c r="B15426">
        <v>3828112271</v>
      </c>
      <c r="C15426">
        <v>292</v>
      </c>
      <c r="D15426">
        <v>17</v>
      </c>
      <c r="E15426">
        <v>1</v>
      </c>
      <c r="F15426">
        <v>0.99</v>
      </c>
      <c r="H15426">
        <v>28.98</v>
      </c>
      <c r="I15426">
        <v>1</v>
      </c>
    </row>
    <row r="15427" spans="1:9" x14ac:dyDescent="0.25">
      <c r="A15427">
        <v>100</v>
      </c>
      <c r="B15427">
        <v>3828112277</v>
      </c>
      <c r="C15427">
        <v>292</v>
      </c>
      <c r="D15427">
        <v>33</v>
      </c>
      <c r="E15427">
        <v>1</v>
      </c>
      <c r="F15427">
        <v>1.5</v>
      </c>
      <c r="G15427" t="s">
        <v>10</v>
      </c>
      <c r="H15427">
        <v>15.81</v>
      </c>
      <c r="I15427">
        <v>1</v>
      </c>
    </row>
    <row r="15428" spans="1:9" x14ac:dyDescent="0.25">
      <c r="A15428">
        <v>100</v>
      </c>
      <c r="B15428">
        <v>3828112289</v>
      </c>
      <c r="C15428">
        <v>292</v>
      </c>
      <c r="D15428">
        <v>9</v>
      </c>
      <c r="E15428">
        <v>1</v>
      </c>
      <c r="F15428">
        <v>2.4900000000000002</v>
      </c>
      <c r="H15428">
        <v>41.76</v>
      </c>
      <c r="I15428">
        <v>1</v>
      </c>
    </row>
    <row r="15429" spans="1:9" x14ac:dyDescent="0.25">
      <c r="A15429">
        <v>100</v>
      </c>
      <c r="B15429">
        <v>3828112409</v>
      </c>
      <c r="C15429">
        <v>292</v>
      </c>
      <c r="D15429">
        <v>21</v>
      </c>
      <c r="E15429">
        <v>1</v>
      </c>
      <c r="F15429">
        <v>0.99</v>
      </c>
      <c r="H15429">
        <v>28.98</v>
      </c>
      <c r="I15429">
        <v>1</v>
      </c>
    </row>
    <row r="15430" spans="1:9" x14ac:dyDescent="0.25">
      <c r="A15430">
        <v>100</v>
      </c>
      <c r="B15430">
        <v>4400000516</v>
      </c>
      <c r="C15430">
        <v>292</v>
      </c>
      <c r="D15430">
        <v>23</v>
      </c>
      <c r="E15430">
        <v>1</v>
      </c>
      <c r="F15430">
        <v>2.64</v>
      </c>
      <c r="G15430" t="s">
        <v>9</v>
      </c>
      <c r="H15430">
        <v>20.78</v>
      </c>
      <c r="I15430">
        <v>1</v>
      </c>
    </row>
    <row r="15431" spans="1:9" x14ac:dyDescent="0.25">
      <c r="A15431">
        <v>100</v>
      </c>
      <c r="B15431">
        <v>4400000527</v>
      </c>
      <c r="C15431">
        <v>292</v>
      </c>
      <c r="D15431">
        <v>7</v>
      </c>
      <c r="E15431">
        <v>1</v>
      </c>
      <c r="F15431">
        <v>3.05</v>
      </c>
      <c r="H15431">
        <v>31.65</v>
      </c>
      <c r="I15431">
        <v>1</v>
      </c>
    </row>
    <row r="15432" spans="1:9" x14ac:dyDescent="0.25">
      <c r="A15432">
        <v>100</v>
      </c>
      <c r="B15432">
        <v>4400000551</v>
      </c>
      <c r="C15432">
        <v>292</v>
      </c>
      <c r="D15432">
        <v>107</v>
      </c>
      <c r="E15432">
        <v>1</v>
      </c>
      <c r="F15432">
        <v>2.79</v>
      </c>
      <c r="H15432">
        <v>27.18</v>
      </c>
      <c r="I15432">
        <v>1</v>
      </c>
    </row>
    <row r="15433" spans="1:9" x14ac:dyDescent="0.25">
      <c r="A15433">
        <v>100</v>
      </c>
      <c r="B15433">
        <v>4400000655</v>
      </c>
      <c r="C15433">
        <v>292</v>
      </c>
      <c r="D15433">
        <v>2</v>
      </c>
      <c r="E15433">
        <v>1</v>
      </c>
      <c r="F15433">
        <v>3.39</v>
      </c>
      <c r="H15433">
        <v>28.17</v>
      </c>
      <c r="I15433">
        <v>1</v>
      </c>
    </row>
    <row r="15434" spans="1:9" x14ac:dyDescent="0.25">
      <c r="A15434">
        <v>100</v>
      </c>
      <c r="B15434">
        <v>4400000720</v>
      </c>
      <c r="C15434">
        <v>292</v>
      </c>
      <c r="D15434">
        <v>17</v>
      </c>
      <c r="E15434">
        <v>1</v>
      </c>
      <c r="F15434">
        <v>3.39</v>
      </c>
      <c r="H15434">
        <v>28.17</v>
      </c>
      <c r="I15434">
        <v>1</v>
      </c>
    </row>
    <row r="15435" spans="1:9" x14ac:dyDescent="0.25">
      <c r="A15435">
        <v>100</v>
      </c>
      <c r="B15435">
        <v>4400003721</v>
      </c>
      <c r="C15435">
        <v>292</v>
      </c>
      <c r="D15435">
        <v>16</v>
      </c>
      <c r="E15435">
        <v>1</v>
      </c>
      <c r="F15435">
        <v>2.39</v>
      </c>
      <c r="G15435" t="s">
        <v>9</v>
      </c>
      <c r="H15435">
        <v>29.87</v>
      </c>
      <c r="I15435">
        <v>1</v>
      </c>
    </row>
    <row r="15436" spans="1:9" x14ac:dyDescent="0.25">
      <c r="A15436">
        <v>100</v>
      </c>
      <c r="B15436">
        <v>4400003732</v>
      </c>
      <c r="C15436">
        <v>292</v>
      </c>
      <c r="D15436">
        <v>20</v>
      </c>
      <c r="E15436">
        <v>1</v>
      </c>
      <c r="F15436">
        <v>2.79</v>
      </c>
      <c r="G15436" t="s">
        <v>10</v>
      </c>
      <c r="H15436">
        <v>27.13</v>
      </c>
      <c r="I15436">
        <v>1</v>
      </c>
    </row>
    <row r="15437" spans="1:9" x14ac:dyDescent="0.25">
      <c r="A15437">
        <v>100</v>
      </c>
      <c r="B15437">
        <v>4400004713</v>
      </c>
      <c r="C15437">
        <v>292</v>
      </c>
      <c r="D15437">
        <v>7</v>
      </c>
      <c r="E15437">
        <v>1</v>
      </c>
      <c r="F15437">
        <v>3.05</v>
      </c>
      <c r="H15437">
        <v>32.380000000000003</v>
      </c>
      <c r="I15437">
        <v>1</v>
      </c>
    </row>
    <row r="15438" spans="1:9" x14ac:dyDescent="0.25">
      <c r="A15438">
        <v>100</v>
      </c>
      <c r="B15438">
        <v>4400004898</v>
      </c>
      <c r="C15438">
        <v>292</v>
      </c>
      <c r="D15438">
        <v>19</v>
      </c>
      <c r="E15438">
        <v>1</v>
      </c>
      <c r="F15438">
        <v>2.79</v>
      </c>
      <c r="G15438" t="s">
        <v>10</v>
      </c>
      <c r="H15438">
        <v>27.13</v>
      </c>
      <c r="I15438">
        <v>1</v>
      </c>
    </row>
    <row r="15439" spans="1:9" x14ac:dyDescent="0.25">
      <c r="A15439">
        <v>100</v>
      </c>
      <c r="B15439">
        <v>7974600016</v>
      </c>
      <c r="C15439">
        <v>292</v>
      </c>
      <c r="D15439">
        <v>25</v>
      </c>
      <c r="E15439">
        <v>1</v>
      </c>
      <c r="F15439">
        <v>1.89</v>
      </c>
      <c r="H15439">
        <v>30.37</v>
      </c>
      <c r="I15439">
        <v>1</v>
      </c>
    </row>
    <row r="15440" spans="1:9" x14ac:dyDescent="0.25">
      <c r="A15440">
        <v>2</v>
      </c>
      <c r="B15440">
        <v>1470001100</v>
      </c>
      <c r="C15440">
        <v>293</v>
      </c>
      <c r="D15440">
        <v>12</v>
      </c>
      <c r="E15440">
        <v>1</v>
      </c>
      <c r="F15440">
        <v>1.79</v>
      </c>
      <c r="H15440">
        <v>39.94</v>
      </c>
      <c r="I15440">
        <v>1</v>
      </c>
    </row>
    <row r="15441" spans="1:9" x14ac:dyDescent="0.25">
      <c r="A15441">
        <v>2</v>
      </c>
      <c r="B15441">
        <v>1470001110</v>
      </c>
      <c r="C15441">
        <v>293</v>
      </c>
      <c r="D15441">
        <v>14</v>
      </c>
      <c r="E15441">
        <v>1</v>
      </c>
      <c r="F15441">
        <v>2.69</v>
      </c>
      <c r="H15441">
        <v>26.02</v>
      </c>
      <c r="I15441">
        <v>1</v>
      </c>
    </row>
    <row r="15442" spans="1:9" x14ac:dyDescent="0.25">
      <c r="A15442">
        <v>2</v>
      </c>
      <c r="B15442">
        <v>3010016584</v>
      </c>
      <c r="C15442">
        <v>293</v>
      </c>
      <c r="D15442">
        <v>12</v>
      </c>
      <c r="E15442">
        <v>1</v>
      </c>
      <c r="F15442">
        <v>2.0699999999999998</v>
      </c>
      <c r="G15442" t="s">
        <v>9</v>
      </c>
      <c r="H15442">
        <v>-6.47</v>
      </c>
      <c r="I15442">
        <v>1</v>
      </c>
    </row>
    <row r="15443" spans="1:9" x14ac:dyDescent="0.25">
      <c r="A15443">
        <v>2</v>
      </c>
      <c r="B15443">
        <v>3010021196</v>
      </c>
      <c r="C15443">
        <v>293</v>
      </c>
      <c r="D15443">
        <v>10</v>
      </c>
      <c r="E15443">
        <v>1</v>
      </c>
      <c r="F15443">
        <v>2.2999999999999998</v>
      </c>
      <c r="G15443" t="s">
        <v>9</v>
      </c>
      <c r="H15443">
        <v>33.57</v>
      </c>
      <c r="I15443">
        <v>1</v>
      </c>
    </row>
    <row r="15444" spans="1:9" x14ac:dyDescent="0.25">
      <c r="A15444">
        <v>2</v>
      </c>
      <c r="B15444">
        <v>3828112263</v>
      </c>
      <c r="C15444">
        <v>293</v>
      </c>
      <c r="D15444">
        <v>9</v>
      </c>
      <c r="E15444">
        <v>1</v>
      </c>
      <c r="F15444">
        <v>0.99</v>
      </c>
      <c r="H15444">
        <v>28.18</v>
      </c>
      <c r="I15444">
        <v>1</v>
      </c>
    </row>
    <row r="15445" spans="1:9" x14ac:dyDescent="0.25">
      <c r="A15445">
        <v>2</v>
      </c>
      <c r="B15445">
        <v>3828112267</v>
      </c>
      <c r="C15445">
        <v>293</v>
      </c>
      <c r="D15445">
        <v>13</v>
      </c>
      <c r="E15445">
        <v>1</v>
      </c>
      <c r="F15445">
        <v>0.99</v>
      </c>
      <c r="H15445">
        <v>26.76</v>
      </c>
      <c r="I15445">
        <v>1</v>
      </c>
    </row>
    <row r="15446" spans="1:9" x14ac:dyDescent="0.25">
      <c r="A15446">
        <v>2</v>
      </c>
      <c r="B15446">
        <v>3828112271</v>
      </c>
      <c r="C15446">
        <v>293</v>
      </c>
      <c r="D15446">
        <v>13</v>
      </c>
      <c r="E15446">
        <v>1</v>
      </c>
      <c r="F15446">
        <v>0.99</v>
      </c>
      <c r="H15446">
        <v>27.67</v>
      </c>
      <c r="I15446">
        <v>1</v>
      </c>
    </row>
    <row r="15447" spans="1:9" x14ac:dyDescent="0.25">
      <c r="A15447">
        <v>2</v>
      </c>
      <c r="B15447">
        <v>3828112277</v>
      </c>
      <c r="C15447">
        <v>293</v>
      </c>
      <c r="D15447">
        <v>12</v>
      </c>
      <c r="E15447">
        <v>1</v>
      </c>
      <c r="F15447">
        <v>1.69</v>
      </c>
      <c r="H15447">
        <v>25.22</v>
      </c>
      <c r="I15447">
        <v>1</v>
      </c>
    </row>
    <row r="15448" spans="1:9" x14ac:dyDescent="0.25">
      <c r="A15448">
        <v>2</v>
      </c>
      <c r="B15448">
        <v>3828112289</v>
      </c>
      <c r="C15448">
        <v>293</v>
      </c>
      <c r="D15448">
        <v>5</v>
      </c>
      <c r="E15448">
        <v>1</v>
      </c>
      <c r="F15448">
        <v>2.4900000000000002</v>
      </c>
      <c r="H15448">
        <v>41.76</v>
      </c>
      <c r="I15448">
        <v>1</v>
      </c>
    </row>
    <row r="15449" spans="1:9" x14ac:dyDescent="0.25">
      <c r="A15449">
        <v>2</v>
      </c>
      <c r="B15449">
        <v>3828112409</v>
      </c>
      <c r="C15449">
        <v>293</v>
      </c>
      <c r="D15449">
        <v>16</v>
      </c>
      <c r="E15449">
        <v>1</v>
      </c>
      <c r="F15449">
        <v>0.99</v>
      </c>
      <c r="H15449">
        <v>28.66</v>
      </c>
      <c r="I15449">
        <v>1</v>
      </c>
    </row>
    <row r="15450" spans="1:9" x14ac:dyDescent="0.25">
      <c r="A15450">
        <v>2</v>
      </c>
      <c r="B15450">
        <v>4400000516</v>
      </c>
      <c r="C15450">
        <v>293</v>
      </c>
      <c r="D15450">
        <v>12</v>
      </c>
      <c r="E15450">
        <v>1</v>
      </c>
      <c r="F15450">
        <v>2.89</v>
      </c>
      <c r="G15450" t="s">
        <v>9</v>
      </c>
      <c r="H15450">
        <v>27.57</v>
      </c>
      <c r="I15450">
        <v>1</v>
      </c>
    </row>
    <row r="15451" spans="1:9" x14ac:dyDescent="0.25">
      <c r="A15451">
        <v>2</v>
      </c>
      <c r="B15451">
        <v>4400000527</v>
      </c>
      <c r="C15451">
        <v>293</v>
      </c>
      <c r="D15451">
        <v>26</v>
      </c>
      <c r="E15451">
        <v>1</v>
      </c>
      <c r="F15451">
        <v>2.5</v>
      </c>
      <c r="G15451" t="s">
        <v>10</v>
      </c>
      <c r="H15451">
        <v>18.68</v>
      </c>
      <c r="I15451">
        <v>1</v>
      </c>
    </row>
    <row r="15452" spans="1:9" x14ac:dyDescent="0.25">
      <c r="A15452">
        <v>2</v>
      </c>
      <c r="B15452">
        <v>4400000551</v>
      </c>
      <c r="C15452">
        <v>293</v>
      </c>
      <c r="D15452">
        <v>44</v>
      </c>
      <c r="E15452">
        <v>1</v>
      </c>
      <c r="F15452">
        <v>2.99</v>
      </c>
      <c r="H15452">
        <v>27.12</v>
      </c>
      <c r="I15452">
        <v>1</v>
      </c>
    </row>
    <row r="15453" spans="1:9" x14ac:dyDescent="0.25">
      <c r="A15453">
        <v>2</v>
      </c>
      <c r="B15453">
        <v>4400000655</v>
      </c>
      <c r="C15453">
        <v>293</v>
      </c>
      <c r="D15453">
        <v>13</v>
      </c>
      <c r="E15453">
        <v>1</v>
      </c>
      <c r="F15453">
        <v>3.39</v>
      </c>
      <c r="H15453">
        <v>30.62</v>
      </c>
      <c r="I15453">
        <v>1</v>
      </c>
    </row>
    <row r="15454" spans="1:9" x14ac:dyDescent="0.25">
      <c r="A15454">
        <v>2</v>
      </c>
      <c r="B15454">
        <v>4400000720</v>
      </c>
      <c r="C15454">
        <v>293</v>
      </c>
      <c r="D15454">
        <v>26</v>
      </c>
      <c r="E15454">
        <v>1</v>
      </c>
      <c r="F15454">
        <v>3.39</v>
      </c>
      <c r="H15454">
        <v>29.39</v>
      </c>
      <c r="I15454">
        <v>1</v>
      </c>
    </row>
    <row r="15455" spans="1:9" x14ac:dyDescent="0.25">
      <c r="A15455">
        <v>2</v>
      </c>
      <c r="B15455">
        <v>4400003721</v>
      </c>
      <c r="C15455">
        <v>293</v>
      </c>
      <c r="D15455">
        <v>13</v>
      </c>
      <c r="E15455">
        <v>1</v>
      </c>
      <c r="F15455">
        <v>2.41</v>
      </c>
      <c r="G15455" t="s">
        <v>9</v>
      </c>
      <c r="H15455">
        <v>30.54</v>
      </c>
      <c r="I15455">
        <v>1</v>
      </c>
    </row>
    <row r="15456" spans="1:9" x14ac:dyDescent="0.25">
      <c r="A15456">
        <v>2</v>
      </c>
      <c r="B15456">
        <v>4400003732</v>
      </c>
      <c r="C15456">
        <v>293</v>
      </c>
      <c r="D15456">
        <v>13</v>
      </c>
      <c r="E15456">
        <v>1</v>
      </c>
      <c r="F15456">
        <v>2.95</v>
      </c>
      <c r="G15456" t="s">
        <v>10</v>
      </c>
      <c r="H15456">
        <v>26.93</v>
      </c>
      <c r="I15456">
        <v>1</v>
      </c>
    </row>
    <row r="15457" spans="1:9" x14ac:dyDescent="0.25">
      <c r="A15457">
        <v>2</v>
      </c>
      <c r="B15457">
        <v>4400004713</v>
      </c>
      <c r="C15457">
        <v>293</v>
      </c>
      <c r="D15457">
        <v>50</v>
      </c>
      <c r="E15457">
        <v>1</v>
      </c>
      <c r="F15457">
        <v>2.5</v>
      </c>
      <c r="G15457" t="s">
        <v>10</v>
      </c>
      <c r="H15457">
        <v>18.88</v>
      </c>
      <c r="I15457">
        <v>1</v>
      </c>
    </row>
    <row r="15458" spans="1:9" x14ac:dyDescent="0.25">
      <c r="A15458">
        <v>2</v>
      </c>
      <c r="B15458">
        <v>4400004898</v>
      </c>
      <c r="C15458">
        <v>293</v>
      </c>
      <c r="D15458">
        <v>20</v>
      </c>
      <c r="E15458">
        <v>1</v>
      </c>
      <c r="F15458">
        <v>2.99</v>
      </c>
      <c r="H15458">
        <v>27.59</v>
      </c>
      <c r="I15458">
        <v>1</v>
      </c>
    </row>
    <row r="15459" spans="1:9" x14ac:dyDescent="0.25">
      <c r="A15459">
        <v>2</v>
      </c>
      <c r="B15459">
        <v>7974600016</v>
      </c>
      <c r="C15459">
        <v>293</v>
      </c>
      <c r="D15459">
        <v>24</v>
      </c>
      <c r="E15459">
        <v>1</v>
      </c>
      <c r="F15459">
        <v>1.89</v>
      </c>
      <c r="H15459">
        <v>30.37</v>
      </c>
      <c r="I15459">
        <v>1</v>
      </c>
    </row>
    <row r="15460" spans="1:9" x14ac:dyDescent="0.25">
      <c r="A15460">
        <v>12</v>
      </c>
      <c r="B15460">
        <v>1470001100</v>
      </c>
      <c r="C15460">
        <v>293</v>
      </c>
      <c r="D15460">
        <v>15</v>
      </c>
      <c r="E15460">
        <v>1</v>
      </c>
      <c r="F15460">
        <v>1.79</v>
      </c>
      <c r="H15460">
        <v>32.68</v>
      </c>
      <c r="I15460">
        <v>1</v>
      </c>
    </row>
    <row r="15461" spans="1:9" x14ac:dyDescent="0.25">
      <c r="A15461">
        <v>12</v>
      </c>
      <c r="B15461">
        <v>1470001110</v>
      </c>
      <c r="C15461">
        <v>293</v>
      </c>
      <c r="D15461">
        <v>12</v>
      </c>
      <c r="E15461">
        <v>1</v>
      </c>
      <c r="F15461">
        <v>2.69</v>
      </c>
      <c r="H15461">
        <v>26.02</v>
      </c>
      <c r="I15461">
        <v>1</v>
      </c>
    </row>
    <row r="15462" spans="1:9" x14ac:dyDescent="0.25">
      <c r="A15462">
        <v>12</v>
      </c>
      <c r="B15462">
        <v>3010016584</v>
      </c>
      <c r="C15462">
        <v>293</v>
      </c>
      <c r="D15462">
        <v>12</v>
      </c>
      <c r="E15462">
        <v>1</v>
      </c>
      <c r="F15462">
        <v>2.34</v>
      </c>
      <c r="G15462" t="s">
        <v>9</v>
      </c>
      <c r="H15462">
        <v>5.56</v>
      </c>
      <c r="I15462">
        <v>1</v>
      </c>
    </row>
    <row r="15463" spans="1:9" x14ac:dyDescent="0.25">
      <c r="A15463">
        <v>12</v>
      </c>
      <c r="B15463">
        <v>3010021196</v>
      </c>
      <c r="C15463">
        <v>293</v>
      </c>
      <c r="D15463">
        <v>11</v>
      </c>
      <c r="E15463">
        <v>1</v>
      </c>
      <c r="F15463">
        <v>2.1800000000000002</v>
      </c>
      <c r="G15463" t="s">
        <v>9</v>
      </c>
      <c r="H15463">
        <v>29.76</v>
      </c>
      <c r="I15463">
        <v>1</v>
      </c>
    </row>
    <row r="15464" spans="1:9" x14ac:dyDescent="0.25">
      <c r="A15464">
        <v>12</v>
      </c>
      <c r="B15464">
        <v>3828112263</v>
      </c>
      <c r="C15464">
        <v>293</v>
      </c>
      <c r="D15464">
        <v>85</v>
      </c>
      <c r="E15464">
        <v>1</v>
      </c>
      <c r="F15464">
        <v>0.99</v>
      </c>
      <c r="H15464">
        <v>28.28</v>
      </c>
      <c r="I15464">
        <v>1</v>
      </c>
    </row>
    <row r="15465" spans="1:9" x14ac:dyDescent="0.25">
      <c r="A15465">
        <v>12</v>
      </c>
      <c r="B15465">
        <v>3828112267</v>
      </c>
      <c r="C15465">
        <v>293</v>
      </c>
      <c r="D15465">
        <v>96</v>
      </c>
      <c r="E15465">
        <v>1</v>
      </c>
      <c r="F15465">
        <v>0.99</v>
      </c>
      <c r="H15465">
        <v>26.76</v>
      </c>
      <c r="I15465">
        <v>1</v>
      </c>
    </row>
    <row r="15466" spans="1:9" x14ac:dyDescent="0.25">
      <c r="A15466">
        <v>12</v>
      </c>
      <c r="B15466">
        <v>3828112271</v>
      </c>
      <c r="C15466">
        <v>293</v>
      </c>
      <c r="D15466">
        <v>88</v>
      </c>
      <c r="E15466">
        <v>1</v>
      </c>
      <c r="F15466">
        <v>0.99</v>
      </c>
      <c r="H15466">
        <v>27.67</v>
      </c>
      <c r="I15466">
        <v>1</v>
      </c>
    </row>
    <row r="15467" spans="1:9" x14ac:dyDescent="0.25">
      <c r="A15467">
        <v>12</v>
      </c>
      <c r="B15467">
        <v>3828112277</v>
      </c>
      <c r="C15467">
        <v>293</v>
      </c>
      <c r="D15467">
        <v>10</v>
      </c>
      <c r="E15467">
        <v>1</v>
      </c>
      <c r="F15467">
        <v>1.67</v>
      </c>
      <c r="G15467" t="s">
        <v>10</v>
      </c>
      <c r="H15467">
        <v>24.41</v>
      </c>
      <c r="I15467">
        <v>1</v>
      </c>
    </row>
    <row r="15468" spans="1:9" x14ac:dyDescent="0.25">
      <c r="A15468">
        <v>12</v>
      </c>
      <c r="B15468">
        <v>3828112289</v>
      </c>
      <c r="C15468">
        <v>293</v>
      </c>
      <c r="D15468">
        <v>8</v>
      </c>
      <c r="E15468">
        <v>1</v>
      </c>
      <c r="F15468">
        <v>2.4900000000000002</v>
      </c>
      <c r="H15468">
        <v>41.76</v>
      </c>
      <c r="I15468">
        <v>1</v>
      </c>
    </row>
    <row r="15469" spans="1:9" x14ac:dyDescent="0.25">
      <c r="A15469">
        <v>12</v>
      </c>
      <c r="B15469">
        <v>3828112409</v>
      </c>
      <c r="C15469">
        <v>293</v>
      </c>
      <c r="D15469">
        <v>124</v>
      </c>
      <c r="E15469">
        <v>1</v>
      </c>
      <c r="F15469">
        <v>0.99</v>
      </c>
      <c r="H15469">
        <v>28.75</v>
      </c>
      <c r="I15469">
        <v>1</v>
      </c>
    </row>
    <row r="15470" spans="1:9" x14ac:dyDescent="0.25">
      <c r="A15470">
        <v>12</v>
      </c>
      <c r="B15470">
        <v>4400000516</v>
      </c>
      <c r="C15470">
        <v>293</v>
      </c>
      <c r="D15470">
        <v>13</v>
      </c>
      <c r="E15470">
        <v>1</v>
      </c>
      <c r="F15470">
        <v>2.89</v>
      </c>
      <c r="G15470" t="s">
        <v>9</v>
      </c>
      <c r="H15470">
        <v>27.57</v>
      </c>
      <c r="I15470">
        <v>1</v>
      </c>
    </row>
    <row r="15471" spans="1:9" x14ac:dyDescent="0.25">
      <c r="A15471">
        <v>12</v>
      </c>
      <c r="B15471">
        <v>4400000527</v>
      </c>
      <c r="C15471">
        <v>293</v>
      </c>
      <c r="D15471">
        <v>33</v>
      </c>
      <c r="E15471">
        <v>1</v>
      </c>
      <c r="F15471">
        <v>2.5</v>
      </c>
      <c r="G15471" t="s">
        <v>10</v>
      </c>
      <c r="H15471">
        <v>18.68</v>
      </c>
      <c r="I15471">
        <v>1</v>
      </c>
    </row>
    <row r="15472" spans="1:9" x14ac:dyDescent="0.25">
      <c r="A15472">
        <v>12</v>
      </c>
      <c r="B15472">
        <v>4400000551</v>
      </c>
      <c r="C15472">
        <v>293</v>
      </c>
      <c r="D15472">
        <v>48</v>
      </c>
      <c r="E15472">
        <v>1</v>
      </c>
      <c r="F15472">
        <v>2.98</v>
      </c>
      <c r="G15472" t="s">
        <v>10</v>
      </c>
      <c r="H15472">
        <v>27.34</v>
      </c>
      <c r="I15472">
        <v>1</v>
      </c>
    </row>
    <row r="15473" spans="1:9" x14ac:dyDescent="0.25">
      <c r="A15473">
        <v>12</v>
      </c>
      <c r="B15473">
        <v>4400000655</v>
      </c>
      <c r="C15473">
        <v>293</v>
      </c>
      <c r="D15473">
        <v>3</v>
      </c>
      <c r="E15473">
        <v>1</v>
      </c>
      <c r="F15473">
        <v>3.39</v>
      </c>
      <c r="H15473">
        <v>29.94</v>
      </c>
      <c r="I15473">
        <v>1</v>
      </c>
    </row>
    <row r="15474" spans="1:9" x14ac:dyDescent="0.25">
      <c r="A15474">
        <v>12</v>
      </c>
      <c r="B15474">
        <v>4400000720</v>
      </c>
      <c r="C15474">
        <v>293</v>
      </c>
      <c r="D15474">
        <v>15</v>
      </c>
      <c r="E15474">
        <v>1</v>
      </c>
      <c r="F15474">
        <v>3.39</v>
      </c>
      <c r="H15474">
        <v>29.58</v>
      </c>
      <c r="I15474">
        <v>1</v>
      </c>
    </row>
    <row r="15475" spans="1:9" x14ac:dyDescent="0.25">
      <c r="A15475">
        <v>12</v>
      </c>
      <c r="B15475">
        <v>4400003721</v>
      </c>
      <c r="C15475">
        <v>293</v>
      </c>
      <c r="D15475">
        <v>25</v>
      </c>
      <c r="E15475">
        <v>1</v>
      </c>
      <c r="F15475">
        <v>2.46</v>
      </c>
      <c r="G15475" t="s">
        <v>9</v>
      </c>
      <c r="H15475">
        <v>31.92</v>
      </c>
      <c r="I15475">
        <v>1</v>
      </c>
    </row>
    <row r="15476" spans="1:9" x14ac:dyDescent="0.25">
      <c r="A15476">
        <v>12</v>
      </c>
      <c r="B15476">
        <v>4400003732</v>
      </c>
      <c r="C15476">
        <v>293</v>
      </c>
      <c r="D15476">
        <v>9</v>
      </c>
      <c r="E15476">
        <v>1</v>
      </c>
      <c r="F15476">
        <v>2.96</v>
      </c>
      <c r="G15476" t="s">
        <v>10</v>
      </c>
      <c r="H15476">
        <v>27.22</v>
      </c>
      <c r="I15476">
        <v>1</v>
      </c>
    </row>
    <row r="15477" spans="1:9" x14ac:dyDescent="0.25">
      <c r="A15477">
        <v>12</v>
      </c>
      <c r="B15477">
        <v>4400004713</v>
      </c>
      <c r="C15477">
        <v>293</v>
      </c>
      <c r="D15477">
        <v>54</v>
      </c>
      <c r="E15477">
        <v>1</v>
      </c>
      <c r="F15477">
        <v>2.5</v>
      </c>
      <c r="G15477" t="s">
        <v>10</v>
      </c>
      <c r="H15477">
        <v>18.88</v>
      </c>
      <c r="I15477">
        <v>1</v>
      </c>
    </row>
    <row r="15478" spans="1:9" x14ac:dyDescent="0.25">
      <c r="A15478">
        <v>12</v>
      </c>
      <c r="B15478">
        <v>4400004898</v>
      </c>
      <c r="C15478">
        <v>293</v>
      </c>
      <c r="D15478">
        <v>5</v>
      </c>
      <c r="E15478">
        <v>1</v>
      </c>
      <c r="F15478">
        <v>2.99</v>
      </c>
      <c r="H15478">
        <v>27.19</v>
      </c>
      <c r="I15478">
        <v>1</v>
      </c>
    </row>
    <row r="15479" spans="1:9" x14ac:dyDescent="0.25">
      <c r="A15479">
        <v>12</v>
      </c>
      <c r="B15479">
        <v>7974600016</v>
      </c>
      <c r="C15479">
        <v>293</v>
      </c>
      <c r="D15479">
        <v>0</v>
      </c>
      <c r="E15479">
        <v>1</v>
      </c>
      <c r="F15479">
        <v>0</v>
      </c>
      <c r="H15479">
        <v>0</v>
      </c>
      <c r="I15479">
        <v>1</v>
      </c>
    </row>
    <row r="15480" spans="1:9" x14ac:dyDescent="0.25">
      <c r="A15480">
        <v>75</v>
      </c>
      <c r="B15480">
        <v>1470001100</v>
      </c>
      <c r="C15480">
        <v>293</v>
      </c>
      <c r="D15480">
        <v>12</v>
      </c>
      <c r="E15480">
        <v>1</v>
      </c>
      <c r="F15480">
        <v>1.79</v>
      </c>
      <c r="H15480">
        <v>36.21</v>
      </c>
      <c r="I15480">
        <v>1</v>
      </c>
    </row>
    <row r="15481" spans="1:9" x14ac:dyDescent="0.25">
      <c r="A15481">
        <v>75</v>
      </c>
      <c r="B15481">
        <v>1470001110</v>
      </c>
      <c r="C15481">
        <v>293</v>
      </c>
      <c r="D15481">
        <v>13</v>
      </c>
      <c r="E15481">
        <v>1</v>
      </c>
      <c r="F15481">
        <v>2.69</v>
      </c>
      <c r="H15481">
        <v>26.02</v>
      </c>
      <c r="I15481">
        <v>1</v>
      </c>
    </row>
    <row r="15482" spans="1:9" x14ac:dyDescent="0.25">
      <c r="A15482">
        <v>75</v>
      </c>
      <c r="B15482">
        <v>3010016584</v>
      </c>
      <c r="C15482">
        <v>293</v>
      </c>
      <c r="D15482">
        <v>21</v>
      </c>
      <c r="E15482">
        <v>1</v>
      </c>
      <c r="F15482">
        <v>2.14</v>
      </c>
      <c r="G15482" t="s">
        <v>9</v>
      </c>
      <c r="H15482">
        <v>-3.34</v>
      </c>
      <c r="I15482">
        <v>1</v>
      </c>
    </row>
    <row r="15483" spans="1:9" x14ac:dyDescent="0.25">
      <c r="A15483">
        <v>75</v>
      </c>
      <c r="B15483">
        <v>3010021196</v>
      </c>
      <c r="C15483">
        <v>293</v>
      </c>
      <c r="D15483">
        <v>6</v>
      </c>
      <c r="E15483">
        <v>1</v>
      </c>
      <c r="F15483">
        <v>2.69</v>
      </c>
      <c r="G15483" t="s">
        <v>9</v>
      </c>
      <c r="H15483">
        <v>43.15</v>
      </c>
      <c r="I15483">
        <v>1</v>
      </c>
    </row>
    <row r="15484" spans="1:9" x14ac:dyDescent="0.25">
      <c r="A15484">
        <v>75</v>
      </c>
      <c r="B15484">
        <v>3828112263</v>
      </c>
      <c r="C15484">
        <v>293</v>
      </c>
      <c r="D15484">
        <v>11</v>
      </c>
      <c r="E15484">
        <v>1</v>
      </c>
      <c r="F15484">
        <v>0.99</v>
      </c>
      <c r="H15484">
        <v>28.38</v>
      </c>
      <c r="I15484">
        <v>1</v>
      </c>
    </row>
    <row r="15485" spans="1:9" x14ac:dyDescent="0.25">
      <c r="A15485">
        <v>75</v>
      </c>
      <c r="B15485">
        <v>3828112267</v>
      </c>
      <c r="C15485">
        <v>293</v>
      </c>
      <c r="D15485">
        <v>18</v>
      </c>
      <c r="E15485">
        <v>1</v>
      </c>
      <c r="F15485">
        <v>0.99</v>
      </c>
      <c r="H15485">
        <v>26.76</v>
      </c>
      <c r="I15485">
        <v>1</v>
      </c>
    </row>
    <row r="15486" spans="1:9" x14ac:dyDescent="0.25">
      <c r="A15486">
        <v>75</v>
      </c>
      <c r="B15486">
        <v>3828112271</v>
      </c>
      <c r="C15486">
        <v>293</v>
      </c>
      <c r="D15486">
        <v>19</v>
      </c>
      <c r="E15486">
        <v>1</v>
      </c>
      <c r="F15486">
        <v>0.99</v>
      </c>
      <c r="H15486">
        <v>27.67</v>
      </c>
      <c r="I15486">
        <v>1</v>
      </c>
    </row>
    <row r="15487" spans="1:9" x14ac:dyDescent="0.25">
      <c r="A15487">
        <v>75</v>
      </c>
      <c r="B15487">
        <v>3828112277</v>
      </c>
      <c r="C15487">
        <v>293</v>
      </c>
      <c r="D15487">
        <v>18</v>
      </c>
      <c r="E15487">
        <v>1</v>
      </c>
      <c r="F15487">
        <v>1.69</v>
      </c>
      <c r="H15487">
        <v>25.25</v>
      </c>
      <c r="I15487">
        <v>1</v>
      </c>
    </row>
    <row r="15488" spans="1:9" x14ac:dyDescent="0.25">
      <c r="A15488">
        <v>75</v>
      </c>
      <c r="B15488">
        <v>3828112289</v>
      </c>
      <c r="C15488">
        <v>293</v>
      </c>
      <c r="D15488">
        <v>5</v>
      </c>
      <c r="E15488">
        <v>1</v>
      </c>
      <c r="F15488">
        <v>2.4900000000000002</v>
      </c>
      <c r="H15488">
        <v>41.76</v>
      </c>
      <c r="I15488">
        <v>1</v>
      </c>
    </row>
    <row r="15489" spans="1:9" x14ac:dyDescent="0.25">
      <c r="A15489">
        <v>75</v>
      </c>
      <c r="B15489">
        <v>3828112409</v>
      </c>
      <c r="C15489">
        <v>293</v>
      </c>
      <c r="D15489">
        <v>22</v>
      </c>
      <c r="E15489">
        <v>1</v>
      </c>
      <c r="F15489">
        <v>0.99</v>
      </c>
      <c r="H15489">
        <v>28.87</v>
      </c>
      <c r="I15489">
        <v>1</v>
      </c>
    </row>
    <row r="15490" spans="1:9" x14ac:dyDescent="0.25">
      <c r="A15490">
        <v>75</v>
      </c>
      <c r="B15490">
        <v>4400000516</v>
      </c>
      <c r="C15490">
        <v>293</v>
      </c>
      <c r="D15490">
        <v>4</v>
      </c>
      <c r="E15490">
        <v>1</v>
      </c>
      <c r="F15490">
        <v>2.89</v>
      </c>
      <c r="G15490" t="s">
        <v>9</v>
      </c>
      <c r="H15490">
        <v>27.57</v>
      </c>
      <c r="I15490">
        <v>1</v>
      </c>
    </row>
    <row r="15491" spans="1:9" x14ac:dyDescent="0.25">
      <c r="A15491">
        <v>75</v>
      </c>
      <c r="B15491">
        <v>4400000527</v>
      </c>
      <c r="C15491">
        <v>293</v>
      </c>
      <c r="D15491">
        <v>21</v>
      </c>
      <c r="E15491">
        <v>1</v>
      </c>
      <c r="F15491">
        <v>2.52</v>
      </c>
      <c r="H15491">
        <v>19.52</v>
      </c>
      <c r="I15491">
        <v>1</v>
      </c>
    </row>
    <row r="15492" spans="1:9" x14ac:dyDescent="0.25">
      <c r="A15492">
        <v>75</v>
      </c>
      <c r="B15492">
        <v>4400000551</v>
      </c>
      <c r="C15492">
        <v>293</v>
      </c>
      <c r="D15492">
        <v>22</v>
      </c>
      <c r="E15492">
        <v>1</v>
      </c>
      <c r="F15492">
        <v>2.99</v>
      </c>
      <c r="H15492">
        <v>27.62</v>
      </c>
      <c r="I15492">
        <v>1</v>
      </c>
    </row>
    <row r="15493" spans="1:9" x14ac:dyDescent="0.25">
      <c r="A15493">
        <v>75</v>
      </c>
      <c r="B15493">
        <v>4400000655</v>
      </c>
      <c r="C15493">
        <v>293</v>
      </c>
      <c r="D15493">
        <v>2</v>
      </c>
      <c r="E15493">
        <v>1</v>
      </c>
      <c r="F15493">
        <v>3.39</v>
      </c>
      <c r="H15493">
        <v>30.82</v>
      </c>
      <c r="I15493">
        <v>1</v>
      </c>
    </row>
    <row r="15494" spans="1:9" x14ac:dyDescent="0.25">
      <c r="A15494">
        <v>75</v>
      </c>
      <c r="B15494">
        <v>4400000720</v>
      </c>
      <c r="C15494">
        <v>293</v>
      </c>
      <c r="D15494">
        <v>12</v>
      </c>
      <c r="E15494">
        <v>1</v>
      </c>
      <c r="F15494">
        <v>3.39</v>
      </c>
      <c r="H15494">
        <v>29.49</v>
      </c>
      <c r="I15494">
        <v>1</v>
      </c>
    </row>
    <row r="15495" spans="1:9" x14ac:dyDescent="0.25">
      <c r="A15495">
        <v>75</v>
      </c>
      <c r="B15495">
        <v>4400003721</v>
      </c>
      <c r="C15495">
        <v>293</v>
      </c>
      <c r="D15495">
        <v>27</v>
      </c>
      <c r="E15495">
        <v>1</v>
      </c>
      <c r="F15495">
        <v>2.46</v>
      </c>
      <c r="G15495" t="s">
        <v>9</v>
      </c>
      <c r="H15495">
        <v>32.08</v>
      </c>
      <c r="I15495">
        <v>1</v>
      </c>
    </row>
    <row r="15496" spans="1:9" x14ac:dyDescent="0.25">
      <c r="A15496">
        <v>75</v>
      </c>
      <c r="B15496">
        <v>4400003732</v>
      </c>
      <c r="C15496">
        <v>293</v>
      </c>
      <c r="D15496">
        <v>5</v>
      </c>
      <c r="E15496">
        <v>1</v>
      </c>
      <c r="F15496">
        <v>2.99</v>
      </c>
      <c r="H15496">
        <v>27.99</v>
      </c>
      <c r="I15496">
        <v>1</v>
      </c>
    </row>
    <row r="15497" spans="1:9" x14ac:dyDescent="0.25">
      <c r="A15497">
        <v>75</v>
      </c>
      <c r="B15497">
        <v>4400004713</v>
      </c>
      <c r="C15497">
        <v>293</v>
      </c>
      <c r="D15497">
        <v>39</v>
      </c>
      <c r="E15497">
        <v>1</v>
      </c>
      <c r="F15497">
        <v>2.5</v>
      </c>
      <c r="G15497" t="s">
        <v>10</v>
      </c>
      <c r="H15497">
        <v>18.88</v>
      </c>
      <c r="I15497">
        <v>1</v>
      </c>
    </row>
    <row r="15498" spans="1:9" x14ac:dyDescent="0.25">
      <c r="A15498">
        <v>75</v>
      </c>
      <c r="B15498">
        <v>4400004898</v>
      </c>
      <c r="C15498">
        <v>293</v>
      </c>
      <c r="D15498">
        <v>12</v>
      </c>
      <c r="E15498">
        <v>1</v>
      </c>
      <c r="F15498">
        <v>2.99</v>
      </c>
      <c r="H15498">
        <v>26.82</v>
      </c>
      <c r="I15498">
        <v>1</v>
      </c>
    </row>
    <row r="15499" spans="1:9" x14ac:dyDescent="0.25">
      <c r="A15499">
        <v>75</v>
      </c>
      <c r="B15499">
        <v>7974600016</v>
      </c>
      <c r="C15499">
        <v>293</v>
      </c>
      <c r="D15499">
        <v>26</v>
      </c>
      <c r="E15499">
        <v>1</v>
      </c>
      <c r="F15499">
        <v>1.89</v>
      </c>
      <c r="H15499">
        <v>30.37</v>
      </c>
      <c r="I15499">
        <v>1</v>
      </c>
    </row>
    <row r="15500" spans="1:9" x14ac:dyDescent="0.25">
      <c r="A15500">
        <v>100</v>
      </c>
      <c r="B15500">
        <v>1470001100</v>
      </c>
      <c r="C15500">
        <v>293</v>
      </c>
      <c r="D15500">
        <v>26</v>
      </c>
      <c r="E15500">
        <v>1</v>
      </c>
      <c r="F15500">
        <v>1.79</v>
      </c>
      <c r="H15500">
        <v>34.14</v>
      </c>
      <c r="I15500">
        <v>1</v>
      </c>
    </row>
    <row r="15501" spans="1:9" x14ac:dyDescent="0.25">
      <c r="A15501">
        <v>100</v>
      </c>
      <c r="B15501">
        <v>1470001110</v>
      </c>
      <c r="C15501">
        <v>293</v>
      </c>
      <c r="D15501">
        <v>26</v>
      </c>
      <c r="E15501">
        <v>1</v>
      </c>
      <c r="F15501">
        <v>2.69</v>
      </c>
      <c r="H15501">
        <v>26.02</v>
      </c>
      <c r="I15501">
        <v>1</v>
      </c>
    </row>
    <row r="15502" spans="1:9" x14ac:dyDescent="0.25">
      <c r="A15502">
        <v>100</v>
      </c>
      <c r="B15502">
        <v>3010016584</v>
      </c>
      <c r="C15502">
        <v>293</v>
      </c>
      <c r="D15502">
        <v>36</v>
      </c>
      <c r="E15502">
        <v>1</v>
      </c>
      <c r="F15502">
        <v>2.0699999999999998</v>
      </c>
      <c r="G15502" t="s">
        <v>9</v>
      </c>
      <c r="H15502">
        <v>-6.47</v>
      </c>
      <c r="I15502">
        <v>1</v>
      </c>
    </row>
    <row r="15503" spans="1:9" x14ac:dyDescent="0.25">
      <c r="A15503">
        <v>100</v>
      </c>
      <c r="B15503">
        <v>3010021196</v>
      </c>
      <c r="C15503">
        <v>293</v>
      </c>
      <c r="D15503">
        <v>8</v>
      </c>
      <c r="E15503">
        <v>1</v>
      </c>
      <c r="F15503">
        <v>2.12</v>
      </c>
      <c r="G15503" t="s">
        <v>9</v>
      </c>
      <c r="H15503">
        <v>27.77</v>
      </c>
      <c r="I15503">
        <v>1</v>
      </c>
    </row>
    <row r="15504" spans="1:9" x14ac:dyDescent="0.25">
      <c r="A15504">
        <v>100</v>
      </c>
      <c r="B15504">
        <v>3828112263</v>
      </c>
      <c r="C15504">
        <v>293</v>
      </c>
      <c r="D15504">
        <v>22</v>
      </c>
      <c r="E15504">
        <v>1</v>
      </c>
      <c r="F15504">
        <v>0.99</v>
      </c>
      <c r="H15504">
        <v>28.3</v>
      </c>
      <c r="I15504">
        <v>1</v>
      </c>
    </row>
    <row r="15505" spans="1:9" x14ac:dyDescent="0.25">
      <c r="A15505">
        <v>100</v>
      </c>
      <c r="B15505">
        <v>3828112267</v>
      </c>
      <c r="C15505">
        <v>293</v>
      </c>
      <c r="D15505">
        <v>21</v>
      </c>
      <c r="E15505">
        <v>1</v>
      </c>
      <c r="F15505">
        <v>0.99</v>
      </c>
      <c r="H15505">
        <v>26.76</v>
      </c>
      <c r="I15505">
        <v>1</v>
      </c>
    </row>
    <row r="15506" spans="1:9" x14ac:dyDescent="0.25">
      <c r="A15506">
        <v>100</v>
      </c>
      <c r="B15506">
        <v>3828112271</v>
      </c>
      <c r="C15506">
        <v>293</v>
      </c>
      <c r="D15506">
        <v>13</v>
      </c>
      <c r="E15506">
        <v>1</v>
      </c>
      <c r="F15506">
        <v>0.99</v>
      </c>
      <c r="H15506">
        <v>27.67</v>
      </c>
      <c r="I15506">
        <v>1</v>
      </c>
    </row>
    <row r="15507" spans="1:9" x14ac:dyDescent="0.25">
      <c r="A15507">
        <v>100</v>
      </c>
      <c r="B15507">
        <v>3828112277</v>
      </c>
      <c r="C15507">
        <v>293</v>
      </c>
      <c r="D15507">
        <v>31</v>
      </c>
      <c r="E15507">
        <v>1</v>
      </c>
      <c r="F15507">
        <v>1.69</v>
      </c>
      <c r="H15507">
        <v>25.24</v>
      </c>
      <c r="I15507">
        <v>1</v>
      </c>
    </row>
    <row r="15508" spans="1:9" x14ac:dyDescent="0.25">
      <c r="A15508">
        <v>100</v>
      </c>
      <c r="B15508">
        <v>3828112289</v>
      </c>
      <c r="C15508">
        <v>293</v>
      </c>
      <c r="D15508">
        <v>19</v>
      </c>
      <c r="E15508">
        <v>1</v>
      </c>
      <c r="F15508">
        <v>2.4900000000000002</v>
      </c>
      <c r="H15508">
        <v>41.76</v>
      </c>
      <c r="I15508">
        <v>1</v>
      </c>
    </row>
    <row r="15509" spans="1:9" x14ac:dyDescent="0.25">
      <c r="A15509">
        <v>100</v>
      </c>
      <c r="B15509">
        <v>3828112409</v>
      </c>
      <c r="C15509">
        <v>293</v>
      </c>
      <c r="D15509">
        <v>26</v>
      </c>
      <c r="E15509">
        <v>1</v>
      </c>
      <c r="F15509">
        <v>0.99</v>
      </c>
      <c r="H15509">
        <v>28.88</v>
      </c>
      <c r="I15509">
        <v>1</v>
      </c>
    </row>
    <row r="15510" spans="1:9" x14ac:dyDescent="0.25">
      <c r="A15510">
        <v>100</v>
      </c>
      <c r="B15510">
        <v>4400000516</v>
      </c>
      <c r="C15510">
        <v>293</v>
      </c>
      <c r="D15510">
        <v>41</v>
      </c>
      <c r="E15510">
        <v>1</v>
      </c>
      <c r="F15510">
        <v>2.61</v>
      </c>
      <c r="G15510" t="s">
        <v>9</v>
      </c>
      <c r="H15510">
        <v>19.86</v>
      </c>
      <c r="I15510">
        <v>1</v>
      </c>
    </row>
    <row r="15511" spans="1:9" x14ac:dyDescent="0.25">
      <c r="A15511">
        <v>100</v>
      </c>
      <c r="B15511">
        <v>4400000527</v>
      </c>
      <c r="C15511">
        <v>293</v>
      </c>
      <c r="D15511">
        <v>40</v>
      </c>
      <c r="E15511">
        <v>1</v>
      </c>
      <c r="F15511">
        <v>2.5</v>
      </c>
      <c r="G15511" t="s">
        <v>10</v>
      </c>
      <c r="H15511">
        <v>18.68</v>
      </c>
      <c r="I15511">
        <v>1</v>
      </c>
    </row>
    <row r="15512" spans="1:9" x14ac:dyDescent="0.25">
      <c r="A15512">
        <v>100</v>
      </c>
      <c r="B15512">
        <v>4400000551</v>
      </c>
      <c r="C15512">
        <v>293</v>
      </c>
      <c r="D15512">
        <v>124</v>
      </c>
      <c r="E15512">
        <v>1</v>
      </c>
      <c r="F15512">
        <v>2.98</v>
      </c>
      <c r="G15512" t="s">
        <v>10</v>
      </c>
      <c r="H15512">
        <v>27.1</v>
      </c>
      <c r="I15512">
        <v>1</v>
      </c>
    </row>
    <row r="15513" spans="1:9" x14ac:dyDescent="0.25">
      <c r="A15513">
        <v>100</v>
      </c>
      <c r="B15513">
        <v>4400000655</v>
      </c>
      <c r="C15513">
        <v>293</v>
      </c>
      <c r="D15513">
        <v>8</v>
      </c>
      <c r="E15513">
        <v>1</v>
      </c>
      <c r="F15513">
        <v>3.39</v>
      </c>
      <c r="H15513">
        <v>30.16</v>
      </c>
      <c r="I15513">
        <v>1</v>
      </c>
    </row>
    <row r="15514" spans="1:9" x14ac:dyDescent="0.25">
      <c r="A15514">
        <v>100</v>
      </c>
      <c r="B15514">
        <v>4400000720</v>
      </c>
      <c r="C15514">
        <v>293</v>
      </c>
      <c r="D15514">
        <v>35</v>
      </c>
      <c r="E15514">
        <v>1</v>
      </c>
      <c r="F15514">
        <v>3.39</v>
      </c>
      <c r="H15514">
        <v>29.38</v>
      </c>
      <c r="I15514">
        <v>1</v>
      </c>
    </row>
    <row r="15515" spans="1:9" x14ac:dyDescent="0.25">
      <c r="A15515">
        <v>100</v>
      </c>
      <c r="B15515">
        <v>4400003721</v>
      </c>
      <c r="C15515">
        <v>293</v>
      </c>
      <c r="D15515">
        <v>15</v>
      </c>
      <c r="E15515">
        <v>1</v>
      </c>
      <c r="F15515">
        <v>2.4900000000000002</v>
      </c>
      <c r="G15515" t="s">
        <v>9</v>
      </c>
      <c r="H15515">
        <v>32.69</v>
      </c>
      <c r="I15515">
        <v>1</v>
      </c>
    </row>
    <row r="15516" spans="1:9" x14ac:dyDescent="0.25">
      <c r="A15516">
        <v>100</v>
      </c>
      <c r="B15516">
        <v>4400003732</v>
      </c>
      <c r="C15516">
        <v>293</v>
      </c>
      <c r="D15516">
        <v>23</v>
      </c>
      <c r="E15516">
        <v>1</v>
      </c>
      <c r="F15516">
        <v>2.99</v>
      </c>
      <c r="H15516">
        <v>27.55</v>
      </c>
      <c r="I15516">
        <v>1</v>
      </c>
    </row>
    <row r="15517" spans="1:9" x14ac:dyDescent="0.25">
      <c r="A15517">
        <v>100</v>
      </c>
      <c r="B15517">
        <v>4400004713</v>
      </c>
      <c r="C15517">
        <v>293</v>
      </c>
      <c r="D15517">
        <v>28</v>
      </c>
      <c r="E15517">
        <v>1</v>
      </c>
      <c r="F15517">
        <v>2.5</v>
      </c>
      <c r="G15517" t="s">
        <v>10</v>
      </c>
      <c r="H15517">
        <v>18.88</v>
      </c>
      <c r="I15517">
        <v>1</v>
      </c>
    </row>
    <row r="15518" spans="1:9" x14ac:dyDescent="0.25">
      <c r="A15518">
        <v>100</v>
      </c>
      <c r="B15518">
        <v>4400004898</v>
      </c>
      <c r="C15518">
        <v>293</v>
      </c>
      <c r="D15518">
        <v>12</v>
      </c>
      <c r="E15518">
        <v>1</v>
      </c>
      <c r="F15518">
        <v>2.97</v>
      </c>
      <c r="G15518" t="s">
        <v>10</v>
      </c>
      <c r="H15518">
        <v>26.74</v>
      </c>
      <c r="I15518">
        <v>1</v>
      </c>
    </row>
    <row r="15519" spans="1:9" x14ac:dyDescent="0.25">
      <c r="A15519">
        <v>100</v>
      </c>
      <c r="B15519">
        <v>7974600016</v>
      </c>
      <c r="C15519">
        <v>293</v>
      </c>
      <c r="D15519">
        <v>15</v>
      </c>
      <c r="E15519">
        <v>1</v>
      </c>
      <c r="F15519">
        <v>1.89</v>
      </c>
      <c r="H15519">
        <v>30.37</v>
      </c>
      <c r="I15519">
        <v>1</v>
      </c>
    </row>
    <row r="15520" spans="1:9" x14ac:dyDescent="0.25">
      <c r="A15520">
        <v>2</v>
      </c>
      <c r="B15520">
        <v>1470001100</v>
      </c>
      <c r="C15520">
        <v>294</v>
      </c>
      <c r="D15520">
        <v>54</v>
      </c>
      <c r="E15520">
        <v>1</v>
      </c>
      <c r="F15520">
        <v>1.39</v>
      </c>
      <c r="G15520" t="s">
        <v>10</v>
      </c>
      <c r="H15520">
        <v>33.450000000000003</v>
      </c>
      <c r="I15520">
        <v>1</v>
      </c>
    </row>
    <row r="15521" spans="1:9" x14ac:dyDescent="0.25">
      <c r="A15521">
        <v>2</v>
      </c>
      <c r="B15521">
        <v>1470001110</v>
      </c>
      <c r="C15521">
        <v>294</v>
      </c>
      <c r="D15521">
        <v>20</v>
      </c>
      <c r="E15521">
        <v>1</v>
      </c>
      <c r="F15521">
        <v>2.69</v>
      </c>
      <c r="H15521">
        <v>26.02</v>
      </c>
      <c r="I15521">
        <v>1</v>
      </c>
    </row>
    <row r="15522" spans="1:9" x14ac:dyDescent="0.25">
      <c r="A15522">
        <v>2</v>
      </c>
      <c r="B15522">
        <v>3010016584</v>
      </c>
      <c r="C15522">
        <v>294</v>
      </c>
      <c r="D15522">
        <v>3</v>
      </c>
      <c r="E15522">
        <v>1</v>
      </c>
      <c r="F15522">
        <v>3.05</v>
      </c>
      <c r="H15522">
        <v>27.44</v>
      </c>
      <c r="I15522">
        <v>1</v>
      </c>
    </row>
    <row r="15523" spans="1:9" x14ac:dyDescent="0.25">
      <c r="A15523">
        <v>2</v>
      </c>
      <c r="B15523">
        <v>3010021196</v>
      </c>
      <c r="C15523">
        <v>294</v>
      </c>
      <c r="D15523">
        <v>5</v>
      </c>
      <c r="E15523">
        <v>1</v>
      </c>
      <c r="F15523">
        <v>3.05</v>
      </c>
      <c r="H15523">
        <v>45.27</v>
      </c>
      <c r="I15523">
        <v>1</v>
      </c>
    </row>
    <row r="15524" spans="1:9" x14ac:dyDescent="0.25">
      <c r="A15524">
        <v>2</v>
      </c>
      <c r="B15524">
        <v>3828112263</v>
      </c>
      <c r="C15524">
        <v>294</v>
      </c>
      <c r="D15524">
        <v>17</v>
      </c>
      <c r="E15524">
        <v>1</v>
      </c>
      <c r="F15524">
        <v>0.99</v>
      </c>
      <c r="H15524">
        <v>27.47</v>
      </c>
      <c r="I15524">
        <v>1</v>
      </c>
    </row>
    <row r="15525" spans="1:9" x14ac:dyDescent="0.25">
      <c r="A15525">
        <v>2</v>
      </c>
      <c r="B15525">
        <v>3828112267</v>
      </c>
      <c r="C15525">
        <v>294</v>
      </c>
      <c r="D15525">
        <v>17</v>
      </c>
      <c r="E15525">
        <v>1</v>
      </c>
      <c r="F15525">
        <v>0.99</v>
      </c>
      <c r="H15525">
        <v>26.74</v>
      </c>
      <c r="I15525">
        <v>1</v>
      </c>
    </row>
    <row r="15526" spans="1:9" x14ac:dyDescent="0.25">
      <c r="A15526">
        <v>2</v>
      </c>
      <c r="B15526">
        <v>3828112271</v>
      </c>
      <c r="C15526">
        <v>294</v>
      </c>
      <c r="D15526">
        <v>18</v>
      </c>
      <c r="E15526">
        <v>1</v>
      </c>
      <c r="F15526">
        <v>0.99</v>
      </c>
      <c r="H15526">
        <v>27.4</v>
      </c>
      <c r="I15526">
        <v>1</v>
      </c>
    </row>
    <row r="15527" spans="1:9" x14ac:dyDescent="0.25">
      <c r="A15527">
        <v>2</v>
      </c>
      <c r="B15527">
        <v>3828112277</v>
      </c>
      <c r="C15527">
        <v>294</v>
      </c>
      <c r="D15527">
        <v>14</v>
      </c>
      <c r="E15527">
        <v>1</v>
      </c>
      <c r="F15527">
        <v>1.69</v>
      </c>
      <c r="H15527">
        <v>25.14</v>
      </c>
      <c r="I15527">
        <v>1</v>
      </c>
    </row>
    <row r="15528" spans="1:9" x14ac:dyDescent="0.25">
      <c r="A15528">
        <v>2</v>
      </c>
      <c r="B15528">
        <v>3828112289</v>
      </c>
      <c r="C15528">
        <v>294</v>
      </c>
      <c r="D15528">
        <v>7</v>
      </c>
      <c r="E15528">
        <v>1</v>
      </c>
      <c r="F15528">
        <v>2.4900000000000002</v>
      </c>
      <c r="H15528">
        <v>41.76</v>
      </c>
      <c r="I15528">
        <v>1</v>
      </c>
    </row>
    <row r="15529" spans="1:9" x14ac:dyDescent="0.25">
      <c r="A15529">
        <v>2</v>
      </c>
      <c r="B15529">
        <v>3828112409</v>
      </c>
      <c r="C15529">
        <v>294</v>
      </c>
      <c r="D15529">
        <v>9</v>
      </c>
      <c r="E15529">
        <v>1</v>
      </c>
      <c r="F15529">
        <v>0.99</v>
      </c>
      <c r="H15529">
        <v>26.36</v>
      </c>
      <c r="I15529">
        <v>1</v>
      </c>
    </row>
    <row r="15530" spans="1:9" x14ac:dyDescent="0.25">
      <c r="A15530">
        <v>2</v>
      </c>
      <c r="B15530">
        <v>4400000516</v>
      </c>
      <c r="C15530">
        <v>294</v>
      </c>
      <c r="D15530">
        <v>20</v>
      </c>
      <c r="E15530">
        <v>1</v>
      </c>
      <c r="F15530">
        <v>2.96</v>
      </c>
      <c r="G15530" t="s">
        <v>9</v>
      </c>
      <c r="H15530">
        <v>29.33</v>
      </c>
      <c r="I15530">
        <v>1</v>
      </c>
    </row>
    <row r="15531" spans="1:9" x14ac:dyDescent="0.25">
      <c r="A15531">
        <v>2</v>
      </c>
      <c r="B15531">
        <v>4400000527</v>
      </c>
      <c r="C15531">
        <v>294</v>
      </c>
      <c r="D15531">
        <v>11</v>
      </c>
      <c r="E15531">
        <v>1</v>
      </c>
      <c r="F15531">
        <v>3.05</v>
      </c>
      <c r="H15531">
        <v>32.619999999999997</v>
      </c>
      <c r="I15531">
        <v>1</v>
      </c>
    </row>
    <row r="15532" spans="1:9" x14ac:dyDescent="0.25">
      <c r="A15532">
        <v>2</v>
      </c>
      <c r="B15532">
        <v>4400000551</v>
      </c>
      <c r="C15532">
        <v>294</v>
      </c>
      <c r="D15532">
        <v>31</v>
      </c>
      <c r="E15532">
        <v>1</v>
      </c>
      <c r="F15532">
        <v>2.99</v>
      </c>
      <c r="H15532">
        <v>25.98</v>
      </c>
      <c r="I15532">
        <v>1</v>
      </c>
    </row>
    <row r="15533" spans="1:9" x14ac:dyDescent="0.25">
      <c r="A15533">
        <v>2</v>
      </c>
      <c r="B15533">
        <v>4400000655</v>
      </c>
      <c r="C15533">
        <v>294</v>
      </c>
      <c r="D15533">
        <v>4</v>
      </c>
      <c r="E15533">
        <v>1</v>
      </c>
      <c r="F15533">
        <v>3.39</v>
      </c>
      <c r="H15533">
        <v>32.369999999999997</v>
      </c>
      <c r="I15533">
        <v>1</v>
      </c>
    </row>
    <row r="15534" spans="1:9" x14ac:dyDescent="0.25">
      <c r="A15534">
        <v>2</v>
      </c>
      <c r="B15534">
        <v>4400000720</v>
      </c>
      <c r="C15534">
        <v>294</v>
      </c>
      <c r="D15534">
        <v>32</v>
      </c>
      <c r="E15534">
        <v>1</v>
      </c>
      <c r="F15534">
        <v>3.39</v>
      </c>
      <c r="H15534">
        <v>33.200000000000003</v>
      </c>
      <c r="I15534">
        <v>1</v>
      </c>
    </row>
    <row r="15535" spans="1:9" x14ac:dyDescent="0.25">
      <c r="A15535">
        <v>2</v>
      </c>
      <c r="B15535">
        <v>4400003721</v>
      </c>
      <c r="C15535">
        <v>294</v>
      </c>
      <c r="D15535">
        <v>8</v>
      </c>
      <c r="E15535">
        <v>1</v>
      </c>
      <c r="F15535">
        <v>2.69</v>
      </c>
      <c r="H15535">
        <v>35.46</v>
      </c>
      <c r="I15535">
        <v>1</v>
      </c>
    </row>
    <row r="15536" spans="1:9" x14ac:dyDescent="0.25">
      <c r="A15536">
        <v>2</v>
      </c>
      <c r="B15536">
        <v>4400003732</v>
      </c>
      <c r="C15536">
        <v>294</v>
      </c>
      <c r="D15536">
        <v>8</v>
      </c>
      <c r="E15536">
        <v>1</v>
      </c>
      <c r="F15536">
        <v>2.99</v>
      </c>
      <c r="H15536">
        <v>25.98</v>
      </c>
      <c r="I15536">
        <v>1</v>
      </c>
    </row>
    <row r="15537" spans="1:9" x14ac:dyDescent="0.25">
      <c r="A15537">
        <v>2</v>
      </c>
      <c r="B15537">
        <v>4400004713</v>
      </c>
      <c r="C15537">
        <v>294</v>
      </c>
      <c r="D15537">
        <v>15</v>
      </c>
      <c r="E15537">
        <v>1</v>
      </c>
      <c r="F15537">
        <v>3.05</v>
      </c>
      <c r="H15537">
        <v>33.24</v>
      </c>
      <c r="I15537">
        <v>1</v>
      </c>
    </row>
    <row r="15538" spans="1:9" x14ac:dyDescent="0.25">
      <c r="A15538">
        <v>2</v>
      </c>
      <c r="B15538">
        <v>4400004898</v>
      </c>
      <c r="C15538">
        <v>294</v>
      </c>
      <c r="D15538">
        <v>12</v>
      </c>
      <c r="E15538">
        <v>1</v>
      </c>
      <c r="F15538">
        <v>2.99</v>
      </c>
      <c r="H15538">
        <v>25.98</v>
      </c>
      <c r="I15538">
        <v>1</v>
      </c>
    </row>
    <row r="15539" spans="1:9" x14ac:dyDescent="0.25">
      <c r="A15539">
        <v>2</v>
      </c>
      <c r="B15539">
        <v>7974600016</v>
      </c>
      <c r="C15539">
        <v>294</v>
      </c>
      <c r="D15539">
        <v>17</v>
      </c>
      <c r="E15539">
        <v>1</v>
      </c>
      <c r="F15539">
        <v>1.89</v>
      </c>
      <c r="H15539">
        <v>30.37</v>
      </c>
      <c r="I15539">
        <v>1</v>
      </c>
    </row>
    <row r="15540" spans="1:9" x14ac:dyDescent="0.25">
      <c r="A15540">
        <v>12</v>
      </c>
      <c r="B15540">
        <v>1470001100</v>
      </c>
      <c r="C15540">
        <v>294</v>
      </c>
      <c r="D15540">
        <v>106</v>
      </c>
      <c r="E15540">
        <v>1</v>
      </c>
      <c r="F15540">
        <v>1.39</v>
      </c>
      <c r="G15540" t="s">
        <v>10</v>
      </c>
      <c r="H15540">
        <v>33.450000000000003</v>
      </c>
      <c r="I15540">
        <v>1</v>
      </c>
    </row>
    <row r="15541" spans="1:9" x14ac:dyDescent="0.25">
      <c r="A15541">
        <v>12</v>
      </c>
      <c r="B15541">
        <v>1470001110</v>
      </c>
      <c r="C15541">
        <v>294</v>
      </c>
      <c r="D15541">
        <v>17</v>
      </c>
      <c r="E15541">
        <v>1</v>
      </c>
      <c r="F15541">
        <v>2.69</v>
      </c>
      <c r="H15541">
        <v>26.02</v>
      </c>
      <c r="I15541">
        <v>1</v>
      </c>
    </row>
    <row r="15542" spans="1:9" x14ac:dyDescent="0.25">
      <c r="A15542">
        <v>12</v>
      </c>
      <c r="B15542">
        <v>3010016584</v>
      </c>
      <c r="C15542">
        <v>294</v>
      </c>
      <c r="D15542">
        <v>11</v>
      </c>
      <c r="E15542">
        <v>1</v>
      </c>
      <c r="F15542">
        <v>3.05</v>
      </c>
      <c r="H15542">
        <v>27.44</v>
      </c>
      <c r="I15542">
        <v>1</v>
      </c>
    </row>
    <row r="15543" spans="1:9" x14ac:dyDescent="0.25">
      <c r="A15543">
        <v>12</v>
      </c>
      <c r="B15543">
        <v>3010021196</v>
      </c>
      <c r="C15543">
        <v>294</v>
      </c>
      <c r="D15543">
        <v>4</v>
      </c>
      <c r="E15543">
        <v>1</v>
      </c>
      <c r="F15543">
        <v>3.05</v>
      </c>
      <c r="H15543">
        <v>44.16</v>
      </c>
      <c r="I15543">
        <v>1</v>
      </c>
    </row>
    <row r="15544" spans="1:9" x14ac:dyDescent="0.25">
      <c r="A15544">
        <v>12</v>
      </c>
      <c r="B15544">
        <v>3828112263</v>
      </c>
      <c r="C15544">
        <v>294</v>
      </c>
      <c r="D15544">
        <v>108</v>
      </c>
      <c r="E15544">
        <v>1</v>
      </c>
      <c r="F15544">
        <v>0.99</v>
      </c>
      <c r="H15544">
        <v>27.47</v>
      </c>
      <c r="I15544">
        <v>1</v>
      </c>
    </row>
    <row r="15545" spans="1:9" x14ac:dyDescent="0.25">
      <c r="A15545">
        <v>12</v>
      </c>
      <c r="B15545">
        <v>3828112267</v>
      </c>
      <c r="C15545">
        <v>294</v>
      </c>
      <c r="D15545">
        <v>63</v>
      </c>
      <c r="E15545">
        <v>1</v>
      </c>
      <c r="F15545">
        <v>0.99</v>
      </c>
      <c r="H15545">
        <v>26.67</v>
      </c>
      <c r="I15545">
        <v>1</v>
      </c>
    </row>
    <row r="15546" spans="1:9" x14ac:dyDescent="0.25">
      <c r="A15546">
        <v>12</v>
      </c>
      <c r="B15546">
        <v>3828112271</v>
      </c>
      <c r="C15546">
        <v>294</v>
      </c>
      <c r="D15546">
        <v>103</v>
      </c>
      <c r="E15546">
        <v>1</v>
      </c>
      <c r="F15546">
        <v>0.99</v>
      </c>
      <c r="H15546">
        <v>27.48</v>
      </c>
      <c r="I15546">
        <v>1</v>
      </c>
    </row>
    <row r="15547" spans="1:9" x14ac:dyDescent="0.25">
      <c r="A15547">
        <v>12</v>
      </c>
      <c r="B15547">
        <v>3828112277</v>
      </c>
      <c r="C15547">
        <v>294</v>
      </c>
      <c r="D15547">
        <v>12</v>
      </c>
      <c r="E15547">
        <v>1</v>
      </c>
      <c r="F15547">
        <v>1.69</v>
      </c>
      <c r="H15547">
        <v>25.14</v>
      </c>
      <c r="I15547">
        <v>1</v>
      </c>
    </row>
    <row r="15548" spans="1:9" x14ac:dyDescent="0.25">
      <c r="A15548">
        <v>12</v>
      </c>
      <c r="B15548">
        <v>3828112289</v>
      </c>
      <c r="C15548">
        <v>294</v>
      </c>
      <c r="D15548">
        <v>3</v>
      </c>
      <c r="E15548">
        <v>1</v>
      </c>
      <c r="F15548">
        <v>2.4900000000000002</v>
      </c>
      <c r="H15548">
        <v>41.76</v>
      </c>
      <c r="I15548">
        <v>1</v>
      </c>
    </row>
    <row r="15549" spans="1:9" x14ac:dyDescent="0.25">
      <c r="A15549">
        <v>12</v>
      </c>
      <c r="B15549">
        <v>3828112409</v>
      </c>
      <c r="C15549">
        <v>294</v>
      </c>
      <c r="D15549">
        <v>108</v>
      </c>
      <c r="E15549">
        <v>1</v>
      </c>
      <c r="F15549">
        <v>0.99</v>
      </c>
      <c r="H15549">
        <v>26.36</v>
      </c>
      <c r="I15549">
        <v>1</v>
      </c>
    </row>
    <row r="15550" spans="1:9" x14ac:dyDescent="0.25">
      <c r="A15550">
        <v>12</v>
      </c>
      <c r="B15550">
        <v>4400000516</v>
      </c>
      <c r="C15550">
        <v>294</v>
      </c>
      <c r="D15550">
        <v>6</v>
      </c>
      <c r="E15550">
        <v>1</v>
      </c>
      <c r="F15550">
        <v>2.89</v>
      </c>
      <c r="G15550" t="s">
        <v>9</v>
      </c>
      <c r="H15550">
        <v>27.57</v>
      </c>
      <c r="I15550">
        <v>1</v>
      </c>
    </row>
    <row r="15551" spans="1:9" x14ac:dyDescent="0.25">
      <c r="A15551">
        <v>12</v>
      </c>
      <c r="B15551">
        <v>4400000527</v>
      </c>
      <c r="C15551">
        <v>294</v>
      </c>
      <c r="D15551">
        <v>8</v>
      </c>
      <c r="E15551">
        <v>1</v>
      </c>
      <c r="F15551">
        <v>3.05</v>
      </c>
      <c r="H15551">
        <v>32.36</v>
      </c>
      <c r="I15551">
        <v>1</v>
      </c>
    </row>
    <row r="15552" spans="1:9" x14ac:dyDescent="0.25">
      <c r="A15552">
        <v>12</v>
      </c>
      <c r="B15552">
        <v>4400000551</v>
      </c>
      <c r="C15552">
        <v>294</v>
      </c>
      <c r="D15552">
        <v>33</v>
      </c>
      <c r="E15552">
        <v>1</v>
      </c>
      <c r="F15552">
        <v>2.99</v>
      </c>
      <c r="H15552">
        <v>25.98</v>
      </c>
      <c r="I15552">
        <v>1</v>
      </c>
    </row>
    <row r="15553" spans="1:9" x14ac:dyDescent="0.25">
      <c r="A15553">
        <v>12</v>
      </c>
      <c r="B15553">
        <v>4400000655</v>
      </c>
      <c r="C15553">
        <v>294</v>
      </c>
      <c r="D15553">
        <v>6</v>
      </c>
      <c r="E15553">
        <v>1</v>
      </c>
      <c r="F15553">
        <v>3.39</v>
      </c>
      <c r="H15553">
        <v>32.74</v>
      </c>
      <c r="I15553">
        <v>1</v>
      </c>
    </row>
    <row r="15554" spans="1:9" x14ac:dyDescent="0.25">
      <c r="A15554">
        <v>12</v>
      </c>
      <c r="B15554">
        <v>4400000720</v>
      </c>
      <c r="C15554">
        <v>294</v>
      </c>
      <c r="D15554">
        <v>16</v>
      </c>
      <c r="E15554">
        <v>1</v>
      </c>
      <c r="F15554">
        <v>3.39</v>
      </c>
      <c r="H15554">
        <v>32.78</v>
      </c>
      <c r="I15554">
        <v>1</v>
      </c>
    </row>
    <row r="15555" spans="1:9" x14ac:dyDescent="0.25">
      <c r="A15555">
        <v>12</v>
      </c>
      <c r="B15555">
        <v>4400003721</v>
      </c>
      <c r="C15555">
        <v>294</v>
      </c>
      <c r="D15555">
        <v>12</v>
      </c>
      <c r="E15555">
        <v>1</v>
      </c>
      <c r="F15555">
        <v>2.69</v>
      </c>
      <c r="H15555">
        <v>35.6</v>
      </c>
      <c r="I15555">
        <v>1</v>
      </c>
    </row>
    <row r="15556" spans="1:9" x14ac:dyDescent="0.25">
      <c r="A15556">
        <v>12</v>
      </c>
      <c r="B15556">
        <v>4400003732</v>
      </c>
      <c r="C15556">
        <v>294</v>
      </c>
      <c r="D15556">
        <v>13</v>
      </c>
      <c r="E15556">
        <v>1</v>
      </c>
      <c r="F15556">
        <v>2.99</v>
      </c>
      <c r="H15556">
        <v>25.98</v>
      </c>
      <c r="I15556">
        <v>1</v>
      </c>
    </row>
    <row r="15557" spans="1:9" x14ac:dyDescent="0.25">
      <c r="A15557">
        <v>12</v>
      </c>
      <c r="B15557">
        <v>4400004713</v>
      </c>
      <c r="C15557">
        <v>294</v>
      </c>
      <c r="D15557">
        <v>17</v>
      </c>
      <c r="E15557">
        <v>1</v>
      </c>
      <c r="F15557">
        <v>3.05</v>
      </c>
      <c r="H15557">
        <v>32.58</v>
      </c>
      <c r="I15557">
        <v>1</v>
      </c>
    </row>
    <row r="15558" spans="1:9" x14ac:dyDescent="0.25">
      <c r="A15558">
        <v>12</v>
      </c>
      <c r="B15558">
        <v>4400004898</v>
      </c>
      <c r="C15558">
        <v>294</v>
      </c>
      <c r="D15558">
        <v>17</v>
      </c>
      <c r="E15558">
        <v>1</v>
      </c>
      <c r="F15558">
        <v>2.99</v>
      </c>
      <c r="H15558">
        <v>25.98</v>
      </c>
      <c r="I15558">
        <v>1</v>
      </c>
    </row>
    <row r="15559" spans="1:9" x14ac:dyDescent="0.25">
      <c r="A15559">
        <v>12</v>
      </c>
      <c r="B15559">
        <v>7974600016</v>
      </c>
      <c r="C15559">
        <v>294</v>
      </c>
      <c r="D15559">
        <v>25</v>
      </c>
      <c r="E15559">
        <v>1</v>
      </c>
      <c r="F15559">
        <v>1.89</v>
      </c>
      <c r="H15559">
        <v>30.37</v>
      </c>
      <c r="I15559">
        <v>1</v>
      </c>
    </row>
    <row r="15560" spans="1:9" x14ac:dyDescent="0.25">
      <c r="A15560">
        <v>75</v>
      </c>
      <c r="B15560">
        <v>1470001100</v>
      </c>
      <c r="C15560">
        <v>294</v>
      </c>
      <c r="D15560">
        <v>101</v>
      </c>
      <c r="E15560">
        <v>1</v>
      </c>
      <c r="F15560">
        <v>1.39</v>
      </c>
      <c r="G15560" t="s">
        <v>10</v>
      </c>
      <c r="H15560">
        <v>33.450000000000003</v>
      </c>
      <c r="I15560">
        <v>1</v>
      </c>
    </row>
    <row r="15561" spans="1:9" x14ac:dyDescent="0.25">
      <c r="A15561">
        <v>75</v>
      </c>
      <c r="B15561">
        <v>1470001110</v>
      </c>
      <c r="C15561">
        <v>294</v>
      </c>
      <c r="D15561">
        <v>3</v>
      </c>
      <c r="E15561">
        <v>1</v>
      </c>
      <c r="F15561">
        <v>2.69</v>
      </c>
      <c r="H15561">
        <v>26.02</v>
      </c>
      <c r="I15561">
        <v>1</v>
      </c>
    </row>
    <row r="15562" spans="1:9" x14ac:dyDescent="0.25">
      <c r="A15562">
        <v>75</v>
      </c>
      <c r="B15562">
        <v>3010016584</v>
      </c>
      <c r="C15562">
        <v>294</v>
      </c>
      <c r="D15562">
        <v>2</v>
      </c>
      <c r="E15562">
        <v>1</v>
      </c>
      <c r="F15562">
        <v>3.05</v>
      </c>
      <c r="H15562">
        <v>27.44</v>
      </c>
      <c r="I15562">
        <v>1</v>
      </c>
    </row>
    <row r="15563" spans="1:9" x14ac:dyDescent="0.25">
      <c r="A15563">
        <v>75</v>
      </c>
      <c r="B15563">
        <v>3010021196</v>
      </c>
      <c r="C15563">
        <v>294</v>
      </c>
      <c r="D15563">
        <v>12</v>
      </c>
      <c r="E15563">
        <v>1</v>
      </c>
      <c r="F15563">
        <v>3.05</v>
      </c>
      <c r="H15563">
        <v>42.3</v>
      </c>
      <c r="I15563">
        <v>1</v>
      </c>
    </row>
    <row r="15564" spans="1:9" x14ac:dyDescent="0.25">
      <c r="A15564">
        <v>75</v>
      </c>
      <c r="B15564">
        <v>3828112263</v>
      </c>
      <c r="C15564">
        <v>294</v>
      </c>
      <c r="D15564">
        <v>17</v>
      </c>
      <c r="E15564">
        <v>1</v>
      </c>
      <c r="F15564">
        <v>0.99</v>
      </c>
      <c r="H15564">
        <v>27.47</v>
      </c>
      <c r="I15564">
        <v>1</v>
      </c>
    </row>
    <row r="15565" spans="1:9" x14ac:dyDescent="0.25">
      <c r="A15565">
        <v>75</v>
      </c>
      <c r="B15565">
        <v>3828112267</v>
      </c>
      <c r="C15565">
        <v>294</v>
      </c>
      <c r="D15565">
        <v>18</v>
      </c>
      <c r="E15565">
        <v>1</v>
      </c>
      <c r="F15565">
        <v>0.99</v>
      </c>
      <c r="H15565">
        <v>26.76</v>
      </c>
      <c r="I15565">
        <v>1</v>
      </c>
    </row>
    <row r="15566" spans="1:9" x14ac:dyDescent="0.25">
      <c r="A15566">
        <v>75</v>
      </c>
      <c r="B15566">
        <v>3828112271</v>
      </c>
      <c r="C15566">
        <v>294</v>
      </c>
      <c r="D15566">
        <v>31</v>
      </c>
      <c r="E15566">
        <v>1</v>
      </c>
      <c r="F15566">
        <v>0.99</v>
      </c>
      <c r="H15566">
        <v>27.41</v>
      </c>
      <c r="I15566">
        <v>1</v>
      </c>
    </row>
    <row r="15567" spans="1:9" x14ac:dyDescent="0.25">
      <c r="A15567">
        <v>75</v>
      </c>
      <c r="B15567">
        <v>3828112277</v>
      </c>
      <c r="C15567">
        <v>294</v>
      </c>
      <c r="D15567">
        <v>26</v>
      </c>
      <c r="E15567">
        <v>1</v>
      </c>
      <c r="F15567">
        <v>1.69</v>
      </c>
      <c r="H15567">
        <v>25.14</v>
      </c>
      <c r="I15567">
        <v>1</v>
      </c>
    </row>
    <row r="15568" spans="1:9" x14ac:dyDescent="0.25">
      <c r="A15568">
        <v>75</v>
      </c>
      <c r="B15568">
        <v>3828112289</v>
      </c>
      <c r="C15568">
        <v>294</v>
      </c>
      <c r="D15568">
        <v>5</v>
      </c>
      <c r="E15568">
        <v>1</v>
      </c>
      <c r="F15568">
        <v>2.4900000000000002</v>
      </c>
      <c r="H15568">
        <v>41.76</v>
      </c>
      <c r="I15568">
        <v>1</v>
      </c>
    </row>
    <row r="15569" spans="1:9" x14ac:dyDescent="0.25">
      <c r="A15569">
        <v>75</v>
      </c>
      <c r="B15569">
        <v>3828112409</v>
      </c>
      <c r="C15569">
        <v>294</v>
      </c>
      <c r="D15569">
        <v>18</v>
      </c>
      <c r="E15569">
        <v>1</v>
      </c>
      <c r="F15569">
        <v>0.99</v>
      </c>
      <c r="H15569">
        <v>26.36</v>
      </c>
      <c r="I15569">
        <v>1</v>
      </c>
    </row>
    <row r="15570" spans="1:9" x14ac:dyDescent="0.25">
      <c r="A15570">
        <v>75</v>
      </c>
      <c r="B15570">
        <v>4400000516</v>
      </c>
      <c r="C15570">
        <v>294</v>
      </c>
      <c r="D15570">
        <v>12</v>
      </c>
      <c r="E15570">
        <v>1</v>
      </c>
      <c r="F15570">
        <v>2.97</v>
      </c>
      <c r="G15570" t="s">
        <v>9</v>
      </c>
      <c r="H15570">
        <v>29.52</v>
      </c>
      <c r="I15570">
        <v>1</v>
      </c>
    </row>
    <row r="15571" spans="1:9" x14ac:dyDescent="0.25">
      <c r="A15571">
        <v>75</v>
      </c>
      <c r="B15571">
        <v>4400000527</v>
      </c>
      <c r="C15571">
        <v>294</v>
      </c>
      <c r="D15571">
        <v>20</v>
      </c>
      <c r="E15571">
        <v>1</v>
      </c>
      <c r="F15571">
        <v>3.05</v>
      </c>
      <c r="H15571">
        <v>32.65</v>
      </c>
      <c r="I15571">
        <v>1</v>
      </c>
    </row>
    <row r="15572" spans="1:9" x14ac:dyDescent="0.25">
      <c r="A15572">
        <v>75</v>
      </c>
      <c r="B15572">
        <v>4400000551</v>
      </c>
      <c r="C15572">
        <v>294</v>
      </c>
      <c r="D15572">
        <v>20</v>
      </c>
      <c r="E15572">
        <v>1</v>
      </c>
      <c r="F15572">
        <v>2.99</v>
      </c>
      <c r="H15572">
        <v>25.98</v>
      </c>
      <c r="I15572">
        <v>1</v>
      </c>
    </row>
    <row r="15573" spans="1:9" x14ac:dyDescent="0.25">
      <c r="A15573">
        <v>75</v>
      </c>
      <c r="B15573">
        <v>4400000655</v>
      </c>
      <c r="C15573">
        <v>294</v>
      </c>
      <c r="D15573">
        <v>4</v>
      </c>
      <c r="E15573">
        <v>1</v>
      </c>
      <c r="F15573">
        <v>3.39</v>
      </c>
      <c r="H15573">
        <v>32.92</v>
      </c>
      <c r="I15573">
        <v>1</v>
      </c>
    </row>
    <row r="15574" spans="1:9" x14ac:dyDescent="0.25">
      <c r="A15574">
        <v>75</v>
      </c>
      <c r="B15574">
        <v>4400000720</v>
      </c>
      <c r="C15574">
        <v>294</v>
      </c>
      <c r="D15574">
        <v>16</v>
      </c>
      <c r="E15574">
        <v>1</v>
      </c>
      <c r="F15574">
        <v>3.39</v>
      </c>
      <c r="H15574">
        <v>33.06</v>
      </c>
      <c r="I15574">
        <v>1</v>
      </c>
    </row>
    <row r="15575" spans="1:9" x14ac:dyDescent="0.25">
      <c r="A15575">
        <v>75</v>
      </c>
      <c r="B15575">
        <v>4400003721</v>
      </c>
      <c r="C15575">
        <v>294</v>
      </c>
      <c r="D15575">
        <v>29</v>
      </c>
      <c r="E15575">
        <v>1</v>
      </c>
      <c r="F15575">
        <v>2.69</v>
      </c>
      <c r="H15575">
        <v>34.9</v>
      </c>
      <c r="I15575">
        <v>1</v>
      </c>
    </row>
    <row r="15576" spans="1:9" x14ac:dyDescent="0.25">
      <c r="A15576">
        <v>75</v>
      </c>
      <c r="B15576">
        <v>4400003732</v>
      </c>
      <c r="C15576">
        <v>294</v>
      </c>
      <c r="D15576">
        <v>3</v>
      </c>
      <c r="E15576">
        <v>1</v>
      </c>
      <c r="F15576">
        <v>2.99</v>
      </c>
      <c r="H15576">
        <v>25.98</v>
      </c>
      <c r="I15576">
        <v>1</v>
      </c>
    </row>
    <row r="15577" spans="1:9" x14ac:dyDescent="0.25">
      <c r="A15577">
        <v>75</v>
      </c>
      <c r="B15577">
        <v>4400004713</v>
      </c>
      <c r="C15577">
        <v>294</v>
      </c>
      <c r="D15577">
        <v>13</v>
      </c>
      <c r="E15577">
        <v>1</v>
      </c>
      <c r="F15577">
        <v>3.05</v>
      </c>
      <c r="H15577">
        <v>32.6</v>
      </c>
      <c r="I15577">
        <v>1</v>
      </c>
    </row>
    <row r="15578" spans="1:9" x14ac:dyDescent="0.25">
      <c r="A15578">
        <v>75</v>
      </c>
      <c r="B15578">
        <v>4400004898</v>
      </c>
      <c r="C15578">
        <v>294</v>
      </c>
      <c r="D15578">
        <v>8</v>
      </c>
      <c r="E15578">
        <v>1</v>
      </c>
      <c r="F15578">
        <v>2.99</v>
      </c>
      <c r="H15578">
        <v>25.98</v>
      </c>
      <c r="I15578">
        <v>1</v>
      </c>
    </row>
    <row r="15579" spans="1:9" x14ac:dyDescent="0.25">
      <c r="A15579">
        <v>75</v>
      </c>
      <c r="B15579">
        <v>7974600016</v>
      </c>
      <c r="C15579">
        <v>294</v>
      </c>
      <c r="D15579">
        <v>24</v>
      </c>
      <c r="E15579">
        <v>1</v>
      </c>
      <c r="F15579">
        <v>1.89</v>
      </c>
      <c r="H15579">
        <v>30.37</v>
      </c>
      <c r="I15579">
        <v>1</v>
      </c>
    </row>
    <row r="15580" spans="1:9" x14ac:dyDescent="0.25">
      <c r="A15580">
        <v>100</v>
      </c>
      <c r="B15580">
        <v>1470001100</v>
      </c>
      <c r="C15580">
        <v>294</v>
      </c>
      <c r="D15580">
        <v>115</v>
      </c>
      <c r="E15580">
        <v>1</v>
      </c>
      <c r="F15580">
        <v>1.39</v>
      </c>
      <c r="G15580" t="s">
        <v>10</v>
      </c>
      <c r="H15580">
        <v>33.450000000000003</v>
      </c>
      <c r="I15580">
        <v>1</v>
      </c>
    </row>
    <row r="15581" spans="1:9" x14ac:dyDescent="0.25">
      <c r="A15581">
        <v>100</v>
      </c>
      <c r="B15581">
        <v>1470001110</v>
      </c>
      <c r="C15581">
        <v>294</v>
      </c>
      <c r="D15581">
        <v>23</v>
      </c>
      <c r="E15581">
        <v>1</v>
      </c>
      <c r="F15581">
        <v>2.69</v>
      </c>
      <c r="H15581">
        <v>26.02</v>
      </c>
      <c r="I15581">
        <v>1</v>
      </c>
    </row>
    <row r="15582" spans="1:9" x14ac:dyDescent="0.25">
      <c r="A15582">
        <v>100</v>
      </c>
      <c r="B15582">
        <v>3010016584</v>
      </c>
      <c r="C15582">
        <v>294</v>
      </c>
      <c r="D15582">
        <v>10</v>
      </c>
      <c r="E15582">
        <v>1</v>
      </c>
      <c r="F15582">
        <v>3.05</v>
      </c>
      <c r="H15582">
        <v>27.44</v>
      </c>
      <c r="I15582">
        <v>1</v>
      </c>
    </row>
    <row r="15583" spans="1:9" x14ac:dyDescent="0.25">
      <c r="A15583">
        <v>100</v>
      </c>
      <c r="B15583">
        <v>3010021196</v>
      </c>
      <c r="C15583">
        <v>294</v>
      </c>
      <c r="D15583">
        <v>3</v>
      </c>
      <c r="E15583">
        <v>1</v>
      </c>
      <c r="F15583">
        <v>3.05</v>
      </c>
      <c r="H15583">
        <v>42.3</v>
      </c>
      <c r="I15583">
        <v>1</v>
      </c>
    </row>
    <row r="15584" spans="1:9" x14ac:dyDescent="0.25">
      <c r="A15584">
        <v>100</v>
      </c>
      <c r="B15584">
        <v>3828112263</v>
      </c>
      <c r="C15584">
        <v>294</v>
      </c>
      <c r="D15584">
        <v>22</v>
      </c>
      <c r="E15584">
        <v>1</v>
      </c>
      <c r="F15584">
        <v>0.99</v>
      </c>
      <c r="H15584">
        <v>27.47</v>
      </c>
      <c r="I15584">
        <v>1</v>
      </c>
    </row>
    <row r="15585" spans="1:9" x14ac:dyDescent="0.25">
      <c r="A15585">
        <v>100</v>
      </c>
      <c r="B15585">
        <v>3828112267</v>
      </c>
      <c r="C15585">
        <v>294</v>
      </c>
      <c r="D15585">
        <v>29</v>
      </c>
      <c r="E15585">
        <v>1</v>
      </c>
      <c r="F15585">
        <v>0.99</v>
      </c>
      <c r="H15585">
        <v>26.69</v>
      </c>
      <c r="I15585">
        <v>1</v>
      </c>
    </row>
    <row r="15586" spans="1:9" x14ac:dyDescent="0.25">
      <c r="A15586">
        <v>100</v>
      </c>
      <c r="B15586">
        <v>3828112271</v>
      </c>
      <c r="C15586">
        <v>294</v>
      </c>
      <c r="D15586">
        <v>22</v>
      </c>
      <c r="E15586">
        <v>1</v>
      </c>
      <c r="F15586">
        <v>0.99</v>
      </c>
      <c r="H15586">
        <v>27.52</v>
      </c>
      <c r="I15586">
        <v>1</v>
      </c>
    </row>
    <row r="15587" spans="1:9" x14ac:dyDescent="0.25">
      <c r="A15587">
        <v>100</v>
      </c>
      <c r="B15587">
        <v>3828112277</v>
      </c>
      <c r="C15587">
        <v>294</v>
      </c>
      <c r="D15587">
        <v>15</v>
      </c>
      <c r="E15587">
        <v>1</v>
      </c>
      <c r="F15587">
        <v>1.69</v>
      </c>
      <c r="H15587">
        <v>25.14</v>
      </c>
      <c r="I15587">
        <v>1</v>
      </c>
    </row>
    <row r="15588" spans="1:9" x14ac:dyDescent="0.25">
      <c r="A15588">
        <v>100</v>
      </c>
      <c r="B15588">
        <v>3828112289</v>
      </c>
      <c r="C15588">
        <v>294</v>
      </c>
      <c r="D15588">
        <v>14</v>
      </c>
      <c r="E15588">
        <v>1</v>
      </c>
      <c r="F15588">
        <v>2.4900000000000002</v>
      </c>
      <c r="H15588">
        <v>41.76</v>
      </c>
      <c r="I15588">
        <v>1</v>
      </c>
    </row>
    <row r="15589" spans="1:9" x14ac:dyDescent="0.25">
      <c r="A15589">
        <v>100</v>
      </c>
      <c r="B15589">
        <v>3828112409</v>
      </c>
      <c r="C15589">
        <v>294</v>
      </c>
      <c r="D15589">
        <v>21</v>
      </c>
      <c r="E15589">
        <v>1</v>
      </c>
      <c r="F15589">
        <v>0.99</v>
      </c>
      <c r="H15589">
        <v>26.36</v>
      </c>
      <c r="I15589">
        <v>1</v>
      </c>
    </row>
    <row r="15590" spans="1:9" x14ac:dyDescent="0.25">
      <c r="A15590">
        <v>100</v>
      </c>
      <c r="B15590">
        <v>4400000516</v>
      </c>
      <c r="C15590">
        <v>294</v>
      </c>
      <c r="D15590">
        <v>44</v>
      </c>
      <c r="E15590">
        <v>1</v>
      </c>
      <c r="F15590">
        <v>2.84</v>
      </c>
      <c r="G15590" t="s">
        <v>9</v>
      </c>
      <c r="H15590">
        <v>26.3</v>
      </c>
      <c r="I15590">
        <v>1</v>
      </c>
    </row>
    <row r="15591" spans="1:9" x14ac:dyDescent="0.25">
      <c r="A15591">
        <v>100</v>
      </c>
      <c r="B15591">
        <v>4400000527</v>
      </c>
      <c r="C15591">
        <v>294</v>
      </c>
      <c r="D15591">
        <v>17</v>
      </c>
      <c r="E15591">
        <v>1</v>
      </c>
      <c r="F15591">
        <v>2.98</v>
      </c>
      <c r="H15591">
        <v>30.83</v>
      </c>
      <c r="I15591">
        <v>1</v>
      </c>
    </row>
    <row r="15592" spans="1:9" x14ac:dyDescent="0.25">
      <c r="A15592">
        <v>100</v>
      </c>
      <c r="B15592">
        <v>4400000551</v>
      </c>
      <c r="C15592">
        <v>294</v>
      </c>
      <c r="D15592">
        <v>106</v>
      </c>
      <c r="E15592">
        <v>1</v>
      </c>
      <c r="F15592">
        <v>2.99</v>
      </c>
      <c r="H15592">
        <v>25.98</v>
      </c>
      <c r="I15592">
        <v>1</v>
      </c>
    </row>
    <row r="15593" spans="1:9" x14ac:dyDescent="0.25">
      <c r="A15593">
        <v>100</v>
      </c>
      <c r="B15593">
        <v>4400000655</v>
      </c>
      <c r="C15593">
        <v>294</v>
      </c>
      <c r="D15593">
        <v>9</v>
      </c>
      <c r="E15593">
        <v>1</v>
      </c>
      <c r="F15593">
        <v>3.39</v>
      </c>
      <c r="H15593">
        <v>32.979999999999997</v>
      </c>
      <c r="I15593">
        <v>1</v>
      </c>
    </row>
    <row r="15594" spans="1:9" x14ac:dyDescent="0.25">
      <c r="A15594">
        <v>100</v>
      </c>
      <c r="B15594">
        <v>4400000720</v>
      </c>
      <c r="C15594">
        <v>294</v>
      </c>
      <c r="D15594">
        <v>28</v>
      </c>
      <c r="E15594">
        <v>1</v>
      </c>
      <c r="F15594">
        <v>3.39</v>
      </c>
      <c r="H15594">
        <v>33.4</v>
      </c>
      <c r="I15594">
        <v>1</v>
      </c>
    </row>
    <row r="15595" spans="1:9" x14ac:dyDescent="0.25">
      <c r="A15595">
        <v>100</v>
      </c>
      <c r="B15595">
        <v>4400003721</v>
      </c>
      <c r="C15595">
        <v>294</v>
      </c>
      <c r="D15595">
        <v>19</v>
      </c>
      <c r="E15595">
        <v>1</v>
      </c>
      <c r="F15595">
        <v>2.69</v>
      </c>
      <c r="H15595">
        <v>36.130000000000003</v>
      </c>
      <c r="I15595">
        <v>1</v>
      </c>
    </row>
    <row r="15596" spans="1:9" x14ac:dyDescent="0.25">
      <c r="A15596">
        <v>100</v>
      </c>
      <c r="B15596">
        <v>4400003732</v>
      </c>
      <c r="C15596">
        <v>294</v>
      </c>
      <c r="D15596">
        <v>21</v>
      </c>
      <c r="E15596">
        <v>1</v>
      </c>
      <c r="F15596">
        <v>2.99</v>
      </c>
      <c r="H15596">
        <v>25.98</v>
      </c>
      <c r="I15596">
        <v>1</v>
      </c>
    </row>
    <row r="15597" spans="1:9" x14ac:dyDescent="0.25">
      <c r="A15597">
        <v>100</v>
      </c>
      <c r="B15597">
        <v>4400004713</v>
      </c>
      <c r="C15597">
        <v>294</v>
      </c>
      <c r="D15597">
        <v>15</v>
      </c>
      <c r="E15597">
        <v>1</v>
      </c>
      <c r="F15597">
        <v>3.05</v>
      </c>
      <c r="H15597">
        <v>33.24</v>
      </c>
      <c r="I15597">
        <v>1</v>
      </c>
    </row>
    <row r="15598" spans="1:9" x14ac:dyDescent="0.25">
      <c r="A15598">
        <v>100</v>
      </c>
      <c r="B15598">
        <v>4400004898</v>
      </c>
      <c r="C15598">
        <v>294</v>
      </c>
      <c r="D15598">
        <v>12</v>
      </c>
      <c r="E15598">
        <v>1</v>
      </c>
      <c r="F15598">
        <v>2.99</v>
      </c>
      <c r="H15598">
        <v>25.98</v>
      </c>
      <c r="I15598">
        <v>1</v>
      </c>
    </row>
    <row r="15599" spans="1:9" x14ac:dyDescent="0.25">
      <c r="A15599">
        <v>100</v>
      </c>
      <c r="B15599">
        <v>7974600016</v>
      </c>
      <c r="C15599">
        <v>294</v>
      </c>
      <c r="D15599">
        <v>23</v>
      </c>
      <c r="E15599">
        <v>1</v>
      </c>
      <c r="F15599">
        <v>1.89</v>
      </c>
      <c r="H15599">
        <v>30.37</v>
      </c>
      <c r="I15599">
        <v>1</v>
      </c>
    </row>
    <row r="15600" spans="1:9" x14ac:dyDescent="0.25">
      <c r="A15600">
        <v>2</v>
      </c>
      <c r="B15600">
        <v>1470001100</v>
      </c>
      <c r="C15600">
        <v>295</v>
      </c>
      <c r="D15600">
        <v>10</v>
      </c>
      <c r="E15600">
        <v>1</v>
      </c>
      <c r="F15600">
        <v>1.75</v>
      </c>
      <c r="G15600" t="s">
        <v>10</v>
      </c>
      <c r="H15600">
        <v>46</v>
      </c>
      <c r="I15600">
        <v>1</v>
      </c>
    </row>
    <row r="15601" spans="1:9" x14ac:dyDescent="0.25">
      <c r="A15601">
        <v>2</v>
      </c>
      <c r="B15601">
        <v>1470001110</v>
      </c>
      <c r="C15601">
        <v>295</v>
      </c>
      <c r="D15601">
        <v>22</v>
      </c>
      <c r="E15601">
        <v>1</v>
      </c>
      <c r="F15601">
        <v>2.69</v>
      </c>
      <c r="H15601">
        <v>26.02</v>
      </c>
      <c r="I15601">
        <v>1</v>
      </c>
    </row>
    <row r="15602" spans="1:9" x14ac:dyDescent="0.25">
      <c r="A15602">
        <v>2</v>
      </c>
      <c r="B15602">
        <v>3010016584</v>
      </c>
      <c r="C15602">
        <v>295</v>
      </c>
      <c r="D15602">
        <v>1</v>
      </c>
      <c r="E15602">
        <v>1</v>
      </c>
      <c r="F15602">
        <v>3.05</v>
      </c>
      <c r="H15602">
        <v>27.54</v>
      </c>
      <c r="I15602">
        <v>1</v>
      </c>
    </row>
    <row r="15603" spans="1:9" x14ac:dyDescent="0.25">
      <c r="A15603">
        <v>2</v>
      </c>
      <c r="B15603">
        <v>3010021196</v>
      </c>
      <c r="C15603">
        <v>295</v>
      </c>
      <c r="D15603">
        <v>4</v>
      </c>
      <c r="E15603">
        <v>1</v>
      </c>
      <c r="F15603">
        <v>3.05</v>
      </c>
      <c r="H15603">
        <v>27.44</v>
      </c>
      <c r="I15603">
        <v>1</v>
      </c>
    </row>
    <row r="15604" spans="1:9" x14ac:dyDescent="0.25">
      <c r="A15604">
        <v>2</v>
      </c>
      <c r="B15604">
        <v>3828112263</v>
      </c>
      <c r="C15604">
        <v>295</v>
      </c>
      <c r="D15604">
        <v>9</v>
      </c>
      <c r="E15604">
        <v>1</v>
      </c>
      <c r="F15604">
        <v>0.99</v>
      </c>
      <c r="H15604">
        <v>27.65</v>
      </c>
      <c r="I15604">
        <v>1</v>
      </c>
    </row>
    <row r="15605" spans="1:9" x14ac:dyDescent="0.25">
      <c r="A15605">
        <v>2</v>
      </c>
      <c r="B15605">
        <v>3828112267</v>
      </c>
      <c r="C15605">
        <v>295</v>
      </c>
      <c r="D15605">
        <v>11</v>
      </c>
      <c r="E15605">
        <v>1</v>
      </c>
      <c r="F15605">
        <v>0.99</v>
      </c>
      <c r="H15605">
        <v>26.86</v>
      </c>
      <c r="I15605">
        <v>1</v>
      </c>
    </row>
    <row r="15606" spans="1:9" x14ac:dyDescent="0.25">
      <c r="A15606">
        <v>2</v>
      </c>
      <c r="B15606">
        <v>3828112271</v>
      </c>
      <c r="C15606">
        <v>295</v>
      </c>
      <c r="D15606">
        <v>8</v>
      </c>
      <c r="E15606">
        <v>1</v>
      </c>
      <c r="F15606">
        <v>0.99</v>
      </c>
      <c r="H15606">
        <v>26.67</v>
      </c>
      <c r="I15606">
        <v>1</v>
      </c>
    </row>
    <row r="15607" spans="1:9" x14ac:dyDescent="0.25">
      <c r="A15607">
        <v>2</v>
      </c>
      <c r="B15607">
        <v>3828112277</v>
      </c>
      <c r="C15607">
        <v>295</v>
      </c>
      <c r="D15607">
        <v>17</v>
      </c>
      <c r="E15607">
        <v>1</v>
      </c>
      <c r="F15607">
        <v>1.69</v>
      </c>
      <c r="H15607">
        <v>34.46</v>
      </c>
      <c r="I15607">
        <v>1</v>
      </c>
    </row>
    <row r="15608" spans="1:9" x14ac:dyDescent="0.25">
      <c r="A15608">
        <v>2</v>
      </c>
      <c r="B15608">
        <v>3828112289</v>
      </c>
      <c r="C15608">
        <v>295</v>
      </c>
      <c r="D15608">
        <v>6</v>
      </c>
      <c r="E15608">
        <v>1</v>
      </c>
      <c r="F15608">
        <v>2.4900000000000002</v>
      </c>
      <c r="H15608">
        <v>41.76</v>
      </c>
      <c r="I15608">
        <v>1</v>
      </c>
    </row>
    <row r="15609" spans="1:9" x14ac:dyDescent="0.25">
      <c r="A15609">
        <v>2</v>
      </c>
      <c r="B15609">
        <v>3828112409</v>
      </c>
      <c r="C15609">
        <v>295</v>
      </c>
      <c r="D15609">
        <v>13</v>
      </c>
      <c r="E15609">
        <v>1</v>
      </c>
      <c r="F15609">
        <v>0.99</v>
      </c>
      <c r="H15609">
        <v>26.36</v>
      </c>
      <c r="I15609">
        <v>1</v>
      </c>
    </row>
    <row r="15610" spans="1:9" x14ac:dyDescent="0.25">
      <c r="A15610">
        <v>2</v>
      </c>
      <c r="B15610">
        <v>4400000516</v>
      </c>
      <c r="C15610">
        <v>295</v>
      </c>
      <c r="D15610">
        <v>20</v>
      </c>
      <c r="E15610">
        <v>1</v>
      </c>
      <c r="F15610">
        <v>3.05</v>
      </c>
      <c r="H15610">
        <v>27.44</v>
      </c>
      <c r="I15610">
        <v>1</v>
      </c>
    </row>
    <row r="15611" spans="1:9" x14ac:dyDescent="0.25">
      <c r="A15611">
        <v>2</v>
      </c>
      <c r="B15611">
        <v>4400000527</v>
      </c>
      <c r="C15611">
        <v>295</v>
      </c>
      <c r="D15611">
        <v>11</v>
      </c>
      <c r="E15611">
        <v>1</v>
      </c>
      <c r="F15611">
        <v>3.05</v>
      </c>
      <c r="H15611">
        <v>29.94</v>
      </c>
      <c r="I15611">
        <v>1</v>
      </c>
    </row>
    <row r="15612" spans="1:9" x14ac:dyDescent="0.25">
      <c r="A15612">
        <v>2</v>
      </c>
      <c r="B15612">
        <v>4400000551</v>
      </c>
      <c r="C15612">
        <v>295</v>
      </c>
      <c r="D15612">
        <v>34</v>
      </c>
      <c r="E15612">
        <v>1</v>
      </c>
      <c r="F15612">
        <v>2.99</v>
      </c>
      <c r="H15612">
        <v>25.98</v>
      </c>
      <c r="I15612">
        <v>1</v>
      </c>
    </row>
    <row r="15613" spans="1:9" x14ac:dyDescent="0.25">
      <c r="A15613">
        <v>2</v>
      </c>
      <c r="B15613">
        <v>4400000655</v>
      </c>
      <c r="C15613">
        <v>295</v>
      </c>
      <c r="D15613">
        <v>8</v>
      </c>
      <c r="E15613">
        <v>1</v>
      </c>
      <c r="F15613">
        <v>3.39</v>
      </c>
      <c r="H15613">
        <v>32.15</v>
      </c>
      <c r="I15613">
        <v>1</v>
      </c>
    </row>
    <row r="15614" spans="1:9" x14ac:dyDescent="0.25">
      <c r="A15614">
        <v>2</v>
      </c>
      <c r="B15614">
        <v>4400000720</v>
      </c>
      <c r="C15614">
        <v>295</v>
      </c>
      <c r="D15614">
        <v>35</v>
      </c>
      <c r="E15614">
        <v>1</v>
      </c>
      <c r="F15614">
        <v>3.39</v>
      </c>
      <c r="H15614">
        <v>32.380000000000003</v>
      </c>
      <c r="I15614">
        <v>1</v>
      </c>
    </row>
    <row r="15615" spans="1:9" x14ac:dyDescent="0.25">
      <c r="A15615">
        <v>2</v>
      </c>
      <c r="B15615">
        <v>4400003721</v>
      </c>
      <c r="C15615">
        <v>295</v>
      </c>
      <c r="D15615">
        <v>12</v>
      </c>
      <c r="E15615">
        <v>1</v>
      </c>
      <c r="F15615">
        <v>2.69</v>
      </c>
      <c r="H15615">
        <v>25.98</v>
      </c>
      <c r="I15615">
        <v>1</v>
      </c>
    </row>
    <row r="15616" spans="1:9" x14ac:dyDescent="0.25">
      <c r="A15616">
        <v>2</v>
      </c>
      <c r="B15616">
        <v>4400003732</v>
      </c>
      <c r="C15616">
        <v>295</v>
      </c>
      <c r="D15616">
        <v>7</v>
      </c>
      <c r="E15616">
        <v>1</v>
      </c>
      <c r="F15616">
        <v>2.99</v>
      </c>
      <c r="H15616">
        <v>25.98</v>
      </c>
      <c r="I15616">
        <v>1</v>
      </c>
    </row>
    <row r="15617" spans="1:9" x14ac:dyDescent="0.25">
      <c r="A15617">
        <v>2</v>
      </c>
      <c r="B15617">
        <v>4400004713</v>
      </c>
      <c r="C15617">
        <v>295</v>
      </c>
      <c r="D15617">
        <v>18</v>
      </c>
      <c r="E15617">
        <v>1</v>
      </c>
      <c r="F15617">
        <v>3.05</v>
      </c>
      <c r="H15617">
        <v>28.69</v>
      </c>
      <c r="I15617">
        <v>1</v>
      </c>
    </row>
    <row r="15618" spans="1:9" x14ac:dyDescent="0.25">
      <c r="A15618">
        <v>2</v>
      </c>
      <c r="B15618">
        <v>4400004898</v>
      </c>
      <c r="C15618">
        <v>295</v>
      </c>
      <c r="D15618">
        <v>13</v>
      </c>
      <c r="E15618">
        <v>1</v>
      </c>
      <c r="F15618">
        <v>2.99</v>
      </c>
      <c r="H15618">
        <v>25.98</v>
      </c>
      <c r="I15618">
        <v>1</v>
      </c>
    </row>
    <row r="15619" spans="1:9" x14ac:dyDescent="0.25">
      <c r="A15619">
        <v>2</v>
      </c>
      <c r="B15619">
        <v>7974600016</v>
      </c>
      <c r="C15619">
        <v>295</v>
      </c>
      <c r="D15619">
        <v>25</v>
      </c>
      <c r="E15619">
        <v>1</v>
      </c>
      <c r="F15619">
        <v>1.89</v>
      </c>
      <c r="H15619">
        <v>30.37</v>
      </c>
      <c r="I15619">
        <v>1</v>
      </c>
    </row>
    <row r="15620" spans="1:9" x14ac:dyDescent="0.25">
      <c r="A15620">
        <v>12</v>
      </c>
      <c r="B15620">
        <v>1470001100</v>
      </c>
      <c r="C15620">
        <v>295</v>
      </c>
      <c r="D15620">
        <v>19</v>
      </c>
      <c r="E15620">
        <v>1</v>
      </c>
      <c r="F15620">
        <v>1.79</v>
      </c>
      <c r="H15620">
        <v>44.2</v>
      </c>
      <c r="I15620">
        <v>1</v>
      </c>
    </row>
    <row r="15621" spans="1:9" x14ac:dyDescent="0.25">
      <c r="A15621">
        <v>12</v>
      </c>
      <c r="B15621">
        <v>1470001110</v>
      </c>
      <c r="C15621">
        <v>295</v>
      </c>
      <c r="D15621">
        <v>16</v>
      </c>
      <c r="E15621">
        <v>1</v>
      </c>
      <c r="F15621">
        <v>2.69</v>
      </c>
      <c r="H15621">
        <v>26.02</v>
      </c>
      <c r="I15621">
        <v>1</v>
      </c>
    </row>
    <row r="15622" spans="1:9" x14ac:dyDescent="0.25">
      <c r="A15622">
        <v>12</v>
      </c>
      <c r="B15622">
        <v>3010016584</v>
      </c>
      <c r="C15622">
        <v>295</v>
      </c>
      <c r="D15622">
        <v>12</v>
      </c>
      <c r="E15622">
        <v>1</v>
      </c>
      <c r="F15622">
        <v>3.05</v>
      </c>
      <c r="H15622">
        <v>27.49</v>
      </c>
      <c r="I15622">
        <v>1</v>
      </c>
    </row>
    <row r="15623" spans="1:9" x14ac:dyDescent="0.25">
      <c r="A15623">
        <v>12</v>
      </c>
      <c r="B15623">
        <v>3010021196</v>
      </c>
      <c r="C15623">
        <v>295</v>
      </c>
      <c r="D15623">
        <v>6</v>
      </c>
      <c r="E15623">
        <v>1</v>
      </c>
      <c r="F15623">
        <v>3.05</v>
      </c>
      <c r="H15623">
        <v>27.49</v>
      </c>
      <c r="I15623">
        <v>1</v>
      </c>
    </row>
    <row r="15624" spans="1:9" x14ac:dyDescent="0.25">
      <c r="A15624">
        <v>12</v>
      </c>
      <c r="B15624">
        <v>3828112263</v>
      </c>
      <c r="C15624">
        <v>295</v>
      </c>
      <c r="D15624">
        <v>80</v>
      </c>
      <c r="E15624">
        <v>1</v>
      </c>
      <c r="F15624">
        <v>0.99</v>
      </c>
      <c r="H15624">
        <v>27.64</v>
      </c>
      <c r="I15624">
        <v>1</v>
      </c>
    </row>
    <row r="15625" spans="1:9" x14ac:dyDescent="0.25">
      <c r="A15625">
        <v>12</v>
      </c>
      <c r="B15625">
        <v>3828112267</v>
      </c>
      <c r="C15625">
        <v>295</v>
      </c>
      <c r="D15625">
        <v>102</v>
      </c>
      <c r="E15625">
        <v>1</v>
      </c>
      <c r="F15625">
        <v>0.99</v>
      </c>
      <c r="H15625">
        <v>26.79</v>
      </c>
      <c r="I15625">
        <v>1</v>
      </c>
    </row>
    <row r="15626" spans="1:9" x14ac:dyDescent="0.25">
      <c r="A15626">
        <v>12</v>
      </c>
      <c r="B15626">
        <v>3828112271</v>
      </c>
      <c r="C15626">
        <v>295</v>
      </c>
      <c r="D15626">
        <v>95</v>
      </c>
      <c r="E15626">
        <v>1</v>
      </c>
      <c r="F15626">
        <v>0.99</v>
      </c>
      <c r="H15626">
        <v>26.64</v>
      </c>
      <c r="I15626">
        <v>1</v>
      </c>
    </row>
    <row r="15627" spans="1:9" x14ac:dyDescent="0.25">
      <c r="A15627">
        <v>12</v>
      </c>
      <c r="B15627">
        <v>3828112277</v>
      </c>
      <c r="C15627">
        <v>295</v>
      </c>
      <c r="D15627">
        <v>17</v>
      </c>
      <c r="E15627">
        <v>1</v>
      </c>
      <c r="F15627">
        <v>1.69</v>
      </c>
      <c r="H15627">
        <v>32.9</v>
      </c>
      <c r="I15627">
        <v>1</v>
      </c>
    </row>
    <row r="15628" spans="1:9" x14ac:dyDescent="0.25">
      <c r="A15628">
        <v>12</v>
      </c>
      <c r="B15628">
        <v>3828112289</v>
      </c>
      <c r="C15628">
        <v>295</v>
      </c>
      <c r="D15628">
        <v>2</v>
      </c>
      <c r="E15628">
        <v>1</v>
      </c>
      <c r="F15628">
        <v>2.4900000000000002</v>
      </c>
      <c r="H15628">
        <v>41.76</v>
      </c>
      <c r="I15628">
        <v>1</v>
      </c>
    </row>
    <row r="15629" spans="1:9" x14ac:dyDescent="0.25">
      <c r="A15629">
        <v>12</v>
      </c>
      <c r="B15629">
        <v>3828112409</v>
      </c>
      <c r="C15629">
        <v>295</v>
      </c>
      <c r="D15629">
        <v>87</v>
      </c>
      <c r="E15629">
        <v>1</v>
      </c>
      <c r="F15629">
        <v>0.99</v>
      </c>
      <c r="H15629">
        <v>26.36</v>
      </c>
      <c r="I15629">
        <v>1</v>
      </c>
    </row>
    <row r="15630" spans="1:9" x14ac:dyDescent="0.25">
      <c r="A15630">
        <v>12</v>
      </c>
      <c r="B15630">
        <v>4400000516</v>
      </c>
      <c r="C15630">
        <v>295</v>
      </c>
      <c r="D15630">
        <v>9</v>
      </c>
      <c r="E15630">
        <v>1</v>
      </c>
      <c r="F15630">
        <v>3.05</v>
      </c>
      <c r="H15630">
        <v>27.44</v>
      </c>
      <c r="I15630">
        <v>1</v>
      </c>
    </row>
    <row r="15631" spans="1:9" x14ac:dyDescent="0.25">
      <c r="A15631">
        <v>12</v>
      </c>
      <c r="B15631">
        <v>4400000527</v>
      </c>
      <c r="C15631">
        <v>295</v>
      </c>
      <c r="D15631">
        <v>13</v>
      </c>
      <c r="E15631">
        <v>1</v>
      </c>
      <c r="F15631">
        <v>3.05</v>
      </c>
      <c r="H15631">
        <v>29.56</v>
      </c>
      <c r="I15631">
        <v>1</v>
      </c>
    </row>
    <row r="15632" spans="1:9" x14ac:dyDescent="0.25">
      <c r="A15632">
        <v>12</v>
      </c>
      <c r="B15632">
        <v>4400000551</v>
      </c>
      <c r="C15632">
        <v>295</v>
      </c>
      <c r="D15632">
        <v>32</v>
      </c>
      <c r="E15632">
        <v>1</v>
      </c>
      <c r="F15632">
        <v>2.99</v>
      </c>
      <c r="H15632">
        <v>25.98</v>
      </c>
      <c r="I15632">
        <v>1</v>
      </c>
    </row>
    <row r="15633" spans="1:9" x14ac:dyDescent="0.25">
      <c r="A15633">
        <v>12</v>
      </c>
      <c r="B15633">
        <v>4400000655</v>
      </c>
      <c r="C15633">
        <v>295</v>
      </c>
      <c r="D15633">
        <v>2</v>
      </c>
      <c r="E15633">
        <v>1</v>
      </c>
      <c r="F15633">
        <v>3.39</v>
      </c>
      <c r="H15633">
        <v>33.03</v>
      </c>
      <c r="I15633">
        <v>1</v>
      </c>
    </row>
    <row r="15634" spans="1:9" x14ac:dyDescent="0.25">
      <c r="A15634">
        <v>12</v>
      </c>
      <c r="B15634">
        <v>4400000720</v>
      </c>
      <c r="C15634">
        <v>295</v>
      </c>
      <c r="D15634">
        <v>14</v>
      </c>
      <c r="E15634">
        <v>1</v>
      </c>
      <c r="F15634">
        <v>3.39</v>
      </c>
      <c r="H15634">
        <v>33.03</v>
      </c>
      <c r="I15634">
        <v>1</v>
      </c>
    </row>
    <row r="15635" spans="1:9" x14ac:dyDescent="0.25">
      <c r="A15635">
        <v>12</v>
      </c>
      <c r="B15635">
        <v>4400003721</v>
      </c>
      <c r="C15635">
        <v>295</v>
      </c>
      <c r="D15635">
        <v>13</v>
      </c>
      <c r="E15635">
        <v>1</v>
      </c>
      <c r="F15635">
        <v>2.69</v>
      </c>
      <c r="H15635">
        <v>25.98</v>
      </c>
      <c r="I15635">
        <v>1</v>
      </c>
    </row>
    <row r="15636" spans="1:9" x14ac:dyDescent="0.25">
      <c r="A15636">
        <v>12</v>
      </c>
      <c r="B15636">
        <v>4400003732</v>
      </c>
      <c r="C15636">
        <v>295</v>
      </c>
      <c r="D15636">
        <v>11</v>
      </c>
      <c r="E15636">
        <v>1</v>
      </c>
      <c r="F15636">
        <v>2.99</v>
      </c>
      <c r="H15636">
        <v>25.98</v>
      </c>
      <c r="I15636">
        <v>1</v>
      </c>
    </row>
    <row r="15637" spans="1:9" x14ac:dyDescent="0.25">
      <c r="A15637">
        <v>12</v>
      </c>
      <c r="B15637">
        <v>4400004713</v>
      </c>
      <c r="C15637">
        <v>295</v>
      </c>
      <c r="D15637">
        <v>19</v>
      </c>
      <c r="E15637">
        <v>1</v>
      </c>
      <c r="F15637">
        <v>3.05</v>
      </c>
      <c r="H15637">
        <v>30.71</v>
      </c>
      <c r="I15637">
        <v>1</v>
      </c>
    </row>
    <row r="15638" spans="1:9" x14ac:dyDescent="0.25">
      <c r="A15638">
        <v>12</v>
      </c>
      <c r="B15638">
        <v>4400004898</v>
      </c>
      <c r="C15638">
        <v>295</v>
      </c>
      <c r="D15638">
        <v>12</v>
      </c>
      <c r="E15638">
        <v>1</v>
      </c>
      <c r="F15638">
        <v>2.99</v>
      </c>
      <c r="H15638">
        <v>25.98</v>
      </c>
      <c r="I15638">
        <v>1</v>
      </c>
    </row>
    <row r="15639" spans="1:9" x14ac:dyDescent="0.25">
      <c r="A15639">
        <v>12</v>
      </c>
      <c r="B15639">
        <v>7974600016</v>
      </c>
      <c r="C15639">
        <v>295</v>
      </c>
      <c r="D15639">
        <v>10</v>
      </c>
      <c r="E15639">
        <v>1</v>
      </c>
      <c r="F15639">
        <v>1.89</v>
      </c>
      <c r="H15639">
        <v>30.37</v>
      </c>
      <c r="I15639">
        <v>1</v>
      </c>
    </row>
    <row r="15640" spans="1:9" x14ac:dyDescent="0.25">
      <c r="A15640">
        <v>75</v>
      </c>
      <c r="B15640">
        <v>1470001100</v>
      </c>
      <c r="C15640">
        <v>295</v>
      </c>
      <c r="D15640">
        <v>8</v>
      </c>
      <c r="E15640">
        <v>1</v>
      </c>
      <c r="F15640">
        <v>1.79</v>
      </c>
      <c r="H15640">
        <v>42.73</v>
      </c>
      <c r="I15640">
        <v>1</v>
      </c>
    </row>
    <row r="15641" spans="1:9" x14ac:dyDescent="0.25">
      <c r="A15641">
        <v>75</v>
      </c>
      <c r="B15641">
        <v>1470001110</v>
      </c>
      <c r="C15641">
        <v>295</v>
      </c>
      <c r="D15641">
        <v>13</v>
      </c>
      <c r="E15641">
        <v>1</v>
      </c>
      <c r="F15641">
        <v>2.69</v>
      </c>
      <c r="H15641">
        <v>26.02</v>
      </c>
      <c r="I15641">
        <v>1</v>
      </c>
    </row>
    <row r="15642" spans="1:9" x14ac:dyDescent="0.25">
      <c r="A15642">
        <v>75</v>
      </c>
      <c r="B15642">
        <v>3010016584</v>
      </c>
      <c r="C15642">
        <v>295</v>
      </c>
      <c r="D15642">
        <v>10</v>
      </c>
      <c r="E15642">
        <v>1</v>
      </c>
      <c r="F15642">
        <v>3.05</v>
      </c>
      <c r="H15642">
        <v>27.49</v>
      </c>
      <c r="I15642">
        <v>1</v>
      </c>
    </row>
    <row r="15643" spans="1:9" x14ac:dyDescent="0.25">
      <c r="A15643">
        <v>75</v>
      </c>
      <c r="B15643">
        <v>3010021196</v>
      </c>
      <c r="C15643">
        <v>295</v>
      </c>
      <c r="D15643">
        <v>1</v>
      </c>
      <c r="E15643">
        <v>1</v>
      </c>
      <c r="F15643">
        <v>3.05</v>
      </c>
      <c r="H15643">
        <v>27.44</v>
      </c>
      <c r="I15643">
        <v>1</v>
      </c>
    </row>
    <row r="15644" spans="1:9" x14ac:dyDescent="0.25">
      <c r="A15644">
        <v>75</v>
      </c>
      <c r="B15644">
        <v>3828112263</v>
      </c>
      <c r="C15644">
        <v>295</v>
      </c>
      <c r="D15644">
        <v>17</v>
      </c>
      <c r="E15644">
        <v>1</v>
      </c>
      <c r="F15644">
        <v>0.99</v>
      </c>
      <c r="H15644">
        <v>27.62</v>
      </c>
      <c r="I15644">
        <v>1</v>
      </c>
    </row>
    <row r="15645" spans="1:9" x14ac:dyDescent="0.25">
      <c r="A15645">
        <v>75</v>
      </c>
      <c r="B15645">
        <v>3828112267</v>
      </c>
      <c r="C15645">
        <v>295</v>
      </c>
      <c r="D15645">
        <v>21</v>
      </c>
      <c r="E15645">
        <v>1</v>
      </c>
      <c r="F15645">
        <v>0.99</v>
      </c>
      <c r="H15645">
        <v>26.77</v>
      </c>
      <c r="I15645">
        <v>1</v>
      </c>
    </row>
    <row r="15646" spans="1:9" x14ac:dyDescent="0.25">
      <c r="A15646">
        <v>75</v>
      </c>
      <c r="B15646">
        <v>3828112271</v>
      </c>
      <c r="C15646">
        <v>295</v>
      </c>
      <c r="D15646">
        <v>24</v>
      </c>
      <c r="E15646">
        <v>1</v>
      </c>
      <c r="F15646">
        <v>0.99</v>
      </c>
      <c r="H15646">
        <v>26.73</v>
      </c>
      <c r="I15646">
        <v>1</v>
      </c>
    </row>
    <row r="15647" spans="1:9" x14ac:dyDescent="0.25">
      <c r="A15647">
        <v>75</v>
      </c>
      <c r="B15647">
        <v>3828112277</v>
      </c>
      <c r="C15647">
        <v>295</v>
      </c>
      <c r="D15647">
        <v>18</v>
      </c>
      <c r="E15647">
        <v>1</v>
      </c>
      <c r="F15647">
        <v>1.69</v>
      </c>
      <c r="H15647">
        <v>36.869999999999997</v>
      </c>
      <c r="I15647">
        <v>1</v>
      </c>
    </row>
    <row r="15648" spans="1:9" x14ac:dyDescent="0.25">
      <c r="A15648">
        <v>75</v>
      </c>
      <c r="B15648">
        <v>3828112289</v>
      </c>
      <c r="C15648">
        <v>295</v>
      </c>
      <c r="D15648">
        <v>2</v>
      </c>
      <c r="E15648">
        <v>1</v>
      </c>
      <c r="F15648">
        <v>2.4900000000000002</v>
      </c>
      <c r="H15648">
        <v>41.76</v>
      </c>
      <c r="I15648">
        <v>1</v>
      </c>
    </row>
    <row r="15649" spans="1:9" x14ac:dyDescent="0.25">
      <c r="A15649">
        <v>75</v>
      </c>
      <c r="B15649">
        <v>3828112409</v>
      </c>
      <c r="C15649">
        <v>295</v>
      </c>
      <c r="D15649">
        <v>22</v>
      </c>
      <c r="E15649">
        <v>1</v>
      </c>
      <c r="F15649">
        <v>0.99</v>
      </c>
      <c r="H15649">
        <v>26.36</v>
      </c>
      <c r="I15649">
        <v>1</v>
      </c>
    </row>
    <row r="15650" spans="1:9" x14ac:dyDescent="0.25">
      <c r="A15650">
        <v>75</v>
      </c>
      <c r="B15650">
        <v>4400000516</v>
      </c>
      <c r="C15650">
        <v>295</v>
      </c>
      <c r="D15650">
        <v>12</v>
      </c>
      <c r="E15650">
        <v>1</v>
      </c>
      <c r="F15650">
        <v>3.05</v>
      </c>
      <c r="H15650">
        <v>27.44</v>
      </c>
      <c r="I15650">
        <v>1</v>
      </c>
    </row>
    <row r="15651" spans="1:9" x14ac:dyDescent="0.25">
      <c r="A15651">
        <v>75</v>
      </c>
      <c r="B15651">
        <v>4400000527</v>
      </c>
      <c r="C15651">
        <v>295</v>
      </c>
      <c r="D15651">
        <v>13</v>
      </c>
      <c r="E15651">
        <v>1</v>
      </c>
      <c r="F15651">
        <v>3.05</v>
      </c>
      <c r="H15651">
        <v>29.86</v>
      </c>
      <c r="I15651">
        <v>1</v>
      </c>
    </row>
    <row r="15652" spans="1:9" x14ac:dyDescent="0.25">
      <c r="A15652">
        <v>75</v>
      </c>
      <c r="B15652">
        <v>4400000551</v>
      </c>
      <c r="C15652">
        <v>295</v>
      </c>
      <c r="D15652">
        <v>25</v>
      </c>
      <c r="E15652">
        <v>1</v>
      </c>
      <c r="F15652">
        <v>2.99</v>
      </c>
      <c r="H15652">
        <v>25.98</v>
      </c>
      <c r="I15652">
        <v>1</v>
      </c>
    </row>
    <row r="15653" spans="1:9" x14ac:dyDescent="0.25">
      <c r="A15653">
        <v>75</v>
      </c>
      <c r="B15653">
        <v>4400000655</v>
      </c>
      <c r="C15653">
        <v>295</v>
      </c>
      <c r="D15653">
        <v>0</v>
      </c>
      <c r="E15653">
        <v>1</v>
      </c>
      <c r="F15653">
        <v>0</v>
      </c>
      <c r="H15653">
        <v>0</v>
      </c>
      <c r="I15653">
        <v>1</v>
      </c>
    </row>
    <row r="15654" spans="1:9" x14ac:dyDescent="0.25">
      <c r="A15654">
        <v>75</v>
      </c>
      <c r="B15654">
        <v>4400000720</v>
      </c>
      <c r="C15654">
        <v>295</v>
      </c>
      <c r="D15654">
        <v>13</v>
      </c>
      <c r="E15654">
        <v>1</v>
      </c>
      <c r="F15654">
        <v>3.39</v>
      </c>
      <c r="H15654">
        <v>32.35</v>
      </c>
      <c r="I15654">
        <v>1</v>
      </c>
    </row>
    <row r="15655" spans="1:9" x14ac:dyDescent="0.25">
      <c r="A15655">
        <v>75</v>
      </c>
      <c r="B15655">
        <v>4400003721</v>
      </c>
      <c r="C15655">
        <v>295</v>
      </c>
      <c r="D15655">
        <v>30</v>
      </c>
      <c r="E15655">
        <v>1</v>
      </c>
      <c r="F15655">
        <v>2.69</v>
      </c>
      <c r="H15655">
        <v>25.98</v>
      </c>
      <c r="I15655">
        <v>1</v>
      </c>
    </row>
    <row r="15656" spans="1:9" x14ac:dyDescent="0.25">
      <c r="A15656">
        <v>75</v>
      </c>
      <c r="B15656">
        <v>4400003732</v>
      </c>
      <c r="C15656">
        <v>295</v>
      </c>
      <c r="D15656">
        <v>8</v>
      </c>
      <c r="E15656">
        <v>1</v>
      </c>
      <c r="F15656">
        <v>2.99</v>
      </c>
      <c r="H15656">
        <v>25.98</v>
      </c>
      <c r="I15656">
        <v>1</v>
      </c>
    </row>
    <row r="15657" spans="1:9" x14ac:dyDescent="0.25">
      <c r="A15657">
        <v>75</v>
      </c>
      <c r="B15657">
        <v>4400004713</v>
      </c>
      <c r="C15657">
        <v>295</v>
      </c>
      <c r="D15657">
        <v>14</v>
      </c>
      <c r="E15657">
        <v>1</v>
      </c>
      <c r="F15657">
        <v>3.05</v>
      </c>
      <c r="H15657">
        <v>30.13</v>
      </c>
      <c r="I15657">
        <v>1</v>
      </c>
    </row>
    <row r="15658" spans="1:9" x14ac:dyDescent="0.25">
      <c r="A15658">
        <v>75</v>
      </c>
      <c r="B15658">
        <v>4400004898</v>
      </c>
      <c r="C15658">
        <v>295</v>
      </c>
      <c r="D15658">
        <v>14</v>
      </c>
      <c r="E15658">
        <v>1</v>
      </c>
      <c r="F15658">
        <v>2.99</v>
      </c>
      <c r="H15658">
        <v>25.98</v>
      </c>
      <c r="I15658">
        <v>1</v>
      </c>
    </row>
    <row r="15659" spans="1:9" x14ac:dyDescent="0.25">
      <c r="A15659">
        <v>75</v>
      </c>
      <c r="B15659">
        <v>7974600016</v>
      </c>
      <c r="C15659">
        <v>295</v>
      </c>
      <c r="D15659">
        <v>19</v>
      </c>
      <c r="E15659">
        <v>1</v>
      </c>
      <c r="F15659">
        <v>1.89</v>
      </c>
      <c r="H15659">
        <v>30.37</v>
      </c>
      <c r="I15659">
        <v>1</v>
      </c>
    </row>
    <row r="15660" spans="1:9" x14ac:dyDescent="0.25">
      <c r="A15660">
        <v>100</v>
      </c>
      <c r="B15660">
        <v>1470001100</v>
      </c>
      <c r="C15660">
        <v>295</v>
      </c>
      <c r="D15660">
        <v>48</v>
      </c>
      <c r="E15660">
        <v>1</v>
      </c>
      <c r="F15660">
        <v>1.77</v>
      </c>
      <c r="G15660" t="s">
        <v>10</v>
      </c>
      <c r="H15660">
        <v>44.78</v>
      </c>
      <c r="I15660">
        <v>1</v>
      </c>
    </row>
    <row r="15661" spans="1:9" x14ac:dyDescent="0.25">
      <c r="A15661">
        <v>100</v>
      </c>
      <c r="B15661">
        <v>1470001110</v>
      </c>
      <c r="C15661">
        <v>295</v>
      </c>
      <c r="D15661">
        <v>32</v>
      </c>
      <c r="E15661">
        <v>1</v>
      </c>
      <c r="F15661">
        <v>2.69</v>
      </c>
      <c r="H15661">
        <v>26.02</v>
      </c>
      <c r="I15661">
        <v>1</v>
      </c>
    </row>
    <row r="15662" spans="1:9" x14ac:dyDescent="0.25">
      <c r="A15662">
        <v>100</v>
      </c>
      <c r="B15662">
        <v>3010016584</v>
      </c>
      <c r="C15662">
        <v>295</v>
      </c>
      <c r="D15662">
        <v>9</v>
      </c>
      <c r="E15662">
        <v>1</v>
      </c>
      <c r="F15662">
        <v>3.05</v>
      </c>
      <c r="H15662">
        <v>27.49</v>
      </c>
      <c r="I15662">
        <v>1</v>
      </c>
    </row>
    <row r="15663" spans="1:9" x14ac:dyDescent="0.25">
      <c r="A15663">
        <v>100</v>
      </c>
      <c r="B15663">
        <v>3010021196</v>
      </c>
      <c r="C15663">
        <v>295</v>
      </c>
      <c r="D15663">
        <v>9</v>
      </c>
      <c r="E15663">
        <v>1</v>
      </c>
      <c r="F15663">
        <v>3.05</v>
      </c>
      <c r="H15663">
        <v>27.48</v>
      </c>
      <c r="I15663">
        <v>1</v>
      </c>
    </row>
    <row r="15664" spans="1:9" x14ac:dyDescent="0.25">
      <c r="A15664">
        <v>100</v>
      </c>
      <c r="B15664">
        <v>3828112263</v>
      </c>
      <c r="C15664">
        <v>295</v>
      </c>
      <c r="D15664">
        <v>24</v>
      </c>
      <c r="E15664">
        <v>1</v>
      </c>
      <c r="F15664">
        <v>0.99</v>
      </c>
      <c r="H15664">
        <v>27.64</v>
      </c>
      <c r="I15664">
        <v>1</v>
      </c>
    </row>
    <row r="15665" spans="1:9" x14ac:dyDescent="0.25">
      <c r="A15665">
        <v>100</v>
      </c>
      <c r="B15665">
        <v>3828112267</v>
      </c>
      <c r="C15665">
        <v>295</v>
      </c>
      <c r="D15665">
        <v>25</v>
      </c>
      <c r="E15665">
        <v>1</v>
      </c>
      <c r="F15665">
        <v>0.99</v>
      </c>
      <c r="H15665">
        <v>26.84</v>
      </c>
      <c r="I15665">
        <v>1</v>
      </c>
    </row>
    <row r="15666" spans="1:9" x14ac:dyDescent="0.25">
      <c r="A15666">
        <v>100</v>
      </c>
      <c r="B15666">
        <v>3828112271</v>
      </c>
      <c r="C15666">
        <v>295</v>
      </c>
      <c r="D15666">
        <v>21</v>
      </c>
      <c r="E15666">
        <v>1</v>
      </c>
      <c r="F15666">
        <v>0.99</v>
      </c>
      <c r="H15666">
        <v>26.59</v>
      </c>
      <c r="I15666">
        <v>1</v>
      </c>
    </row>
    <row r="15667" spans="1:9" x14ac:dyDescent="0.25">
      <c r="A15667">
        <v>100</v>
      </c>
      <c r="B15667">
        <v>3828112277</v>
      </c>
      <c r="C15667">
        <v>295</v>
      </c>
      <c r="D15667">
        <v>23</v>
      </c>
      <c r="E15667">
        <v>1</v>
      </c>
      <c r="F15667">
        <v>1.69</v>
      </c>
      <c r="H15667">
        <v>37.19</v>
      </c>
      <c r="I15667">
        <v>1</v>
      </c>
    </row>
    <row r="15668" spans="1:9" x14ac:dyDescent="0.25">
      <c r="A15668">
        <v>100</v>
      </c>
      <c r="B15668">
        <v>3828112289</v>
      </c>
      <c r="C15668">
        <v>295</v>
      </c>
      <c r="D15668">
        <v>11</v>
      </c>
      <c r="E15668">
        <v>1</v>
      </c>
      <c r="F15668">
        <v>2.4900000000000002</v>
      </c>
      <c r="H15668">
        <v>41.76</v>
      </c>
      <c r="I15668">
        <v>1</v>
      </c>
    </row>
    <row r="15669" spans="1:9" x14ac:dyDescent="0.25">
      <c r="A15669">
        <v>100</v>
      </c>
      <c r="B15669">
        <v>3828112409</v>
      </c>
      <c r="C15669">
        <v>295</v>
      </c>
      <c r="D15669">
        <v>17</v>
      </c>
      <c r="E15669">
        <v>1</v>
      </c>
      <c r="F15669">
        <v>0.99</v>
      </c>
      <c r="H15669">
        <v>26.36</v>
      </c>
      <c r="I15669">
        <v>1</v>
      </c>
    </row>
    <row r="15670" spans="1:9" x14ac:dyDescent="0.25">
      <c r="A15670">
        <v>100</v>
      </c>
      <c r="B15670">
        <v>4400000516</v>
      </c>
      <c r="C15670">
        <v>295</v>
      </c>
      <c r="D15670">
        <v>31</v>
      </c>
      <c r="E15670">
        <v>1</v>
      </c>
      <c r="F15670">
        <v>3.05</v>
      </c>
      <c r="H15670">
        <v>28.33</v>
      </c>
      <c r="I15670">
        <v>1</v>
      </c>
    </row>
    <row r="15671" spans="1:9" x14ac:dyDescent="0.25">
      <c r="A15671">
        <v>100</v>
      </c>
      <c r="B15671">
        <v>4400000527</v>
      </c>
      <c r="C15671">
        <v>295</v>
      </c>
      <c r="D15671">
        <v>22</v>
      </c>
      <c r="E15671">
        <v>1</v>
      </c>
      <c r="F15671">
        <v>3.05</v>
      </c>
      <c r="H15671">
        <v>29.76</v>
      </c>
      <c r="I15671">
        <v>1</v>
      </c>
    </row>
    <row r="15672" spans="1:9" x14ac:dyDescent="0.25">
      <c r="A15672">
        <v>100</v>
      </c>
      <c r="B15672">
        <v>4400000551</v>
      </c>
      <c r="C15672">
        <v>295</v>
      </c>
      <c r="D15672">
        <v>113</v>
      </c>
      <c r="E15672">
        <v>1</v>
      </c>
      <c r="F15672">
        <v>2.99</v>
      </c>
      <c r="H15672">
        <v>25.98</v>
      </c>
      <c r="I15672">
        <v>1</v>
      </c>
    </row>
    <row r="15673" spans="1:9" x14ac:dyDescent="0.25">
      <c r="A15673">
        <v>100</v>
      </c>
      <c r="B15673">
        <v>4400000655</v>
      </c>
      <c r="C15673">
        <v>295</v>
      </c>
      <c r="D15673">
        <v>8</v>
      </c>
      <c r="E15673">
        <v>1</v>
      </c>
      <c r="F15673">
        <v>3.39</v>
      </c>
      <c r="H15673">
        <v>32.590000000000003</v>
      </c>
      <c r="I15673">
        <v>1</v>
      </c>
    </row>
    <row r="15674" spans="1:9" x14ac:dyDescent="0.25">
      <c r="A15674">
        <v>100</v>
      </c>
      <c r="B15674">
        <v>4400000720</v>
      </c>
      <c r="C15674">
        <v>295</v>
      </c>
      <c r="D15674">
        <v>31</v>
      </c>
      <c r="E15674">
        <v>1</v>
      </c>
      <c r="F15674">
        <v>3.39</v>
      </c>
      <c r="H15674">
        <v>33.090000000000003</v>
      </c>
      <c r="I15674">
        <v>1</v>
      </c>
    </row>
    <row r="15675" spans="1:9" x14ac:dyDescent="0.25">
      <c r="A15675">
        <v>100</v>
      </c>
      <c r="B15675">
        <v>4400003721</v>
      </c>
      <c r="C15675">
        <v>295</v>
      </c>
      <c r="D15675">
        <v>13</v>
      </c>
      <c r="E15675">
        <v>1</v>
      </c>
      <c r="F15675">
        <v>2.69</v>
      </c>
      <c r="H15675">
        <v>25.98</v>
      </c>
      <c r="I15675">
        <v>1</v>
      </c>
    </row>
    <row r="15676" spans="1:9" x14ac:dyDescent="0.25">
      <c r="A15676">
        <v>100</v>
      </c>
      <c r="B15676">
        <v>4400003732</v>
      </c>
      <c r="C15676">
        <v>295</v>
      </c>
      <c r="D15676">
        <v>15</v>
      </c>
      <c r="E15676">
        <v>1</v>
      </c>
      <c r="F15676">
        <v>2.99</v>
      </c>
      <c r="H15676">
        <v>25.98</v>
      </c>
      <c r="I15676">
        <v>1</v>
      </c>
    </row>
    <row r="15677" spans="1:9" x14ac:dyDescent="0.25">
      <c r="A15677">
        <v>100</v>
      </c>
      <c r="B15677">
        <v>4400004713</v>
      </c>
      <c r="C15677">
        <v>295</v>
      </c>
      <c r="D15677">
        <v>15</v>
      </c>
      <c r="E15677">
        <v>1</v>
      </c>
      <c r="F15677">
        <v>3.05</v>
      </c>
      <c r="H15677">
        <v>29.96</v>
      </c>
      <c r="I15677">
        <v>1</v>
      </c>
    </row>
    <row r="15678" spans="1:9" x14ac:dyDescent="0.25">
      <c r="A15678">
        <v>100</v>
      </c>
      <c r="B15678">
        <v>4400004898</v>
      </c>
      <c r="C15678">
        <v>295</v>
      </c>
      <c r="D15678">
        <v>11</v>
      </c>
      <c r="E15678">
        <v>1</v>
      </c>
      <c r="F15678">
        <v>2.99</v>
      </c>
      <c r="H15678">
        <v>25.98</v>
      </c>
      <c r="I15678">
        <v>1</v>
      </c>
    </row>
    <row r="15679" spans="1:9" x14ac:dyDescent="0.25">
      <c r="A15679">
        <v>100</v>
      </c>
      <c r="B15679">
        <v>7974600016</v>
      </c>
      <c r="C15679">
        <v>295</v>
      </c>
      <c r="D15679">
        <v>17</v>
      </c>
      <c r="E15679">
        <v>1</v>
      </c>
      <c r="F15679">
        <v>1.89</v>
      </c>
      <c r="H15679">
        <v>30.37</v>
      </c>
      <c r="I15679">
        <v>1</v>
      </c>
    </row>
    <row r="15680" spans="1:9" x14ac:dyDescent="0.25">
      <c r="A15680">
        <v>2</v>
      </c>
      <c r="B15680">
        <v>1470001100</v>
      </c>
      <c r="C15680">
        <v>296</v>
      </c>
      <c r="D15680">
        <v>12</v>
      </c>
      <c r="E15680">
        <v>1</v>
      </c>
      <c r="F15680">
        <v>1.79</v>
      </c>
      <c r="H15680">
        <v>37.15</v>
      </c>
      <c r="I15680">
        <v>1</v>
      </c>
    </row>
    <row r="15681" spans="1:9" x14ac:dyDescent="0.25">
      <c r="A15681">
        <v>2</v>
      </c>
      <c r="B15681">
        <v>1470001110</v>
      </c>
      <c r="C15681">
        <v>296</v>
      </c>
      <c r="D15681">
        <v>16</v>
      </c>
      <c r="E15681">
        <v>1</v>
      </c>
      <c r="F15681">
        <v>2.69</v>
      </c>
      <c r="H15681">
        <v>26.02</v>
      </c>
      <c r="I15681">
        <v>1</v>
      </c>
    </row>
    <row r="15682" spans="1:9" x14ac:dyDescent="0.25">
      <c r="A15682">
        <v>2</v>
      </c>
      <c r="B15682">
        <v>3010016584</v>
      </c>
      <c r="C15682">
        <v>296</v>
      </c>
      <c r="D15682">
        <v>3</v>
      </c>
      <c r="E15682">
        <v>1</v>
      </c>
      <c r="F15682">
        <v>3.05</v>
      </c>
      <c r="H15682">
        <v>27.54</v>
      </c>
      <c r="I15682">
        <v>1</v>
      </c>
    </row>
    <row r="15683" spans="1:9" x14ac:dyDescent="0.25">
      <c r="A15683">
        <v>2</v>
      </c>
      <c r="B15683">
        <v>3010021196</v>
      </c>
      <c r="C15683">
        <v>296</v>
      </c>
      <c r="D15683">
        <v>8</v>
      </c>
      <c r="E15683">
        <v>1</v>
      </c>
      <c r="F15683">
        <v>3.05</v>
      </c>
      <c r="H15683">
        <v>37.619999999999997</v>
      </c>
      <c r="I15683">
        <v>1</v>
      </c>
    </row>
    <row r="15684" spans="1:9" x14ac:dyDescent="0.25">
      <c r="A15684">
        <v>2</v>
      </c>
      <c r="B15684">
        <v>3828112263</v>
      </c>
      <c r="C15684">
        <v>296</v>
      </c>
      <c r="D15684">
        <v>11</v>
      </c>
      <c r="E15684">
        <v>1</v>
      </c>
      <c r="F15684">
        <v>0.99</v>
      </c>
      <c r="H15684">
        <v>27.96</v>
      </c>
      <c r="I15684">
        <v>1</v>
      </c>
    </row>
    <row r="15685" spans="1:9" x14ac:dyDescent="0.25">
      <c r="A15685">
        <v>2</v>
      </c>
      <c r="B15685">
        <v>3828112267</v>
      </c>
      <c r="C15685">
        <v>296</v>
      </c>
      <c r="D15685">
        <v>6</v>
      </c>
      <c r="E15685">
        <v>1</v>
      </c>
      <c r="F15685">
        <v>0.99</v>
      </c>
      <c r="H15685">
        <v>26.86</v>
      </c>
      <c r="I15685">
        <v>1</v>
      </c>
    </row>
    <row r="15686" spans="1:9" x14ac:dyDescent="0.25">
      <c r="A15686">
        <v>2</v>
      </c>
      <c r="B15686">
        <v>3828112271</v>
      </c>
      <c r="C15686">
        <v>296</v>
      </c>
      <c r="D15686">
        <v>16</v>
      </c>
      <c r="E15686">
        <v>1</v>
      </c>
      <c r="F15686">
        <v>0.99</v>
      </c>
      <c r="H15686">
        <v>26.86</v>
      </c>
      <c r="I15686">
        <v>1</v>
      </c>
    </row>
    <row r="15687" spans="1:9" x14ac:dyDescent="0.25">
      <c r="A15687">
        <v>2</v>
      </c>
      <c r="B15687">
        <v>3828112277</v>
      </c>
      <c r="C15687">
        <v>296</v>
      </c>
      <c r="D15687">
        <v>23</v>
      </c>
      <c r="E15687">
        <v>1</v>
      </c>
      <c r="F15687">
        <v>1.67</v>
      </c>
      <c r="H15687">
        <v>37.56</v>
      </c>
      <c r="I15687">
        <v>1</v>
      </c>
    </row>
    <row r="15688" spans="1:9" x14ac:dyDescent="0.25">
      <c r="A15688">
        <v>2</v>
      </c>
      <c r="B15688">
        <v>3828112289</v>
      </c>
      <c r="C15688">
        <v>296</v>
      </c>
      <c r="D15688">
        <v>11</v>
      </c>
      <c r="E15688">
        <v>1</v>
      </c>
      <c r="F15688">
        <v>2.4700000000000002</v>
      </c>
      <c r="H15688">
        <v>41.33</v>
      </c>
      <c r="I15688">
        <v>1</v>
      </c>
    </row>
    <row r="15689" spans="1:9" x14ac:dyDescent="0.25">
      <c r="A15689">
        <v>2</v>
      </c>
      <c r="B15689">
        <v>3828112409</v>
      </c>
      <c r="C15689">
        <v>296</v>
      </c>
      <c r="D15689">
        <v>12</v>
      </c>
      <c r="E15689">
        <v>1</v>
      </c>
      <c r="F15689">
        <v>0.99</v>
      </c>
      <c r="H15689">
        <v>26.36</v>
      </c>
      <c r="I15689">
        <v>1</v>
      </c>
    </row>
    <row r="15690" spans="1:9" x14ac:dyDescent="0.25">
      <c r="A15690">
        <v>2</v>
      </c>
      <c r="B15690">
        <v>4400000516</v>
      </c>
      <c r="C15690">
        <v>296</v>
      </c>
      <c r="D15690">
        <v>8</v>
      </c>
      <c r="E15690">
        <v>1</v>
      </c>
      <c r="F15690">
        <v>3.05</v>
      </c>
      <c r="H15690">
        <v>27.44</v>
      </c>
      <c r="I15690">
        <v>1</v>
      </c>
    </row>
    <row r="15691" spans="1:9" x14ac:dyDescent="0.25">
      <c r="A15691">
        <v>2</v>
      </c>
      <c r="B15691">
        <v>4400000527</v>
      </c>
      <c r="C15691">
        <v>296</v>
      </c>
      <c r="D15691">
        <v>13</v>
      </c>
      <c r="E15691">
        <v>1</v>
      </c>
      <c r="F15691">
        <v>3.05</v>
      </c>
      <c r="H15691">
        <v>32.130000000000003</v>
      </c>
      <c r="I15691">
        <v>1</v>
      </c>
    </row>
    <row r="15692" spans="1:9" x14ac:dyDescent="0.25">
      <c r="A15692">
        <v>2</v>
      </c>
      <c r="B15692">
        <v>4400000551</v>
      </c>
      <c r="C15692">
        <v>296</v>
      </c>
      <c r="D15692">
        <v>37</v>
      </c>
      <c r="E15692">
        <v>1</v>
      </c>
      <c r="F15692">
        <v>2.99</v>
      </c>
      <c r="H15692">
        <v>25.98</v>
      </c>
      <c r="I15692">
        <v>1</v>
      </c>
    </row>
    <row r="15693" spans="1:9" x14ac:dyDescent="0.25">
      <c r="A15693">
        <v>2</v>
      </c>
      <c r="B15693">
        <v>4400000655</v>
      </c>
      <c r="C15693">
        <v>296</v>
      </c>
      <c r="D15693">
        <v>49</v>
      </c>
      <c r="E15693">
        <v>1</v>
      </c>
      <c r="F15693">
        <v>2.5099999999999998</v>
      </c>
      <c r="H15693">
        <v>12.23</v>
      </c>
      <c r="I15693">
        <v>1</v>
      </c>
    </row>
    <row r="15694" spans="1:9" x14ac:dyDescent="0.25">
      <c r="A15694">
        <v>2</v>
      </c>
      <c r="B15694">
        <v>4400000720</v>
      </c>
      <c r="C15694">
        <v>296</v>
      </c>
      <c r="D15694">
        <v>156</v>
      </c>
      <c r="E15694">
        <v>1</v>
      </c>
      <c r="F15694">
        <v>2.5</v>
      </c>
      <c r="H15694">
        <v>11.8</v>
      </c>
      <c r="I15694">
        <v>1</v>
      </c>
    </row>
    <row r="15695" spans="1:9" x14ac:dyDescent="0.25">
      <c r="A15695">
        <v>2</v>
      </c>
      <c r="B15695">
        <v>4400003721</v>
      </c>
      <c r="C15695">
        <v>296</v>
      </c>
      <c r="D15695">
        <v>16</v>
      </c>
      <c r="E15695">
        <v>1</v>
      </c>
      <c r="F15695">
        <v>2.69</v>
      </c>
      <c r="H15695">
        <v>25.98</v>
      </c>
      <c r="I15695">
        <v>1</v>
      </c>
    </row>
    <row r="15696" spans="1:9" x14ac:dyDescent="0.25">
      <c r="A15696">
        <v>2</v>
      </c>
      <c r="B15696">
        <v>4400003732</v>
      </c>
      <c r="C15696">
        <v>296</v>
      </c>
      <c r="D15696">
        <v>9</v>
      </c>
      <c r="E15696">
        <v>1</v>
      </c>
      <c r="F15696">
        <v>2.99</v>
      </c>
      <c r="H15696">
        <v>25.98</v>
      </c>
      <c r="I15696">
        <v>1</v>
      </c>
    </row>
    <row r="15697" spans="1:9" x14ac:dyDescent="0.25">
      <c r="A15697">
        <v>2</v>
      </c>
      <c r="B15697">
        <v>4400004713</v>
      </c>
      <c r="C15697">
        <v>296</v>
      </c>
      <c r="D15697">
        <v>15</v>
      </c>
      <c r="E15697">
        <v>1</v>
      </c>
      <c r="F15697">
        <v>3.05</v>
      </c>
      <c r="H15697">
        <v>32.549999999999997</v>
      </c>
      <c r="I15697">
        <v>1</v>
      </c>
    </row>
    <row r="15698" spans="1:9" x14ac:dyDescent="0.25">
      <c r="A15698">
        <v>2</v>
      </c>
      <c r="B15698">
        <v>4400004898</v>
      </c>
      <c r="C15698">
        <v>296</v>
      </c>
      <c r="D15698">
        <v>5</v>
      </c>
      <c r="E15698">
        <v>1</v>
      </c>
      <c r="F15698">
        <v>2.99</v>
      </c>
      <c r="H15698">
        <v>25.98</v>
      </c>
      <c r="I15698">
        <v>1</v>
      </c>
    </row>
    <row r="15699" spans="1:9" x14ac:dyDescent="0.25">
      <c r="A15699">
        <v>2</v>
      </c>
      <c r="B15699">
        <v>7974600016</v>
      </c>
      <c r="C15699">
        <v>296</v>
      </c>
      <c r="D15699">
        <v>20</v>
      </c>
      <c r="E15699">
        <v>1</v>
      </c>
      <c r="F15699">
        <v>1.89</v>
      </c>
      <c r="H15699">
        <v>30.37</v>
      </c>
      <c r="I15699">
        <v>1</v>
      </c>
    </row>
    <row r="15700" spans="1:9" x14ac:dyDescent="0.25">
      <c r="A15700">
        <v>12</v>
      </c>
      <c r="B15700">
        <v>1470001100</v>
      </c>
      <c r="C15700">
        <v>296</v>
      </c>
      <c r="D15700">
        <v>14</v>
      </c>
      <c r="E15700">
        <v>1</v>
      </c>
      <c r="F15700">
        <v>1.79</v>
      </c>
      <c r="H15700">
        <v>37.15</v>
      </c>
      <c r="I15700">
        <v>1</v>
      </c>
    </row>
    <row r="15701" spans="1:9" x14ac:dyDescent="0.25">
      <c r="A15701">
        <v>12</v>
      </c>
      <c r="B15701">
        <v>1470001110</v>
      </c>
      <c r="C15701">
        <v>296</v>
      </c>
      <c r="D15701">
        <v>13</v>
      </c>
      <c r="E15701">
        <v>1</v>
      </c>
      <c r="F15701">
        <v>2.69</v>
      </c>
      <c r="H15701">
        <v>26.02</v>
      </c>
      <c r="I15701">
        <v>1</v>
      </c>
    </row>
    <row r="15702" spans="1:9" x14ac:dyDescent="0.25">
      <c r="A15702">
        <v>12</v>
      </c>
      <c r="B15702">
        <v>3010016584</v>
      </c>
      <c r="C15702">
        <v>296</v>
      </c>
      <c r="D15702">
        <v>6</v>
      </c>
      <c r="E15702">
        <v>1</v>
      </c>
      <c r="F15702">
        <v>3.05</v>
      </c>
      <c r="H15702">
        <v>27.54</v>
      </c>
      <c r="I15702">
        <v>1</v>
      </c>
    </row>
    <row r="15703" spans="1:9" x14ac:dyDescent="0.25">
      <c r="A15703">
        <v>12</v>
      </c>
      <c r="B15703">
        <v>3010021196</v>
      </c>
      <c r="C15703">
        <v>296</v>
      </c>
      <c r="D15703">
        <v>5</v>
      </c>
      <c r="E15703">
        <v>1</v>
      </c>
      <c r="F15703">
        <v>3.05</v>
      </c>
      <c r="H15703">
        <v>32.909999999999997</v>
      </c>
      <c r="I15703">
        <v>1</v>
      </c>
    </row>
    <row r="15704" spans="1:9" x14ac:dyDescent="0.25">
      <c r="A15704">
        <v>12</v>
      </c>
      <c r="B15704">
        <v>3828112263</v>
      </c>
      <c r="C15704">
        <v>296</v>
      </c>
      <c r="D15704">
        <v>77</v>
      </c>
      <c r="E15704">
        <v>1</v>
      </c>
      <c r="F15704">
        <v>0.99</v>
      </c>
      <c r="H15704">
        <v>27.87</v>
      </c>
      <c r="I15704">
        <v>1</v>
      </c>
    </row>
    <row r="15705" spans="1:9" x14ac:dyDescent="0.25">
      <c r="A15705">
        <v>12</v>
      </c>
      <c r="B15705">
        <v>3828112267</v>
      </c>
      <c r="C15705">
        <v>296</v>
      </c>
      <c r="D15705">
        <v>86</v>
      </c>
      <c r="E15705">
        <v>1</v>
      </c>
      <c r="F15705">
        <v>0.99</v>
      </c>
      <c r="H15705">
        <v>27.03</v>
      </c>
      <c r="I15705">
        <v>1</v>
      </c>
    </row>
    <row r="15706" spans="1:9" x14ac:dyDescent="0.25">
      <c r="A15706">
        <v>12</v>
      </c>
      <c r="B15706">
        <v>3828112271</v>
      </c>
      <c r="C15706">
        <v>296</v>
      </c>
      <c r="D15706">
        <v>92</v>
      </c>
      <c r="E15706">
        <v>1</v>
      </c>
      <c r="F15706">
        <v>0.99</v>
      </c>
      <c r="H15706">
        <v>26.94</v>
      </c>
      <c r="I15706">
        <v>1</v>
      </c>
    </row>
    <row r="15707" spans="1:9" x14ac:dyDescent="0.25">
      <c r="A15707">
        <v>12</v>
      </c>
      <c r="B15707">
        <v>3828112277</v>
      </c>
      <c r="C15707">
        <v>296</v>
      </c>
      <c r="D15707">
        <v>18</v>
      </c>
      <c r="E15707">
        <v>1</v>
      </c>
      <c r="F15707">
        <v>1.68</v>
      </c>
      <c r="H15707">
        <v>38.01</v>
      </c>
      <c r="I15707">
        <v>1</v>
      </c>
    </row>
    <row r="15708" spans="1:9" x14ac:dyDescent="0.25">
      <c r="A15708">
        <v>12</v>
      </c>
      <c r="B15708">
        <v>3828112289</v>
      </c>
      <c r="C15708">
        <v>296</v>
      </c>
      <c r="D15708">
        <v>9</v>
      </c>
      <c r="E15708">
        <v>1</v>
      </c>
      <c r="F15708">
        <v>2.39</v>
      </c>
      <c r="G15708" t="s">
        <v>9</v>
      </c>
      <c r="H15708">
        <v>39.33</v>
      </c>
      <c r="I15708">
        <v>1</v>
      </c>
    </row>
    <row r="15709" spans="1:9" x14ac:dyDescent="0.25">
      <c r="A15709">
        <v>12</v>
      </c>
      <c r="B15709">
        <v>3828112409</v>
      </c>
      <c r="C15709">
        <v>296</v>
      </c>
      <c r="D15709">
        <v>78</v>
      </c>
      <c r="E15709">
        <v>1</v>
      </c>
      <c r="F15709">
        <v>0.99</v>
      </c>
      <c r="H15709">
        <v>26.51</v>
      </c>
      <c r="I15709">
        <v>1</v>
      </c>
    </row>
    <row r="15710" spans="1:9" x14ac:dyDescent="0.25">
      <c r="A15710">
        <v>12</v>
      </c>
      <c r="B15710">
        <v>4400000516</v>
      </c>
      <c r="C15710">
        <v>296</v>
      </c>
      <c r="D15710">
        <v>3</v>
      </c>
      <c r="E15710">
        <v>1</v>
      </c>
      <c r="F15710">
        <v>3.05</v>
      </c>
      <c r="H15710">
        <v>27.44</v>
      </c>
      <c r="I15710">
        <v>1</v>
      </c>
    </row>
    <row r="15711" spans="1:9" x14ac:dyDescent="0.25">
      <c r="A15711">
        <v>12</v>
      </c>
      <c r="B15711">
        <v>4400000527</v>
      </c>
      <c r="C15711">
        <v>296</v>
      </c>
      <c r="D15711">
        <v>13</v>
      </c>
      <c r="E15711">
        <v>1</v>
      </c>
      <c r="F15711">
        <v>3.05</v>
      </c>
      <c r="H15711">
        <v>32.43</v>
      </c>
      <c r="I15711">
        <v>1</v>
      </c>
    </row>
    <row r="15712" spans="1:9" x14ac:dyDescent="0.25">
      <c r="A15712">
        <v>12</v>
      </c>
      <c r="B15712">
        <v>4400000551</v>
      </c>
      <c r="C15712">
        <v>296</v>
      </c>
      <c r="D15712">
        <v>22</v>
      </c>
      <c r="E15712">
        <v>1</v>
      </c>
      <c r="F15712">
        <v>2.99</v>
      </c>
      <c r="H15712">
        <v>25.98</v>
      </c>
      <c r="I15712">
        <v>1</v>
      </c>
    </row>
    <row r="15713" spans="1:9" x14ac:dyDescent="0.25">
      <c r="A15713">
        <v>12</v>
      </c>
      <c r="B15713">
        <v>4400000655</v>
      </c>
      <c r="C15713">
        <v>296</v>
      </c>
      <c r="D15713">
        <v>13</v>
      </c>
      <c r="E15713">
        <v>1</v>
      </c>
      <c r="F15713">
        <v>2.5</v>
      </c>
      <c r="G15713" t="s">
        <v>10</v>
      </c>
      <c r="H15713">
        <v>11.6</v>
      </c>
      <c r="I15713">
        <v>1</v>
      </c>
    </row>
    <row r="15714" spans="1:9" x14ac:dyDescent="0.25">
      <c r="A15714">
        <v>12</v>
      </c>
      <c r="B15714">
        <v>4400000720</v>
      </c>
      <c r="C15714">
        <v>296</v>
      </c>
      <c r="D15714">
        <v>128</v>
      </c>
      <c r="E15714">
        <v>1</v>
      </c>
      <c r="F15714">
        <v>2.5</v>
      </c>
      <c r="G15714" t="s">
        <v>10</v>
      </c>
      <c r="H15714">
        <v>11.6</v>
      </c>
      <c r="I15714">
        <v>1</v>
      </c>
    </row>
    <row r="15715" spans="1:9" x14ac:dyDescent="0.25">
      <c r="A15715">
        <v>12</v>
      </c>
      <c r="B15715">
        <v>4400003721</v>
      </c>
      <c r="C15715">
        <v>296</v>
      </c>
      <c r="D15715">
        <v>19</v>
      </c>
      <c r="E15715">
        <v>1</v>
      </c>
      <c r="F15715">
        <v>2.69</v>
      </c>
      <c r="H15715">
        <v>25.98</v>
      </c>
      <c r="I15715">
        <v>1</v>
      </c>
    </row>
    <row r="15716" spans="1:9" x14ac:dyDescent="0.25">
      <c r="A15716">
        <v>12</v>
      </c>
      <c r="B15716">
        <v>4400003732</v>
      </c>
      <c r="C15716">
        <v>296</v>
      </c>
      <c r="D15716">
        <v>11</v>
      </c>
      <c r="E15716">
        <v>1</v>
      </c>
      <c r="F15716">
        <v>2.99</v>
      </c>
      <c r="H15716">
        <v>25.98</v>
      </c>
      <c r="I15716">
        <v>1</v>
      </c>
    </row>
    <row r="15717" spans="1:9" x14ac:dyDescent="0.25">
      <c r="A15717">
        <v>12</v>
      </c>
      <c r="B15717">
        <v>4400004713</v>
      </c>
      <c r="C15717">
        <v>296</v>
      </c>
      <c r="D15717">
        <v>20</v>
      </c>
      <c r="E15717">
        <v>1</v>
      </c>
      <c r="F15717">
        <v>3.05</v>
      </c>
      <c r="H15717">
        <v>32.75</v>
      </c>
      <c r="I15717">
        <v>1</v>
      </c>
    </row>
    <row r="15718" spans="1:9" x14ac:dyDescent="0.25">
      <c r="A15718">
        <v>12</v>
      </c>
      <c r="B15718">
        <v>4400004898</v>
      </c>
      <c r="C15718">
        <v>296</v>
      </c>
      <c r="D15718">
        <v>10</v>
      </c>
      <c r="E15718">
        <v>1</v>
      </c>
      <c r="F15718">
        <v>2.99</v>
      </c>
      <c r="H15718">
        <v>25.98</v>
      </c>
      <c r="I15718">
        <v>1</v>
      </c>
    </row>
    <row r="15719" spans="1:9" x14ac:dyDescent="0.25">
      <c r="A15719">
        <v>12</v>
      </c>
      <c r="B15719">
        <v>7974600016</v>
      </c>
      <c r="C15719">
        <v>296</v>
      </c>
      <c r="D15719">
        <v>1</v>
      </c>
      <c r="E15719">
        <v>1</v>
      </c>
      <c r="F15719">
        <v>1.89</v>
      </c>
      <c r="H15719">
        <v>30.37</v>
      </c>
      <c r="I15719">
        <v>1</v>
      </c>
    </row>
    <row r="15720" spans="1:9" x14ac:dyDescent="0.25">
      <c r="A15720">
        <v>75</v>
      </c>
      <c r="B15720">
        <v>1470001100</v>
      </c>
      <c r="C15720">
        <v>296</v>
      </c>
      <c r="D15720">
        <v>9</v>
      </c>
      <c r="E15720">
        <v>1</v>
      </c>
      <c r="F15720">
        <v>1.79</v>
      </c>
      <c r="H15720">
        <v>37.15</v>
      </c>
      <c r="I15720">
        <v>1</v>
      </c>
    </row>
    <row r="15721" spans="1:9" x14ac:dyDescent="0.25">
      <c r="A15721">
        <v>75</v>
      </c>
      <c r="B15721">
        <v>1470001110</v>
      </c>
      <c r="C15721">
        <v>296</v>
      </c>
      <c r="D15721">
        <v>11</v>
      </c>
      <c r="E15721">
        <v>1</v>
      </c>
      <c r="F15721">
        <v>2.69</v>
      </c>
      <c r="H15721">
        <v>26.02</v>
      </c>
      <c r="I15721">
        <v>1</v>
      </c>
    </row>
    <row r="15722" spans="1:9" x14ac:dyDescent="0.25">
      <c r="A15722">
        <v>75</v>
      </c>
      <c r="B15722">
        <v>3010016584</v>
      </c>
      <c r="C15722">
        <v>296</v>
      </c>
      <c r="D15722">
        <v>8</v>
      </c>
      <c r="E15722">
        <v>1</v>
      </c>
      <c r="F15722">
        <v>3.05</v>
      </c>
      <c r="H15722">
        <v>27.54</v>
      </c>
      <c r="I15722">
        <v>1</v>
      </c>
    </row>
    <row r="15723" spans="1:9" x14ac:dyDescent="0.25">
      <c r="A15723">
        <v>75</v>
      </c>
      <c r="B15723">
        <v>3010021196</v>
      </c>
      <c r="C15723">
        <v>296</v>
      </c>
      <c r="D15723">
        <v>1</v>
      </c>
      <c r="E15723">
        <v>1</v>
      </c>
      <c r="F15723">
        <v>3.05</v>
      </c>
      <c r="H15723">
        <v>54.42</v>
      </c>
      <c r="I15723">
        <v>1</v>
      </c>
    </row>
    <row r="15724" spans="1:9" x14ac:dyDescent="0.25">
      <c r="A15724">
        <v>75</v>
      </c>
      <c r="B15724">
        <v>3828112263</v>
      </c>
      <c r="C15724">
        <v>296</v>
      </c>
      <c r="D15724">
        <v>9</v>
      </c>
      <c r="E15724">
        <v>1</v>
      </c>
      <c r="F15724">
        <v>0.99</v>
      </c>
      <c r="H15724">
        <v>27.83</v>
      </c>
      <c r="I15724">
        <v>1</v>
      </c>
    </row>
    <row r="15725" spans="1:9" x14ac:dyDescent="0.25">
      <c r="A15725">
        <v>75</v>
      </c>
      <c r="B15725">
        <v>3828112267</v>
      </c>
      <c r="C15725">
        <v>296</v>
      </c>
      <c r="D15725">
        <v>15</v>
      </c>
      <c r="E15725">
        <v>1</v>
      </c>
      <c r="F15725">
        <v>0.99</v>
      </c>
      <c r="H15725">
        <v>27.13</v>
      </c>
      <c r="I15725">
        <v>1</v>
      </c>
    </row>
    <row r="15726" spans="1:9" x14ac:dyDescent="0.25">
      <c r="A15726">
        <v>75</v>
      </c>
      <c r="B15726">
        <v>3828112271</v>
      </c>
      <c r="C15726">
        <v>296</v>
      </c>
      <c r="D15726">
        <v>22</v>
      </c>
      <c r="E15726">
        <v>1</v>
      </c>
      <c r="F15726">
        <v>0.99</v>
      </c>
      <c r="H15726">
        <v>27.18</v>
      </c>
      <c r="I15726">
        <v>1</v>
      </c>
    </row>
    <row r="15727" spans="1:9" x14ac:dyDescent="0.25">
      <c r="A15727">
        <v>75</v>
      </c>
      <c r="B15727">
        <v>3828112277</v>
      </c>
      <c r="C15727">
        <v>296</v>
      </c>
      <c r="D15727">
        <v>19</v>
      </c>
      <c r="E15727">
        <v>1</v>
      </c>
      <c r="F15727">
        <v>1.69</v>
      </c>
      <c r="H15727">
        <v>38.340000000000003</v>
      </c>
      <c r="I15727">
        <v>1</v>
      </c>
    </row>
    <row r="15728" spans="1:9" x14ac:dyDescent="0.25">
      <c r="A15728">
        <v>75</v>
      </c>
      <c r="B15728">
        <v>3828112289</v>
      </c>
      <c r="C15728">
        <v>296</v>
      </c>
      <c r="D15728">
        <v>2</v>
      </c>
      <c r="E15728">
        <v>1</v>
      </c>
      <c r="F15728">
        <v>2.44</v>
      </c>
      <c r="H15728">
        <v>40.57</v>
      </c>
      <c r="I15728">
        <v>1</v>
      </c>
    </row>
    <row r="15729" spans="1:9" x14ac:dyDescent="0.25">
      <c r="A15729">
        <v>75</v>
      </c>
      <c r="B15729">
        <v>3828112409</v>
      </c>
      <c r="C15729">
        <v>296</v>
      </c>
      <c r="D15729">
        <v>23</v>
      </c>
      <c r="E15729">
        <v>1</v>
      </c>
      <c r="F15729">
        <v>0.99</v>
      </c>
      <c r="H15729">
        <v>26.44</v>
      </c>
      <c r="I15729">
        <v>1</v>
      </c>
    </row>
    <row r="15730" spans="1:9" x14ac:dyDescent="0.25">
      <c r="A15730">
        <v>75</v>
      </c>
      <c r="B15730">
        <v>4400000516</v>
      </c>
      <c r="C15730">
        <v>296</v>
      </c>
      <c r="D15730">
        <v>7</v>
      </c>
      <c r="E15730">
        <v>1</v>
      </c>
      <c r="F15730">
        <v>3.05</v>
      </c>
      <c r="H15730">
        <v>27.44</v>
      </c>
      <c r="I15730">
        <v>1</v>
      </c>
    </row>
    <row r="15731" spans="1:9" x14ac:dyDescent="0.25">
      <c r="A15731">
        <v>75</v>
      </c>
      <c r="B15731">
        <v>4400000527</v>
      </c>
      <c r="C15731">
        <v>296</v>
      </c>
      <c r="D15731">
        <v>10</v>
      </c>
      <c r="E15731">
        <v>1</v>
      </c>
      <c r="F15731">
        <v>3.05</v>
      </c>
      <c r="H15731">
        <v>32.36</v>
      </c>
      <c r="I15731">
        <v>1</v>
      </c>
    </row>
    <row r="15732" spans="1:9" x14ac:dyDescent="0.25">
      <c r="A15732">
        <v>75</v>
      </c>
      <c r="B15732">
        <v>4400000551</v>
      </c>
      <c r="C15732">
        <v>296</v>
      </c>
      <c r="D15732">
        <v>20</v>
      </c>
      <c r="E15732">
        <v>1</v>
      </c>
      <c r="F15732">
        <v>2.99</v>
      </c>
      <c r="H15732">
        <v>25.98</v>
      </c>
      <c r="I15732">
        <v>1</v>
      </c>
    </row>
    <row r="15733" spans="1:9" x14ac:dyDescent="0.25">
      <c r="A15733">
        <v>75</v>
      </c>
      <c r="B15733">
        <v>4400000655</v>
      </c>
      <c r="C15733">
        <v>296</v>
      </c>
      <c r="D15733">
        <v>8</v>
      </c>
      <c r="E15733">
        <v>1</v>
      </c>
      <c r="F15733">
        <v>2.61</v>
      </c>
      <c r="H15733">
        <v>15.36</v>
      </c>
      <c r="I15733">
        <v>1</v>
      </c>
    </row>
    <row r="15734" spans="1:9" x14ac:dyDescent="0.25">
      <c r="A15734">
        <v>75</v>
      </c>
      <c r="B15734">
        <v>4400000720</v>
      </c>
      <c r="C15734">
        <v>296</v>
      </c>
      <c r="D15734">
        <v>122</v>
      </c>
      <c r="E15734">
        <v>1</v>
      </c>
      <c r="F15734">
        <v>2.5</v>
      </c>
      <c r="G15734" t="s">
        <v>10</v>
      </c>
      <c r="H15734">
        <v>11.6</v>
      </c>
      <c r="I15734">
        <v>1</v>
      </c>
    </row>
    <row r="15735" spans="1:9" x14ac:dyDescent="0.25">
      <c r="A15735">
        <v>75</v>
      </c>
      <c r="B15735">
        <v>4400003721</v>
      </c>
      <c r="C15735">
        <v>296</v>
      </c>
      <c r="D15735">
        <v>26</v>
      </c>
      <c r="E15735">
        <v>1</v>
      </c>
      <c r="F15735">
        <v>2.69</v>
      </c>
      <c r="H15735">
        <v>25.98</v>
      </c>
      <c r="I15735">
        <v>1</v>
      </c>
    </row>
    <row r="15736" spans="1:9" x14ac:dyDescent="0.25">
      <c r="A15736">
        <v>75</v>
      </c>
      <c r="B15736">
        <v>4400003732</v>
      </c>
      <c r="C15736">
        <v>296</v>
      </c>
      <c r="D15736">
        <v>4</v>
      </c>
      <c r="E15736">
        <v>1</v>
      </c>
      <c r="F15736">
        <v>2.99</v>
      </c>
      <c r="H15736">
        <v>25.98</v>
      </c>
      <c r="I15736">
        <v>1</v>
      </c>
    </row>
    <row r="15737" spans="1:9" x14ac:dyDescent="0.25">
      <c r="A15737">
        <v>75</v>
      </c>
      <c r="B15737">
        <v>4400004713</v>
      </c>
      <c r="C15737">
        <v>296</v>
      </c>
      <c r="D15737">
        <v>16</v>
      </c>
      <c r="E15737">
        <v>1</v>
      </c>
      <c r="F15737">
        <v>3.05</v>
      </c>
      <c r="H15737">
        <v>32.479999999999997</v>
      </c>
      <c r="I15737">
        <v>1</v>
      </c>
    </row>
    <row r="15738" spans="1:9" x14ac:dyDescent="0.25">
      <c r="A15738">
        <v>75</v>
      </c>
      <c r="B15738">
        <v>4400004898</v>
      </c>
      <c r="C15738">
        <v>296</v>
      </c>
      <c r="D15738">
        <v>11</v>
      </c>
      <c r="E15738">
        <v>1</v>
      </c>
      <c r="F15738">
        <v>2.99</v>
      </c>
      <c r="H15738">
        <v>25.98</v>
      </c>
      <c r="I15738">
        <v>1</v>
      </c>
    </row>
    <row r="15739" spans="1:9" x14ac:dyDescent="0.25">
      <c r="A15739">
        <v>75</v>
      </c>
      <c r="B15739">
        <v>7974600016</v>
      </c>
      <c r="C15739">
        <v>296</v>
      </c>
      <c r="D15739">
        <v>23</v>
      </c>
      <c r="E15739">
        <v>1</v>
      </c>
      <c r="F15739">
        <v>1.89</v>
      </c>
      <c r="H15739">
        <v>30.37</v>
      </c>
      <c r="I15739">
        <v>1</v>
      </c>
    </row>
    <row r="15740" spans="1:9" x14ac:dyDescent="0.25">
      <c r="A15740">
        <v>100</v>
      </c>
      <c r="B15740">
        <v>1470001100</v>
      </c>
      <c r="C15740">
        <v>296</v>
      </c>
      <c r="D15740">
        <v>11</v>
      </c>
      <c r="E15740">
        <v>1</v>
      </c>
      <c r="F15740">
        <v>1.79</v>
      </c>
      <c r="H15740">
        <v>37.15</v>
      </c>
      <c r="I15740">
        <v>1</v>
      </c>
    </row>
    <row r="15741" spans="1:9" x14ac:dyDescent="0.25">
      <c r="A15741">
        <v>100</v>
      </c>
      <c r="B15741">
        <v>1470001110</v>
      </c>
      <c r="C15741">
        <v>296</v>
      </c>
      <c r="D15741">
        <v>19</v>
      </c>
      <c r="E15741">
        <v>1</v>
      </c>
      <c r="F15741">
        <v>2.69</v>
      </c>
      <c r="H15741">
        <v>26.02</v>
      </c>
      <c r="I15741">
        <v>1</v>
      </c>
    </row>
    <row r="15742" spans="1:9" x14ac:dyDescent="0.25">
      <c r="A15742">
        <v>100</v>
      </c>
      <c r="B15742">
        <v>3010016584</v>
      </c>
      <c r="C15742">
        <v>296</v>
      </c>
      <c r="D15742">
        <v>11</v>
      </c>
      <c r="E15742">
        <v>1</v>
      </c>
      <c r="F15742">
        <v>3.05</v>
      </c>
      <c r="H15742">
        <v>27.54</v>
      </c>
      <c r="I15742">
        <v>1</v>
      </c>
    </row>
    <row r="15743" spans="1:9" x14ac:dyDescent="0.25">
      <c r="A15743">
        <v>100</v>
      </c>
      <c r="B15743">
        <v>3010021196</v>
      </c>
      <c r="C15743">
        <v>296</v>
      </c>
      <c r="D15743">
        <v>6</v>
      </c>
      <c r="E15743">
        <v>1</v>
      </c>
      <c r="F15743">
        <v>3.05</v>
      </c>
      <c r="H15743">
        <v>32.020000000000003</v>
      </c>
      <c r="I15743">
        <v>1</v>
      </c>
    </row>
    <row r="15744" spans="1:9" x14ac:dyDescent="0.25">
      <c r="A15744">
        <v>100</v>
      </c>
      <c r="B15744">
        <v>3828112263</v>
      </c>
      <c r="C15744">
        <v>296</v>
      </c>
      <c r="D15744">
        <v>15</v>
      </c>
      <c r="E15744">
        <v>1</v>
      </c>
      <c r="F15744">
        <v>0.99</v>
      </c>
      <c r="H15744">
        <v>27.83</v>
      </c>
      <c r="I15744">
        <v>1</v>
      </c>
    </row>
    <row r="15745" spans="1:9" x14ac:dyDescent="0.25">
      <c r="A15745">
        <v>100</v>
      </c>
      <c r="B15745">
        <v>3828112267</v>
      </c>
      <c r="C15745">
        <v>296</v>
      </c>
      <c r="D15745">
        <v>17</v>
      </c>
      <c r="E15745">
        <v>1</v>
      </c>
      <c r="F15745">
        <v>0.99</v>
      </c>
      <c r="H15745">
        <v>26.94</v>
      </c>
      <c r="I15745">
        <v>1</v>
      </c>
    </row>
    <row r="15746" spans="1:9" x14ac:dyDescent="0.25">
      <c r="A15746">
        <v>100</v>
      </c>
      <c r="B15746">
        <v>3828112271</v>
      </c>
      <c r="C15746">
        <v>296</v>
      </c>
      <c r="D15746">
        <v>23</v>
      </c>
      <c r="E15746">
        <v>1</v>
      </c>
      <c r="F15746">
        <v>0.99</v>
      </c>
      <c r="H15746">
        <v>27.03</v>
      </c>
      <c r="I15746">
        <v>1</v>
      </c>
    </row>
    <row r="15747" spans="1:9" x14ac:dyDescent="0.25">
      <c r="A15747">
        <v>100</v>
      </c>
      <c r="B15747">
        <v>3828112277</v>
      </c>
      <c r="C15747">
        <v>296</v>
      </c>
      <c r="D15747">
        <v>25</v>
      </c>
      <c r="E15747">
        <v>1</v>
      </c>
      <c r="F15747">
        <v>1.68</v>
      </c>
      <c r="H15747">
        <v>37.979999999999997</v>
      </c>
      <c r="I15747">
        <v>1</v>
      </c>
    </row>
    <row r="15748" spans="1:9" x14ac:dyDescent="0.25">
      <c r="A15748">
        <v>100</v>
      </c>
      <c r="B15748">
        <v>3828112289</v>
      </c>
      <c r="C15748">
        <v>296</v>
      </c>
      <c r="D15748">
        <v>9</v>
      </c>
      <c r="E15748">
        <v>1</v>
      </c>
      <c r="F15748">
        <v>2.4300000000000002</v>
      </c>
      <c r="H15748">
        <v>40.43</v>
      </c>
      <c r="I15748">
        <v>1</v>
      </c>
    </row>
    <row r="15749" spans="1:9" x14ac:dyDescent="0.25">
      <c r="A15749">
        <v>100</v>
      </c>
      <c r="B15749">
        <v>3828112409</v>
      </c>
      <c r="C15749">
        <v>296</v>
      </c>
      <c r="D15749">
        <v>8</v>
      </c>
      <c r="E15749">
        <v>1</v>
      </c>
      <c r="F15749">
        <v>0.99</v>
      </c>
      <c r="H15749">
        <v>26.36</v>
      </c>
      <c r="I15749">
        <v>1</v>
      </c>
    </row>
    <row r="15750" spans="1:9" x14ac:dyDescent="0.25">
      <c r="A15750">
        <v>100</v>
      </c>
      <c r="B15750">
        <v>4400000516</v>
      </c>
      <c r="C15750">
        <v>296</v>
      </c>
      <c r="D15750">
        <v>16</v>
      </c>
      <c r="E15750">
        <v>1</v>
      </c>
      <c r="F15750">
        <v>3.05</v>
      </c>
      <c r="H15750">
        <v>27.44</v>
      </c>
      <c r="I15750">
        <v>1</v>
      </c>
    </row>
    <row r="15751" spans="1:9" x14ac:dyDescent="0.25">
      <c r="A15751">
        <v>100</v>
      </c>
      <c r="B15751">
        <v>4400000527</v>
      </c>
      <c r="C15751">
        <v>296</v>
      </c>
      <c r="D15751">
        <v>15</v>
      </c>
      <c r="E15751">
        <v>1</v>
      </c>
      <c r="F15751">
        <v>3.05</v>
      </c>
      <c r="H15751">
        <v>32.03</v>
      </c>
      <c r="I15751">
        <v>1</v>
      </c>
    </row>
    <row r="15752" spans="1:9" x14ac:dyDescent="0.25">
      <c r="A15752">
        <v>100</v>
      </c>
      <c r="B15752">
        <v>4400000551</v>
      </c>
      <c r="C15752">
        <v>296</v>
      </c>
      <c r="D15752">
        <v>54</v>
      </c>
      <c r="E15752">
        <v>1</v>
      </c>
      <c r="F15752">
        <v>2.99</v>
      </c>
      <c r="H15752">
        <v>25.98</v>
      </c>
      <c r="I15752">
        <v>1</v>
      </c>
    </row>
    <row r="15753" spans="1:9" x14ac:dyDescent="0.25">
      <c r="A15753">
        <v>100</v>
      </c>
      <c r="B15753">
        <v>4400000655</v>
      </c>
      <c r="C15753">
        <v>296</v>
      </c>
      <c r="D15753">
        <v>48</v>
      </c>
      <c r="E15753">
        <v>1</v>
      </c>
      <c r="F15753">
        <v>2.5099999999999998</v>
      </c>
      <c r="H15753">
        <v>12.25</v>
      </c>
      <c r="I15753">
        <v>1</v>
      </c>
    </row>
    <row r="15754" spans="1:9" x14ac:dyDescent="0.25">
      <c r="A15754">
        <v>100</v>
      </c>
      <c r="B15754">
        <v>4400000720</v>
      </c>
      <c r="C15754">
        <v>296</v>
      </c>
      <c r="D15754">
        <v>219</v>
      </c>
      <c r="E15754">
        <v>1</v>
      </c>
      <c r="F15754">
        <v>2.5</v>
      </c>
      <c r="G15754" t="s">
        <v>10</v>
      </c>
      <c r="H15754">
        <v>11.6</v>
      </c>
      <c r="I15754">
        <v>1</v>
      </c>
    </row>
    <row r="15755" spans="1:9" x14ac:dyDescent="0.25">
      <c r="A15755">
        <v>100</v>
      </c>
      <c r="B15755">
        <v>4400003721</v>
      </c>
      <c r="C15755">
        <v>296</v>
      </c>
      <c r="D15755">
        <v>21</v>
      </c>
      <c r="E15755">
        <v>1</v>
      </c>
      <c r="F15755">
        <v>2.69</v>
      </c>
      <c r="H15755">
        <v>25.98</v>
      </c>
      <c r="I15755">
        <v>1</v>
      </c>
    </row>
    <row r="15756" spans="1:9" x14ac:dyDescent="0.25">
      <c r="A15756">
        <v>100</v>
      </c>
      <c r="B15756">
        <v>4400003732</v>
      </c>
      <c r="C15756">
        <v>296</v>
      </c>
      <c r="D15756">
        <v>13</v>
      </c>
      <c r="E15756">
        <v>1</v>
      </c>
      <c r="F15756">
        <v>2.99</v>
      </c>
      <c r="H15756">
        <v>25.98</v>
      </c>
      <c r="I15756">
        <v>1</v>
      </c>
    </row>
    <row r="15757" spans="1:9" x14ac:dyDescent="0.25">
      <c r="A15757">
        <v>100</v>
      </c>
      <c r="B15757">
        <v>4400004713</v>
      </c>
      <c r="C15757">
        <v>296</v>
      </c>
      <c r="D15757">
        <v>8</v>
      </c>
      <c r="E15757">
        <v>1</v>
      </c>
      <c r="F15757">
        <v>3.05</v>
      </c>
      <c r="H15757">
        <v>33.090000000000003</v>
      </c>
      <c r="I15757">
        <v>1</v>
      </c>
    </row>
    <row r="15758" spans="1:9" x14ac:dyDescent="0.25">
      <c r="A15758">
        <v>100</v>
      </c>
      <c r="B15758">
        <v>4400004898</v>
      </c>
      <c r="C15758">
        <v>296</v>
      </c>
      <c r="D15758">
        <v>9</v>
      </c>
      <c r="E15758">
        <v>1</v>
      </c>
      <c r="F15758">
        <v>2.99</v>
      </c>
      <c r="H15758">
        <v>25.98</v>
      </c>
      <c r="I15758">
        <v>1</v>
      </c>
    </row>
    <row r="15759" spans="1:9" x14ac:dyDescent="0.25">
      <c r="A15759">
        <v>100</v>
      </c>
      <c r="B15759">
        <v>7974600016</v>
      </c>
      <c r="C15759">
        <v>296</v>
      </c>
      <c r="D15759">
        <v>15</v>
      </c>
      <c r="E15759">
        <v>1</v>
      </c>
      <c r="F15759">
        <v>1.89</v>
      </c>
      <c r="H15759">
        <v>30.37</v>
      </c>
      <c r="I15759">
        <v>1</v>
      </c>
    </row>
    <row r="15760" spans="1:9" x14ac:dyDescent="0.25">
      <c r="A15760">
        <v>2</v>
      </c>
      <c r="B15760">
        <v>1470001100</v>
      </c>
      <c r="C15760">
        <v>297</v>
      </c>
      <c r="D15760">
        <v>6</v>
      </c>
      <c r="E15760">
        <v>1</v>
      </c>
      <c r="F15760">
        <v>1.79</v>
      </c>
      <c r="H15760">
        <v>37.15</v>
      </c>
      <c r="I15760">
        <v>1</v>
      </c>
    </row>
    <row r="15761" spans="1:9" x14ac:dyDescent="0.25">
      <c r="A15761">
        <v>2</v>
      </c>
      <c r="B15761">
        <v>1470001110</v>
      </c>
      <c r="C15761">
        <v>297</v>
      </c>
      <c r="D15761">
        <v>20</v>
      </c>
      <c r="E15761">
        <v>1</v>
      </c>
      <c r="F15761">
        <v>2.69</v>
      </c>
      <c r="H15761">
        <v>26.02</v>
      </c>
      <c r="I15761">
        <v>1</v>
      </c>
    </row>
    <row r="15762" spans="1:9" x14ac:dyDescent="0.25">
      <c r="A15762">
        <v>2</v>
      </c>
      <c r="B15762">
        <v>3010016584</v>
      </c>
      <c r="C15762">
        <v>297</v>
      </c>
      <c r="D15762">
        <v>2</v>
      </c>
      <c r="E15762">
        <v>1</v>
      </c>
      <c r="F15762">
        <v>3.05</v>
      </c>
      <c r="H15762">
        <v>27.54</v>
      </c>
      <c r="I15762">
        <v>1</v>
      </c>
    </row>
    <row r="15763" spans="1:9" x14ac:dyDescent="0.25">
      <c r="A15763">
        <v>2</v>
      </c>
      <c r="B15763">
        <v>3010021196</v>
      </c>
      <c r="C15763">
        <v>297</v>
      </c>
      <c r="D15763">
        <v>143</v>
      </c>
      <c r="E15763">
        <v>1</v>
      </c>
      <c r="F15763">
        <v>1.52</v>
      </c>
      <c r="G15763" t="s">
        <v>10</v>
      </c>
      <c r="H15763">
        <v>8.5500000000000007</v>
      </c>
      <c r="I15763">
        <v>1</v>
      </c>
    </row>
    <row r="15764" spans="1:9" x14ac:dyDescent="0.25">
      <c r="A15764">
        <v>2</v>
      </c>
      <c r="B15764">
        <v>3828112263</v>
      </c>
      <c r="C15764">
        <v>297</v>
      </c>
      <c r="D15764">
        <v>4</v>
      </c>
      <c r="E15764">
        <v>1</v>
      </c>
      <c r="F15764">
        <v>0.99</v>
      </c>
      <c r="H15764">
        <v>28.18</v>
      </c>
      <c r="I15764">
        <v>1</v>
      </c>
    </row>
    <row r="15765" spans="1:9" x14ac:dyDescent="0.25">
      <c r="A15765">
        <v>2</v>
      </c>
      <c r="B15765">
        <v>3828112267</v>
      </c>
      <c r="C15765">
        <v>297</v>
      </c>
      <c r="D15765">
        <v>6</v>
      </c>
      <c r="E15765">
        <v>1</v>
      </c>
      <c r="F15765">
        <v>0.99</v>
      </c>
      <c r="H15765">
        <v>28.19</v>
      </c>
      <c r="I15765">
        <v>1</v>
      </c>
    </row>
    <row r="15766" spans="1:9" x14ac:dyDescent="0.25">
      <c r="A15766">
        <v>2</v>
      </c>
      <c r="B15766">
        <v>3828112271</v>
      </c>
      <c r="C15766">
        <v>297</v>
      </c>
      <c r="D15766">
        <v>9</v>
      </c>
      <c r="E15766">
        <v>1</v>
      </c>
      <c r="F15766">
        <v>0.99</v>
      </c>
      <c r="H15766">
        <v>28.28</v>
      </c>
      <c r="I15766">
        <v>1</v>
      </c>
    </row>
    <row r="15767" spans="1:9" x14ac:dyDescent="0.25">
      <c r="A15767">
        <v>2</v>
      </c>
      <c r="B15767">
        <v>3828112277</v>
      </c>
      <c r="C15767">
        <v>297</v>
      </c>
      <c r="D15767">
        <v>17</v>
      </c>
      <c r="E15767">
        <v>1</v>
      </c>
      <c r="F15767">
        <v>1.61</v>
      </c>
      <c r="G15767" t="s">
        <v>9</v>
      </c>
      <c r="H15767">
        <v>32.04</v>
      </c>
      <c r="I15767">
        <v>1</v>
      </c>
    </row>
    <row r="15768" spans="1:9" x14ac:dyDescent="0.25">
      <c r="A15768">
        <v>2</v>
      </c>
      <c r="B15768">
        <v>3828112289</v>
      </c>
      <c r="C15768">
        <v>297</v>
      </c>
      <c r="D15768">
        <v>8</v>
      </c>
      <c r="E15768">
        <v>1</v>
      </c>
      <c r="F15768">
        <v>2.39</v>
      </c>
      <c r="G15768" t="s">
        <v>9</v>
      </c>
      <c r="H15768">
        <v>39.33</v>
      </c>
      <c r="I15768">
        <v>1</v>
      </c>
    </row>
    <row r="15769" spans="1:9" x14ac:dyDescent="0.25">
      <c r="A15769">
        <v>2</v>
      </c>
      <c r="B15769">
        <v>3828112409</v>
      </c>
      <c r="C15769">
        <v>297</v>
      </c>
      <c r="D15769">
        <v>11</v>
      </c>
      <c r="E15769">
        <v>1</v>
      </c>
      <c r="F15769">
        <v>0.99</v>
      </c>
      <c r="H15769">
        <v>28.28</v>
      </c>
      <c r="I15769">
        <v>1</v>
      </c>
    </row>
    <row r="15770" spans="1:9" x14ac:dyDescent="0.25">
      <c r="A15770">
        <v>2</v>
      </c>
      <c r="B15770">
        <v>4400000516</v>
      </c>
      <c r="C15770">
        <v>297</v>
      </c>
      <c r="D15770">
        <v>11</v>
      </c>
      <c r="E15770">
        <v>1</v>
      </c>
      <c r="F15770">
        <v>3.05</v>
      </c>
      <c r="H15770">
        <v>27.44</v>
      </c>
      <c r="I15770">
        <v>1</v>
      </c>
    </row>
    <row r="15771" spans="1:9" x14ac:dyDescent="0.25">
      <c r="A15771">
        <v>2</v>
      </c>
      <c r="B15771">
        <v>4400000527</v>
      </c>
      <c r="C15771">
        <v>297</v>
      </c>
      <c r="D15771">
        <v>5</v>
      </c>
      <c r="E15771">
        <v>1</v>
      </c>
      <c r="F15771">
        <v>3.05</v>
      </c>
      <c r="H15771">
        <v>33.340000000000003</v>
      </c>
      <c r="I15771">
        <v>1</v>
      </c>
    </row>
    <row r="15772" spans="1:9" x14ac:dyDescent="0.25">
      <c r="A15772">
        <v>2</v>
      </c>
      <c r="B15772">
        <v>4400000551</v>
      </c>
      <c r="C15772">
        <v>297</v>
      </c>
      <c r="D15772">
        <v>31</v>
      </c>
      <c r="E15772">
        <v>1</v>
      </c>
      <c r="F15772">
        <v>2.99</v>
      </c>
      <c r="H15772">
        <v>25.98</v>
      </c>
      <c r="I15772">
        <v>1</v>
      </c>
    </row>
    <row r="15773" spans="1:9" x14ac:dyDescent="0.25">
      <c r="A15773">
        <v>2</v>
      </c>
      <c r="B15773">
        <v>4400000655</v>
      </c>
      <c r="C15773">
        <v>297</v>
      </c>
      <c r="D15773">
        <v>8</v>
      </c>
      <c r="E15773">
        <v>1</v>
      </c>
      <c r="F15773">
        <v>3.39</v>
      </c>
      <c r="H15773">
        <v>33.03</v>
      </c>
      <c r="I15773">
        <v>1</v>
      </c>
    </row>
    <row r="15774" spans="1:9" x14ac:dyDescent="0.25">
      <c r="A15774">
        <v>2</v>
      </c>
      <c r="B15774">
        <v>4400000720</v>
      </c>
      <c r="C15774">
        <v>297</v>
      </c>
      <c r="D15774">
        <v>26</v>
      </c>
      <c r="E15774">
        <v>1</v>
      </c>
      <c r="F15774">
        <v>3.39</v>
      </c>
      <c r="H15774">
        <v>33.17</v>
      </c>
      <c r="I15774">
        <v>1</v>
      </c>
    </row>
    <row r="15775" spans="1:9" x14ac:dyDescent="0.25">
      <c r="A15775">
        <v>2</v>
      </c>
      <c r="B15775">
        <v>4400003721</v>
      </c>
      <c r="C15775">
        <v>297</v>
      </c>
      <c r="D15775">
        <v>12</v>
      </c>
      <c r="E15775">
        <v>1</v>
      </c>
      <c r="F15775">
        <v>2.69</v>
      </c>
      <c r="H15775">
        <v>25.98</v>
      </c>
      <c r="I15775">
        <v>1</v>
      </c>
    </row>
    <row r="15776" spans="1:9" x14ac:dyDescent="0.25">
      <c r="A15776">
        <v>2</v>
      </c>
      <c r="B15776">
        <v>4400003732</v>
      </c>
      <c r="C15776">
        <v>297</v>
      </c>
      <c r="D15776">
        <v>13</v>
      </c>
      <c r="E15776">
        <v>1</v>
      </c>
      <c r="F15776">
        <v>2.99</v>
      </c>
      <c r="H15776">
        <v>25.98</v>
      </c>
      <c r="I15776">
        <v>1</v>
      </c>
    </row>
    <row r="15777" spans="1:9" x14ac:dyDescent="0.25">
      <c r="A15777">
        <v>2</v>
      </c>
      <c r="B15777">
        <v>4400004713</v>
      </c>
      <c r="C15777">
        <v>297</v>
      </c>
      <c r="D15777">
        <v>24</v>
      </c>
      <c r="E15777">
        <v>1</v>
      </c>
      <c r="F15777">
        <v>3.05</v>
      </c>
      <c r="H15777">
        <v>33.340000000000003</v>
      </c>
      <c r="I15777">
        <v>1</v>
      </c>
    </row>
    <row r="15778" spans="1:9" x14ac:dyDescent="0.25">
      <c r="A15778">
        <v>2</v>
      </c>
      <c r="B15778">
        <v>4400004898</v>
      </c>
      <c r="C15778">
        <v>297</v>
      </c>
      <c r="D15778">
        <v>9</v>
      </c>
      <c r="E15778">
        <v>1</v>
      </c>
      <c r="F15778">
        <v>2.99</v>
      </c>
      <c r="H15778">
        <v>27.32</v>
      </c>
      <c r="I15778">
        <v>1</v>
      </c>
    </row>
    <row r="15779" spans="1:9" x14ac:dyDescent="0.25">
      <c r="A15779">
        <v>2</v>
      </c>
      <c r="B15779">
        <v>7974600016</v>
      </c>
      <c r="C15779">
        <v>297</v>
      </c>
      <c r="D15779">
        <v>21</v>
      </c>
      <c r="E15779">
        <v>1</v>
      </c>
      <c r="F15779">
        <v>1.89</v>
      </c>
      <c r="H15779">
        <v>30.37</v>
      </c>
      <c r="I15779">
        <v>1</v>
      </c>
    </row>
    <row r="15780" spans="1:9" x14ac:dyDescent="0.25">
      <c r="A15780">
        <v>12</v>
      </c>
      <c r="B15780">
        <v>1470001100</v>
      </c>
      <c r="C15780">
        <v>297</v>
      </c>
      <c r="D15780">
        <v>17</v>
      </c>
      <c r="E15780">
        <v>1</v>
      </c>
      <c r="F15780">
        <v>1.79</v>
      </c>
      <c r="H15780">
        <v>37.15</v>
      </c>
      <c r="I15780">
        <v>1</v>
      </c>
    </row>
    <row r="15781" spans="1:9" x14ac:dyDescent="0.25">
      <c r="A15781">
        <v>12</v>
      </c>
      <c r="B15781">
        <v>1470001110</v>
      </c>
      <c r="C15781">
        <v>297</v>
      </c>
      <c r="D15781">
        <v>18</v>
      </c>
      <c r="E15781">
        <v>1</v>
      </c>
      <c r="F15781">
        <v>2.69</v>
      </c>
      <c r="H15781">
        <v>26.02</v>
      </c>
      <c r="I15781">
        <v>1</v>
      </c>
    </row>
    <row r="15782" spans="1:9" x14ac:dyDescent="0.25">
      <c r="A15782">
        <v>12</v>
      </c>
      <c r="B15782">
        <v>3010016584</v>
      </c>
      <c r="C15782">
        <v>297</v>
      </c>
      <c r="D15782">
        <v>10</v>
      </c>
      <c r="E15782">
        <v>1</v>
      </c>
      <c r="F15782">
        <v>2.75</v>
      </c>
      <c r="H15782">
        <v>36.43</v>
      </c>
      <c r="I15782">
        <v>1</v>
      </c>
    </row>
    <row r="15783" spans="1:9" x14ac:dyDescent="0.25">
      <c r="A15783">
        <v>12</v>
      </c>
      <c r="B15783">
        <v>3010021196</v>
      </c>
      <c r="C15783">
        <v>297</v>
      </c>
      <c r="D15783">
        <v>152</v>
      </c>
      <c r="E15783">
        <v>1</v>
      </c>
      <c r="F15783">
        <v>1.53</v>
      </c>
      <c r="G15783" t="s">
        <v>10</v>
      </c>
      <c r="H15783">
        <v>9.15</v>
      </c>
      <c r="I15783">
        <v>1</v>
      </c>
    </row>
    <row r="15784" spans="1:9" x14ac:dyDescent="0.25">
      <c r="A15784">
        <v>12</v>
      </c>
      <c r="B15784">
        <v>3828112263</v>
      </c>
      <c r="C15784">
        <v>297</v>
      </c>
      <c r="D15784">
        <v>75</v>
      </c>
      <c r="E15784">
        <v>1</v>
      </c>
      <c r="F15784">
        <v>0.99</v>
      </c>
      <c r="H15784">
        <v>28.18</v>
      </c>
      <c r="I15784">
        <v>1</v>
      </c>
    </row>
    <row r="15785" spans="1:9" x14ac:dyDescent="0.25">
      <c r="A15785">
        <v>12</v>
      </c>
      <c r="B15785">
        <v>3828112267</v>
      </c>
      <c r="C15785">
        <v>297</v>
      </c>
      <c r="D15785">
        <v>59</v>
      </c>
      <c r="E15785">
        <v>1</v>
      </c>
      <c r="F15785">
        <v>0.99</v>
      </c>
      <c r="H15785">
        <v>28.19</v>
      </c>
      <c r="I15785">
        <v>1</v>
      </c>
    </row>
    <row r="15786" spans="1:9" x14ac:dyDescent="0.25">
      <c r="A15786">
        <v>12</v>
      </c>
      <c r="B15786">
        <v>3828112271</v>
      </c>
      <c r="C15786">
        <v>297</v>
      </c>
      <c r="D15786">
        <v>86</v>
      </c>
      <c r="E15786">
        <v>1</v>
      </c>
      <c r="F15786">
        <v>0.99</v>
      </c>
      <c r="H15786">
        <v>28.28</v>
      </c>
      <c r="I15786">
        <v>1</v>
      </c>
    </row>
    <row r="15787" spans="1:9" x14ac:dyDescent="0.25">
      <c r="A15787">
        <v>12</v>
      </c>
      <c r="B15787">
        <v>3828112277</v>
      </c>
      <c r="C15787">
        <v>297</v>
      </c>
      <c r="D15787">
        <v>11</v>
      </c>
      <c r="E15787">
        <v>1</v>
      </c>
      <c r="F15787">
        <v>1.61</v>
      </c>
      <c r="G15787" t="s">
        <v>9</v>
      </c>
      <c r="H15787">
        <v>32.04</v>
      </c>
      <c r="I15787">
        <v>1</v>
      </c>
    </row>
    <row r="15788" spans="1:9" x14ac:dyDescent="0.25">
      <c r="A15788">
        <v>12</v>
      </c>
      <c r="B15788">
        <v>3828112289</v>
      </c>
      <c r="C15788">
        <v>297</v>
      </c>
      <c r="D15788">
        <v>9</v>
      </c>
      <c r="E15788">
        <v>1</v>
      </c>
      <c r="F15788">
        <v>2.39</v>
      </c>
      <c r="G15788" t="s">
        <v>9</v>
      </c>
      <c r="H15788">
        <v>39.33</v>
      </c>
      <c r="I15788">
        <v>1</v>
      </c>
    </row>
    <row r="15789" spans="1:9" x14ac:dyDescent="0.25">
      <c r="A15789">
        <v>12</v>
      </c>
      <c r="B15789">
        <v>3828112409</v>
      </c>
      <c r="C15789">
        <v>297</v>
      </c>
      <c r="D15789">
        <v>41</v>
      </c>
      <c r="E15789">
        <v>1</v>
      </c>
      <c r="F15789">
        <v>0.99</v>
      </c>
      <c r="H15789">
        <v>28.28</v>
      </c>
      <c r="I15789">
        <v>1</v>
      </c>
    </row>
    <row r="15790" spans="1:9" x14ac:dyDescent="0.25">
      <c r="A15790">
        <v>12</v>
      </c>
      <c r="B15790">
        <v>4400000516</v>
      </c>
      <c r="C15790">
        <v>297</v>
      </c>
      <c r="D15790">
        <v>12</v>
      </c>
      <c r="E15790">
        <v>1</v>
      </c>
      <c r="F15790">
        <v>3.05</v>
      </c>
      <c r="H15790">
        <v>27.44</v>
      </c>
      <c r="I15790">
        <v>1</v>
      </c>
    </row>
    <row r="15791" spans="1:9" x14ac:dyDescent="0.25">
      <c r="A15791">
        <v>12</v>
      </c>
      <c r="B15791">
        <v>4400000527</v>
      </c>
      <c r="C15791">
        <v>297</v>
      </c>
      <c r="D15791">
        <v>13</v>
      </c>
      <c r="E15791">
        <v>1</v>
      </c>
      <c r="F15791">
        <v>3.05</v>
      </c>
      <c r="H15791">
        <v>33.340000000000003</v>
      </c>
      <c r="I15791">
        <v>1</v>
      </c>
    </row>
    <row r="15792" spans="1:9" x14ac:dyDescent="0.25">
      <c r="A15792">
        <v>12</v>
      </c>
      <c r="B15792">
        <v>4400000551</v>
      </c>
      <c r="C15792">
        <v>297</v>
      </c>
      <c r="D15792">
        <v>26</v>
      </c>
      <c r="E15792">
        <v>1</v>
      </c>
      <c r="F15792">
        <v>2.99</v>
      </c>
      <c r="H15792">
        <v>25.98</v>
      </c>
      <c r="I15792">
        <v>1</v>
      </c>
    </row>
    <row r="15793" spans="1:9" x14ac:dyDescent="0.25">
      <c r="A15793">
        <v>12</v>
      </c>
      <c r="B15793">
        <v>4400000655</v>
      </c>
      <c r="C15793">
        <v>297</v>
      </c>
      <c r="D15793">
        <v>4</v>
      </c>
      <c r="E15793">
        <v>1</v>
      </c>
      <c r="F15793">
        <v>3.39</v>
      </c>
      <c r="H15793">
        <v>33.03</v>
      </c>
      <c r="I15793">
        <v>1</v>
      </c>
    </row>
    <row r="15794" spans="1:9" x14ac:dyDescent="0.25">
      <c r="A15794">
        <v>12</v>
      </c>
      <c r="B15794">
        <v>4400000720</v>
      </c>
      <c r="C15794">
        <v>297</v>
      </c>
      <c r="D15794">
        <v>24</v>
      </c>
      <c r="E15794">
        <v>1</v>
      </c>
      <c r="F15794">
        <v>3.35</v>
      </c>
      <c r="H15794">
        <v>31.99</v>
      </c>
      <c r="I15794">
        <v>1</v>
      </c>
    </row>
    <row r="15795" spans="1:9" x14ac:dyDescent="0.25">
      <c r="A15795">
        <v>12</v>
      </c>
      <c r="B15795">
        <v>4400003721</v>
      </c>
      <c r="C15795">
        <v>297</v>
      </c>
      <c r="D15795">
        <v>13</v>
      </c>
      <c r="E15795">
        <v>1</v>
      </c>
      <c r="F15795">
        <v>2.69</v>
      </c>
      <c r="H15795">
        <v>25.98</v>
      </c>
      <c r="I15795">
        <v>1</v>
      </c>
    </row>
    <row r="15796" spans="1:9" x14ac:dyDescent="0.25">
      <c r="A15796">
        <v>12</v>
      </c>
      <c r="B15796">
        <v>4400003732</v>
      </c>
      <c r="C15796">
        <v>297</v>
      </c>
      <c r="D15796">
        <v>8</v>
      </c>
      <c r="E15796">
        <v>1</v>
      </c>
      <c r="F15796">
        <v>2.99</v>
      </c>
      <c r="H15796">
        <v>25.98</v>
      </c>
      <c r="I15796">
        <v>1</v>
      </c>
    </row>
    <row r="15797" spans="1:9" x14ac:dyDescent="0.25">
      <c r="A15797">
        <v>12</v>
      </c>
      <c r="B15797">
        <v>4400004713</v>
      </c>
      <c r="C15797">
        <v>297</v>
      </c>
      <c r="D15797">
        <v>18</v>
      </c>
      <c r="E15797">
        <v>1</v>
      </c>
      <c r="F15797">
        <v>3.05</v>
      </c>
      <c r="H15797">
        <v>33.340000000000003</v>
      </c>
      <c r="I15797">
        <v>1</v>
      </c>
    </row>
    <row r="15798" spans="1:9" x14ac:dyDescent="0.25">
      <c r="A15798">
        <v>12</v>
      </c>
      <c r="B15798">
        <v>4400004898</v>
      </c>
      <c r="C15798">
        <v>297</v>
      </c>
      <c r="D15798">
        <v>19</v>
      </c>
      <c r="E15798">
        <v>1</v>
      </c>
      <c r="F15798">
        <v>2.99</v>
      </c>
      <c r="H15798">
        <v>26.83</v>
      </c>
      <c r="I15798">
        <v>1</v>
      </c>
    </row>
    <row r="15799" spans="1:9" x14ac:dyDescent="0.25">
      <c r="A15799">
        <v>12</v>
      </c>
      <c r="B15799">
        <v>7974600016</v>
      </c>
      <c r="C15799">
        <v>297</v>
      </c>
      <c r="D15799">
        <v>23</v>
      </c>
      <c r="E15799">
        <v>1</v>
      </c>
      <c r="F15799">
        <v>1.89</v>
      </c>
      <c r="H15799">
        <v>30.37</v>
      </c>
      <c r="I15799">
        <v>1</v>
      </c>
    </row>
    <row r="15800" spans="1:9" x14ac:dyDescent="0.25">
      <c r="A15800">
        <v>75</v>
      </c>
      <c r="B15800">
        <v>1470001100</v>
      </c>
      <c r="C15800">
        <v>297</v>
      </c>
      <c r="D15800">
        <v>11</v>
      </c>
      <c r="E15800">
        <v>1</v>
      </c>
      <c r="F15800">
        <v>1.79</v>
      </c>
      <c r="H15800">
        <v>37.15</v>
      </c>
      <c r="I15800">
        <v>1</v>
      </c>
    </row>
    <row r="15801" spans="1:9" x14ac:dyDescent="0.25">
      <c r="A15801">
        <v>75</v>
      </c>
      <c r="B15801">
        <v>1470001110</v>
      </c>
      <c r="C15801">
        <v>297</v>
      </c>
      <c r="D15801">
        <v>7</v>
      </c>
      <c r="E15801">
        <v>1</v>
      </c>
      <c r="F15801">
        <v>2.69</v>
      </c>
      <c r="H15801">
        <v>26.02</v>
      </c>
      <c r="I15801">
        <v>1</v>
      </c>
    </row>
    <row r="15802" spans="1:9" x14ac:dyDescent="0.25">
      <c r="A15802">
        <v>75</v>
      </c>
      <c r="B15802">
        <v>3010016584</v>
      </c>
      <c r="C15802">
        <v>297</v>
      </c>
      <c r="D15802">
        <v>9</v>
      </c>
      <c r="E15802">
        <v>1</v>
      </c>
      <c r="F15802">
        <v>2.82</v>
      </c>
      <c r="H15802">
        <v>37.4</v>
      </c>
      <c r="I15802">
        <v>1</v>
      </c>
    </row>
    <row r="15803" spans="1:9" x14ac:dyDescent="0.25">
      <c r="A15803">
        <v>75</v>
      </c>
      <c r="B15803">
        <v>3010021196</v>
      </c>
      <c r="C15803">
        <v>297</v>
      </c>
      <c r="D15803">
        <v>332</v>
      </c>
      <c r="E15803">
        <v>1</v>
      </c>
      <c r="F15803">
        <v>1.54</v>
      </c>
      <c r="G15803" t="s">
        <v>10</v>
      </c>
      <c r="H15803">
        <v>9.91</v>
      </c>
      <c r="I15803">
        <v>1</v>
      </c>
    </row>
    <row r="15804" spans="1:9" x14ac:dyDescent="0.25">
      <c r="A15804">
        <v>75</v>
      </c>
      <c r="B15804">
        <v>3828112263</v>
      </c>
      <c r="C15804">
        <v>297</v>
      </c>
      <c r="D15804">
        <v>18</v>
      </c>
      <c r="E15804">
        <v>1</v>
      </c>
      <c r="F15804">
        <v>0.99</v>
      </c>
      <c r="H15804">
        <v>28.18</v>
      </c>
      <c r="I15804">
        <v>1</v>
      </c>
    </row>
    <row r="15805" spans="1:9" x14ac:dyDescent="0.25">
      <c r="A15805">
        <v>75</v>
      </c>
      <c r="B15805">
        <v>3828112267</v>
      </c>
      <c r="C15805">
        <v>297</v>
      </c>
      <c r="D15805">
        <v>12</v>
      </c>
      <c r="E15805">
        <v>1</v>
      </c>
      <c r="F15805">
        <v>0.99</v>
      </c>
      <c r="H15805">
        <v>28.19</v>
      </c>
      <c r="I15805">
        <v>1</v>
      </c>
    </row>
    <row r="15806" spans="1:9" x14ac:dyDescent="0.25">
      <c r="A15806">
        <v>75</v>
      </c>
      <c r="B15806">
        <v>3828112271</v>
      </c>
      <c r="C15806">
        <v>297</v>
      </c>
      <c r="D15806">
        <v>21</v>
      </c>
      <c r="E15806">
        <v>1</v>
      </c>
      <c r="F15806">
        <v>0.99</v>
      </c>
      <c r="H15806">
        <v>28.28</v>
      </c>
      <c r="I15806">
        <v>1</v>
      </c>
    </row>
    <row r="15807" spans="1:9" x14ac:dyDescent="0.25">
      <c r="A15807">
        <v>75</v>
      </c>
      <c r="B15807">
        <v>3828112277</v>
      </c>
      <c r="C15807">
        <v>297</v>
      </c>
      <c r="D15807">
        <v>16</v>
      </c>
      <c r="E15807">
        <v>1</v>
      </c>
      <c r="F15807">
        <v>1.61</v>
      </c>
      <c r="G15807" t="s">
        <v>9</v>
      </c>
      <c r="H15807">
        <v>32.04</v>
      </c>
      <c r="I15807">
        <v>1</v>
      </c>
    </row>
    <row r="15808" spans="1:9" x14ac:dyDescent="0.25">
      <c r="A15808">
        <v>75</v>
      </c>
      <c r="B15808">
        <v>3828112289</v>
      </c>
      <c r="C15808">
        <v>297</v>
      </c>
      <c r="D15808">
        <v>0</v>
      </c>
      <c r="E15808">
        <v>1</v>
      </c>
      <c r="F15808">
        <v>0</v>
      </c>
      <c r="H15808">
        <v>0</v>
      </c>
      <c r="I15808">
        <v>1</v>
      </c>
    </row>
    <row r="15809" spans="1:9" x14ac:dyDescent="0.25">
      <c r="A15809">
        <v>75</v>
      </c>
      <c r="B15809">
        <v>3828112409</v>
      </c>
      <c r="C15809">
        <v>297</v>
      </c>
      <c r="D15809">
        <v>10</v>
      </c>
      <c r="E15809">
        <v>1</v>
      </c>
      <c r="F15809">
        <v>0.99</v>
      </c>
      <c r="H15809">
        <v>28.28</v>
      </c>
      <c r="I15809">
        <v>1</v>
      </c>
    </row>
    <row r="15810" spans="1:9" x14ac:dyDescent="0.25">
      <c r="A15810">
        <v>75</v>
      </c>
      <c r="B15810">
        <v>4400000516</v>
      </c>
      <c r="C15810">
        <v>297</v>
      </c>
      <c r="D15810">
        <v>9</v>
      </c>
      <c r="E15810">
        <v>1</v>
      </c>
      <c r="F15810">
        <v>3.05</v>
      </c>
      <c r="H15810">
        <v>27.44</v>
      </c>
      <c r="I15810">
        <v>1</v>
      </c>
    </row>
    <row r="15811" spans="1:9" x14ac:dyDescent="0.25">
      <c r="A15811">
        <v>75</v>
      </c>
      <c r="B15811">
        <v>4400000527</v>
      </c>
      <c r="C15811">
        <v>297</v>
      </c>
      <c r="D15811">
        <v>14</v>
      </c>
      <c r="E15811">
        <v>1</v>
      </c>
      <c r="F15811">
        <v>3.05</v>
      </c>
      <c r="H15811">
        <v>33.340000000000003</v>
      </c>
      <c r="I15811">
        <v>1</v>
      </c>
    </row>
    <row r="15812" spans="1:9" x14ac:dyDescent="0.25">
      <c r="A15812">
        <v>75</v>
      </c>
      <c r="B15812">
        <v>4400000551</v>
      </c>
      <c r="C15812">
        <v>297</v>
      </c>
      <c r="D15812">
        <v>12</v>
      </c>
      <c r="E15812">
        <v>1</v>
      </c>
      <c r="F15812">
        <v>2.99</v>
      </c>
      <c r="H15812">
        <v>25.98</v>
      </c>
      <c r="I15812">
        <v>1</v>
      </c>
    </row>
    <row r="15813" spans="1:9" x14ac:dyDescent="0.25">
      <c r="A15813">
        <v>75</v>
      </c>
      <c r="B15813">
        <v>4400000655</v>
      </c>
      <c r="C15813">
        <v>297</v>
      </c>
      <c r="D15813">
        <v>6</v>
      </c>
      <c r="E15813">
        <v>1</v>
      </c>
      <c r="F15813">
        <v>3.39</v>
      </c>
      <c r="H15813">
        <v>33.03</v>
      </c>
      <c r="I15813">
        <v>1</v>
      </c>
    </row>
    <row r="15814" spans="1:9" x14ac:dyDescent="0.25">
      <c r="A15814">
        <v>75</v>
      </c>
      <c r="B15814">
        <v>4400000720</v>
      </c>
      <c r="C15814">
        <v>297</v>
      </c>
      <c r="D15814">
        <v>12</v>
      </c>
      <c r="E15814">
        <v>1</v>
      </c>
      <c r="F15814">
        <v>3.39</v>
      </c>
      <c r="H15814">
        <v>33.33</v>
      </c>
      <c r="I15814">
        <v>1</v>
      </c>
    </row>
    <row r="15815" spans="1:9" x14ac:dyDescent="0.25">
      <c r="A15815">
        <v>75</v>
      </c>
      <c r="B15815">
        <v>4400003721</v>
      </c>
      <c r="C15815">
        <v>297</v>
      </c>
      <c r="D15815">
        <v>18</v>
      </c>
      <c r="E15815">
        <v>1</v>
      </c>
      <c r="F15815">
        <v>2.69</v>
      </c>
      <c r="H15815">
        <v>25.98</v>
      </c>
      <c r="I15815">
        <v>1</v>
      </c>
    </row>
    <row r="15816" spans="1:9" x14ac:dyDescent="0.25">
      <c r="A15816">
        <v>75</v>
      </c>
      <c r="B15816">
        <v>4400003732</v>
      </c>
      <c r="C15816">
        <v>297</v>
      </c>
      <c r="D15816">
        <v>3</v>
      </c>
      <c r="E15816">
        <v>1</v>
      </c>
      <c r="F15816">
        <v>2.99</v>
      </c>
      <c r="H15816">
        <v>25.98</v>
      </c>
      <c r="I15816">
        <v>1</v>
      </c>
    </row>
    <row r="15817" spans="1:9" x14ac:dyDescent="0.25">
      <c r="A15817">
        <v>75</v>
      </c>
      <c r="B15817">
        <v>4400004713</v>
      </c>
      <c r="C15817">
        <v>297</v>
      </c>
      <c r="D15817">
        <v>12</v>
      </c>
      <c r="E15817">
        <v>1</v>
      </c>
      <c r="F15817">
        <v>3.05</v>
      </c>
      <c r="H15817">
        <v>33.340000000000003</v>
      </c>
      <c r="I15817">
        <v>1</v>
      </c>
    </row>
    <row r="15818" spans="1:9" x14ac:dyDescent="0.25">
      <c r="A15818">
        <v>75</v>
      </c>
      <c r="B15818">
        <v>4400004898</v>
      </c>
      <c r="C15818">
        <v>297</v>
      </c>
      <c r="D15818">
        <v>12</v>
      </c>
      <c r="E15818">
        <v>1</v>
      </c>
      <c r="F15818">
        <v>2.99</v>
      </c>
      <c r="H15818">
        <v>25.98</v>
      </c>
      <c r="I15818">
        <v>1</v>
      </c>
    </row>
    <row r="15819" spans="1:9" x14ac:dyDescent="0.25">
      <c r="A15819">
        <v>75</v>
      </c>
      <c r="B15819">
        <v>7974600016</v>
      </c>
      <c r="C15819">
        <v>297</v>
      </c>
      <c r="D15819">
        <v>22</v>
      </c>
      <c r="E15819">
        <v>1</v>
      </c>
      <c r="F15819">
        <v>1.89</v>
      </c>
      <c r="H15819">
        <v>30.37</v>
      </c>
      <c r="I15819">
        <v>1</v>
      </c>
    </row>
    <row r="15820" spans="1:9" x14ac:dyDescent="0.25">
      <c r="A15820">
        <v>100</v>
      </c>
      <c r="B15820">
        <v>1470001100</v>
      </c>
      <c r="C15820">
        <v>297</v>
      </c>
      <c r="D15820">
        <v>8</v>
      </c>
      <c r="E15820">
        <v>1</v>
      </c>
      <c r="F15820">
        <v>1.79</v>
      </c>
      <c r="H15820">
        <v>37.15</v>
      </c>
      <c r="I15820">
        <v>1</v>
      </c>
    </row>
    <row r="15821" spans="1:9" x14ac:dyDescent="0.25">
      <c r="A15821">
        <v>100</v>
      </c>
      <c r="B15821">
        <v>1470001110</v>
      </c>
      <c r="C15821">
        <v>297</v>
      </c>
      <c r="D15821">
        <v>22</v>
      </c>
      <c r="E15821">
        <v>1</v>
      </c>
      <c r="F15821">
        <v>2.69</v>
      </c>
      <c r="H15821">
        <v>26.02</v>
      </c>
      <c r="I15821">
        <v>1</v>
      </c>
    </row>
    <row r="15822" spans="1:9" x14ac:dyDescent="0.25">
      <c r="A15822">
        <v>100</v>
      </c>
      <c r="B15822">
        <v>3010016584</v>
      </c>
      <c r="C15822">
        <v>297</v>
      </c>
      <c r="D15822">
        <v>16</v>
      </c>
      <c r="E15822">
        <v>1</v>
      </c>
      <c r="F15822">
        <v>2.86</v>
      </c>
      <c r="H15822">
        <v>37.159999999999997</v>
      </c>
      <c r="I15822">
        <v>1</v>
      </c>
    </row>
    <row r="15823" spans="1:9" x14ac:dyDescent="0.25">
      <c r="A15823">
        <v>100</v>
      </c>
      <c r="B15823">
        <v>3010021196</v>
      </c>
      <c r="C15823">
        <v>297</v>
      </c>
      <c r="D15823">
        <v>235</v>
      </c>
      <c r="E15823">
        <v>1</v>
      </c>
      <c r="F15823">
        <v>1.53</v>
      </c>
      <c r="G15823" t="s">
        <v>10</v>
      </c>
      <c r="H15823">
        <v>9.32</v>
      </c>
      <c r="I15823">
        <v>1</v>
      </c>
    </row>
    <row r="15824" spans="1:9" x14ac:dyDescent="0.25">
      <c r="A15824">
        <v>100</v>
      </c>
      <c r="B15824">
        <v>3828112263</v>
      </c>
      <c r="C15824">
        <v>297</v>
      </c>
      <c r="D15824">
        <v>19</v>
      </c>
      <c r="E15824">
        <v>1</v>
      </c>
      <c r="F15824">
        <v>0.99</v>
      </c>
      <c r="H15824">
        <v>28.18</v>
      </c>
      <c r="I15824">
        <v>1</v>
      </c>
    </row>
    <row r="15825" spans="1:9" x14ac:dyDescent="0.25">
      <c r="A15825">
        <v>100</v>
      </c>
      <c r="B15825">
        <v>3828112267</v>
      </c>
      <c r="C15825">
        <v>297</v>
      </c>
      <c r="D15825">
        <v>16</v>
      </c>
      <c r="E15825">
        <v>1</v>
      </c>
      <c r="F15825">
        <v>0.99</v>
      </c>
      <c r="H15825">
        <v>28.21</v>
      </c>
      <c r="I15825">
        <v>1</v>
      </c>
    </row>
    <row r="15826" spans="1:9" x14ac:dyDescent="0.25">
      <c r="A15826">
        <v>100</v>
      </c>
      <c r="B15826">
        <v>3828112271</v>
      </c>
      <c r="C15826">
        <v>297</v>
      </c>
      <c r="D15826">
        <v>21</v>
      </c>
      <c r="E15826">
        <v>1</v>
      </c>
      <c r="F15826">
        <v>0.99</v>
      </c>
      <c r="H15826">
        <v>28.28</v>
      </c>
      <c r="I15826">
        <v>1</v>
      </c>
    </row>
    <row r="15827" spans="1:9" x14ac:dyDescent="0.25">
      <c r="A15827">
        <v>100</v>
      </c>
      <c r="B15827">
        <v>3828112277</v>
      </c>
      <c r="C15827">
        <v>297</v>
      </c>
      <c r="D15827">
        <v>17</v>
      </c>
      <c r="E15827">
        <v>1</v>
      </c>
      <c r="F15827">
        <v>1.61</v>
      </c>
      <c r="G15827" t="s">
        <v>9</v>
      </c>
      <c r="H15827">
        <v>32.04</v>
      </c>
      <c r="I15827">
        <v>1</v>
      </c>
    </row>
    <row r="15828" spans="1:9" x14ac:dyDescent="0.25">
      <c r="A15828">
        <v>100</v>
      </c>
      <c r="B15828">
        <v>3828112289</v>
      </c>
      <c r="C15828">
        <v>297</v>
      </c>
      <c r="D15828">
        <v>12</v>
      </c>
      <c r="E15828">
        <v>1</v>
      </c>
      <c r="F15828">
        <v>2.39</v>
      </c>
      <c r="G15828" t="s">
        <v>9</v>
      </c>
      <c r="H15828">
        <v>39.33</v>
      </c>
      <c r="I15828">
        <v>1</v>
      </c>
    </row>
    <row r="15829" spans="1:9" x14ac:dyDescent="0.25">
      <c r="A15829">
        <v>100</v>
      </c>
      <c r="B15829">
        <v>3828112409</v>
      </c>
      <c r="C15829">
        <v>297</v>
      </c>
      <c r="D15829">
        <v>8</v>
      </c>
      <c r="E15829">
        <v>1</v>
      </c>
      <c r="F15829">
        <v>0.99</v>
      </c>
      <c r="H15829">
        <v>28.28</v>
      </c>
      <c r="I15829">
        <v>1</v>
      </c>
    </row>
    <row r="15830" spans="1:9" x14ac:dyDescent="0.25">
      <c r="A15830">
        <v>100</v>
      </c>
      <c r="B15830">
        <v>4400000516</v>
      </c>
      <c r="C15830">
        <v>297</v>
      </c>
      <c r="D15830">
        <v>6</v>
      </c>
      <c r="E15830">
        <v>1</v>
      </c>
      <c r="F15830">
        <v>3.05</v>
      </c>
      <c r="H15830">
        <v>27.44</v>
      </c>
      <c r="I15830">
        <v>1</v>
      </c>
    </row>
    <row r="15831" spans="1:9" x14ac:dyDescent="0.25">
      <c r="A15831">
        <v>100</v>
      </c>
      <c r="B15831">
        <v>4400000527</v>
      </c>
      <c r="C15831">
        <v>297</v>
      </c>
      <c r="D15831">
        <v>15</v>
      </c>
      <c r="E15831">
        <v>1</v>
      </c>
      <c r="F15831">
        <v>3.05</v>
      </c>
      <c r="H15831">
        <v>33.340000000000003</v>
      </c>
      <c r="I15831">
        <v>1</v>
      </c>
    </row>
    <row r="15832" spans="1:9" x14ac:dyDescent="0.25">
      <c r="A15832">
        <v>100</v>
      </c>
      <c r="B15832">
        <v>4400000551</v>
      </c>
      <c r="C15832">
        <v>297</v>
      </c>
      <c r="D15832">
        <v>58</v>
      </c>
      <c r="E15832">
        <v>1</v>
      </c>
      <c r="F15832">
        <v>2.99</v>
      </c>
      <c r="H15832">
        <v>25.98</v>
      </c>
      <c r="I15832">
        <v>1</v>
      </c>
    </row>
    <row r="15833" spans="1:9" x14ac:dyDescent="0.25">
      <c r="A15833">
        <v>100</v>
      </c>
      <c r="B15833">
        <v>4400000655</v>
      </c>
      <c r="C15833">
        <v>297</v>
      </c>
      <c r="D15833">
        <v>7</v>
      </c>
      <c r="E15833">
        <v>1</v>
      </c>
      <c r="F15833">
        <v>3.39</v>
      </c>
      <c r="H15833">
        <v>32.270000000000003</v>
      </c>
      <c r="I15833">
        <v>1</v>
      </c>
    </row>
    <row r="15834" spans="1:9" x14ac:dyDescent="0.25">
      <c r="A15834">
        <v>100</v>
      </c>
      <c r="B15834">
        <v>4400000720</v>
      </c>
      <c r="C15834">
        <v>297</v>
      </c>
      <c r="D15834">
        <v>49</v>
      </c>
      <c r="E15834">
        <v>1</v>
      </c>
      <c r="F15834">
        <v>3.35</v>
      </c>
      <c r="H15834">
        <v>32.200000000000003</v>
      </c>
      <c r="I15834">
        <v>1</v>
      </c>
    </row>
    <row r="15835" spans="1:9" x14ac:dyDescent="0.25">
      <c r="A15835">
        <v>100</v>
      </c>
      <c r="B15835">
        <v>4400003721</v>
      </c>
      <c r="C15835">
        <v>297</v>
      </c>
      <c r="D15835">
        <v>19</v>
      </c>
      <c r="E15835">
        <v>1</v>
      </c>
      <c r="F15835">
        <v>2.69</v>
      </c>
      <c r="H15835">
        <v>25.98</v>
      </c>
      <c r="I15835">
        <v>1</v>
      </c>
    </row>
    <row r="15836" spans="1:9" x14ac:dyDescent="0.25">
      <c r="A15836">
        <v>100</v>
      </c>
      <c r="B15836">
        <v>4400003732</v>
      </c>
      <c r="C15836">
        <v>297</v>
      </c>
      <c r="D15836">
        <v>8</v>
      </c>
      <c r="E15836">
        <v>1</v>
      </c>
      <c r="F15836">
        <v>2.99</v>
      </c>
      <c r="H15836">
        <v>25.98</v>
      </c>
      <c r="I15836">
        <v>1</v>
      </c>
    </row>
    <row r="15837" spans="1:9" x14ac:dyDescent="0.25">
      <c r="A15837">
        <v>100</v>
      </c>
      <c r="B15837">
        <v>4400004713</v>
      </c>
      <c r="C15837">
        <v>297</v>
      </c>
      <c r="D15837">
        <v>21</v>
      </c>
      <c r="E15837">
        <v>1</v>
      </c>
      <c r="F15837">
        <v>3.05</v>
      </c>
      <c r="H15837">
        <v>33.340000000000003</v>
      </c>
      <c r="I15837">
        <v>1</v>
      </c>
    </row>
    <row r="15838" spans="1:9" x14ac:dyDescent="0.25">
      <c r="A15838">
        <v>100</v>
      </c>
      <c r="B15838">
        <v>4400004898</v>
      </c>
      <c r="C15838">
        <v>297</v>
      </c>
      <c r="D15838">
        <v>6</v>
      </c>
      <c r="E15838">
        <v>1</v>
      </c>
      <c r="F15838">
        <v>2.99</v>
      </c>
      <c r="H15838">
        <v>27.99</v>
      </c>
      <c r="I15838">
        <v>1</v>
      </c>
    </row>
    <row r="15839" spans="1:9" x14ac:dyDescent="0.25">
      <c r="A15839">
        <v>100</v>
      </c>
      <c r="B15839">
        <v>7974600016</v>
      </c>
      <c r="C15839">
        <v>297</v>
      </c>
      <c r="D15839">
        <v>13</v>
      </c>
      <c r="E15839">
        <v>1</v>
      </c>
      <c r="F15839">
        <v>1.89</v>
      </c>
      <c r="H15839">
        <v>30.37</v>
      </c>
      <c r="I15839">
        <v>1</v>
      </c>
    </row>
    <row r="15840" spans="1:9" x14ac:dyDescent="0.25">
      <c r="A15840">
        <v>2</v>
      </c>
      <c r="B15840">
        <v>1470001100</v>
      </c>
      <c r="C15840">
        <v>298</v>
      </c>
      <c r="D15840">
        <v>17</v>
      </c>
      <c r="E15840">
        <v>1</v>
      </c>
      <c r="F15840">
        <v>1.79</v>
      </c>
      <c r="H15840">
        <v>35.83</v>
      </c>
      <c r="I15840">
        <v>1</v>
      </c>
    </row>
    <row r="15841" spans="1:9" x14ac:dyDescent="0.25">
      <c r="A15841">
        <v>2</v>
      </c>
      <c r="B15841">
        <v>1470001110</v>
      </c>
      <c r="C15841">
        <v>298</v>
      </c>
      <c r="D15841">
        <v>14</v>
      </c>
      <c r="E15841">
        <v>1</v>
      </c>
      <c r="F15841">
        <v>2.69</v>
      </c>
      <c r="H15841">
        <v>26.02</v>
      </c>
      <c r="I15841">
        <v>1</v>
      </c>
    </row>
    <row r="15842" spans="1:9" x14ac:dyDescent="0.25">
      <c r="A15842">
        <v>2</v>
      </c>
      <c r="B15842">
        <v>3010016584</v>
      </c>
      <c r="C15842">
        <v>298</v>
      </c>
      <c r="D15842">
        <v>10</v>
      </c>
      <c r="E15842">
        <v>1</v>
      </c>
      <c r="F15842">
        <v>2.5499999999999998</v>
      </c>
      <c r="G15842" t="s">
        <v>9</v>
      </c>
      <c r="H15842">
        <v>39.21</v>
      </c>
      <c r="I15842">
        <v>1</v>
      </c>
    </row>
    <row r="15843" spans="1:9" x14ac:dyDescent="0.25">
      <c r="A15843">
        <v>2</v>
      </c>
      <c r="B15843">
        <v>3010021196</v>
      </c>
      <c r="C15843">
        <v>298</v>
      </c>
      <c r="D15843">
        <v>15</v>
      </c>
      <c r="E15843">
        <v>1</v>
      </c>
      <c r="F15843">
        <v>2.94</v>
      </c>
      <c r="G15843" t="s">
        <v>10</v>
      </c>
      <c r="H15843">
        <v>47.28</v>
      </c>
      <c r="I15843">
        <v>1</v>
      </c>
    </row>
    <row r="15844" spans="1:9" x14ac:dyDescent="0.25">
      <c r="A15844">
        <v>2</v>
      </c>
      <c r="B15844">
        <v>3828112263</v>
      </c>
      <c r="C15844">
        <v>298</v>
      </c>
      <c r="D15844">
        <v>18</v>
      </c>
      <c r="E15844">
        <v>1</v>
      </c>
      <c r="F15844">
        <v>0.99</v>
      </c>
      <c r="H15844">
        <v>28.01</v>
      </c>
      <c r="I15844">
        <v>1</v>
      </c>
    </row>
    <row r="15845" spans="1:9" x14ac:dyDescent="0.25">
      <c r="A15845">
        <v>2</v>
      </c>
      <c r="B15845">
        <v>3828112267</v>
      </c>
      <c r="C15845">
        <v>298</v>
      </c>
      <c r="D15845">
        <v>10</v>
      </c>
      <c r="E15845">
        <v>1</v>
      </c>
      <c r="F15845">
        <v>0.99</v>
      </c>
      <c r="H15845">
        <v>28.12</v>
      </c>
      <c r="I15845">
        <v>1</v>
      </c>
    </row>
    <row r="15846" spans="1:9" x14ac:dyDescent="0.25">
      <c r="A15846">
        <v>2</v>
      </c>
      <c r="B15846">
        <v>3828112271</v>
      </c>
      <c r="C15846">
        <v>298</v>
      </c>
      <c r="D15846">
        <v>15</v>
      </c>
      <c r="E15846">
        <v>1</v>
      </c>
      <c r="F15846">
        <v>0.99</v>
      </c>
      <c r="H15846">
        <v>28.13</v>
      </c>
      <c r="I15846">
        <v>1</v>
      </c>
    </row>
    <row r="15847" spans="1:9" x14ac:dyDescent="0.25">
      <c r="A15847">
        <v>2</v>
      </c>
      <c r="B15847">
        <v>3828112277</v>
      </c>
      <c r="C15847">
        <v>298</v>
      </c>
      <c r="D15847">
        <v>19</v>
      </c>
      <c r="E15847">
        <v>1</v>
      </c>
      <c r="F15847">
        <v>1.61</v>
      </c>
      <c r="G15847" t="s">
        <v>9</v>
      </c>
      <c r="H15847">
        <v>35.28</v>
      </c>
      <c r="I15847">
        <v>1</v>
      </c>
    </row>
    <row r="15848" spans="1:9" x14ac:dyDescent="0.25">
      <c r="A15848">
        <v>2</v>
      </c>
      <c r="B15848">
        <v>3828112289</v>
      </c>
      <c r="C15848">
        <v>298</v>
      </c>
      <c r="D15848">
        <v>10</v>
      </c>
      <c r="E15848">
        <v>1</v>
      </c>
      <c r="F15848">
        <v>2.39</v>
      </c>
      <c r="G15848" t="s">
        <v>9</v>
      </c>
      <c r="H15848">
        <v>39.33</v>
      </c>
      <c r="I15848">
        <v>1</v>
      </c>
    </row>
    <row r="15849" spans="1:9" x14ac:dyDescent="0.25">
      <c r="A15849">
        <v>2</v>
      </c>
      <c r="B15849">
        <v>3828112409</v>
      </c>
      <c r="C15849">
        <v>298</v>
      </c>
      <c r="D15849">
        <v>9</v>
      </c>
      <c r="E15849">
        <v>1</v>
      </c>
      <c r="F15849">
        <v>0.99</v>
      </c>
      <c r="H15849">
        <v>28.28</v>
      </c>
      <c r="I15849">
        <v>1</v>
      </c>
    </row>
    <row r="15850" spans="1:9" x14ac:dyDescent="0.25">
      <c r="A15850">
        <v>2</v>
      </c>
      <c r="B15850">
        <v>4400000516</v>
      </c>
      <c r="C15850">
        <v>298</v>
      </c>
      <c r="D15850">
        <v>22</v>
      </c>
      <c r="E15850">
        <v>1</v>
      </c>
      <c r="F15850">
        <v>3.05</v>
      </c>
      <c r="H15850">
        <v>27.44</v>
      </c>
      <c r="I15850">
        <v>1</v>
      </c>
    </row>
    <row r="15851" spans="1:9" x14ac:dyDescent="0.25">
      <c r="A15851">
        <v>2</v>
      </c>
      <c r="B15851">
        <v>4400000527</v>
      </c>
      <c r="C15851">
        <v>298</v>
      </c>
      <c r="D15851">
        <v>22</v>
      </c>
      <c r="E15851">
        <v>1</v>
      </c>
      <c r="F15851">
        <v>2.59</v>
      </c>
      <c r="G15851" t="s">
        <v>9</v>
      </c>
      <c r="H15851">
        <v>21.5</v>
      </c>
      <c r="I15851">
        <v>1</v>
      </c>
    </row>
    <row r="15852" spans="1:9" x14ac:dyDescent="0.25">
      <c r="A15852">
        <v>2</v>
      </c>
      <c r="B15852">
        <v>4400000551</v>
      </c>
      <c r="C15852">
        <v>298</v>
      </c>
      <c r="D15852">
        <v>34</v>
      </c>
      <c r="E15852">
        <v>1</v>
      </c>
      <c r="F15852">
        <v>2.99</v>
      </c>
      <c r="H15852">
        <v>25.98</v>
      </c>
      <c r="I15852">
        <v>1</v>
      </c>
    </row>
    <row r="15853" spans="1:9" x14ac:dyDescent="0.25">
      <c r="A15853">
        <v>2</v>
      </c>
      <c r="B15853">
        <v>4400000655</v>
      </c>
      <c r="C15853">
        <v>298</v>
      </c>
      <c r="D15853">
        <v>10</v>
      </c>
      <c r="E15853">
        <v>1</v>
      </c>
      <c r="F15853">
        <v>3.39</v>
      </c>
      <c r="H15853">
        <v>31.26</v>
      </c>
      <c r="I15853">
        <v>1</v>
      </c>
    </row>
    <row r="15854" spans="1:9" x14ac:dyDescent="0.25">
      <c r="A15854">
        <v>2</v>
      </c>
      <c r="B15854">
        <v>4400000720</v>
      </c>
      <c r="C15854">
        <v>298</v>
      </c>
      <c r="D15854">
        <v>29</v>
      </c>
      <c r="E15854">
        <v>1</v>
      </c>
      <c r="F15854">
        <v>3.39</v>
      </c>
      <c r="H15854">
        <v>31.26</v>
      </c>
      <c r="I15854">
        <v>1</v>
      </c>
    </row>
    <row r="15855" spans="1:9" x14ac:dyDescent="0.25">
      <c r="A15855">
        <v>2</v>
      </c>
      <c r="B15855">
        <v>4400003721</v>
      </c>
      <c r="C15855">
        <v>298</v>
      </c>
      <c r="D15855">
        <v>15</v>
      </c>
      <c r="E15855">
        <v>1</v>
      </c>
      <c r="F15855">
        <v>2.69</v>
      </c>
      <c r="H15855">
        <v>25.98</v>
      </c>
      <c r="I15855">
        <v>1</v>
      </c>
    </row>
    <row r="15856" spans="1:9" x14ac:dyDescent="0.25">
      <c r="A15856">
        <v>2</v>
      </c>
      <c r="B15856">
        <v>4400003732</v>
      </c>
      <c r="C15856">
        <v>298</v>
      </c>
      <c r="D15856">
        <v>11</v>
      </c>
      <c r="E15856">
        <v>1</v>
      </c>
      <c r="F15856">
        <v>2.99</v>
      </c>
      <c r="H15856">
        <v>25.98</v>
      </c>
      <c r="I15856">
        <v>1</v>
      </c>
    </row>
    <row r="15857" spans="1:9" x14ac:dyDescent="0.25">
      <c r="A15857">
        <v>2</v>
      </c>
      <c r="B15857">
        <v>4400004713</v>
      </c>
      <c r="C15857">
        <v>298</v>
      </c>
      <c r="D15857">
        <v>13</v>
      </c>
      <c r="E15857">
        <v>1</v>
      </c>
      <c r="F15857">
        <v>2.59</v>
      </c>
      <c r="G15857" t="s">
        <v>9</v>
      </c>
      <c r="H15857">
        <v>21.5</v>
      </c>
      <c r="I15857">
        <v>1</v>
      </c>
    </row>
    <row r="15858" spans="1:9" x14ac:dyDescent="0.25">
      <c r="A15858">
        <v>2</v>
      </c>
      <c r="B15858">
        <v>4400004898</v>
      </c>
      <c r="C15858">
        <v>298</v>
      </c>
      <c r="D15858">
        <v>9</v>
      </c>
      <c r="E15858">
        <v>1</v>
      </c>
      <c r="F15858">
        <v>2.99</v>
      </c>
      <c r="H15858">
        <v>30</v>
      </c>
      <c r="I15858">
        <v>1</v>
      </c>
    </row>
    <row r="15859" spans="1:9" x14ac:dyDescent="0.25">
      <c r="A15859">
        <v>2</v>
      </c>
      <c r="B15859">
        <v>7974600016</v>
      </c>
      <c r="C15859">
        <v>298</v>
      </c>
      <c r="D15859">
        <v>25</v>
      </c>
      <c r="E15859">
        <v>1</v>
      </c>
      <c r="F15859">
        <v>1.89</v>
      </c>
      <c r="H15859">
        <v>30.37</v>
      </c>
      <c r="I15859">
        <v>1</v>
      </c>
    </row>
    <row r="15860" spans="1:9" x14ac:dyDescent="0.25">
      <c r="A15860">
        <v>12</v>
      </c>
      <c r="B15860">
        <v>1470001100</v>
      </c>
      <c r="C15860">
        <v>298</v>
      </c>
      <c r="D15860">
        <v>15</v>
      </c>
      <c r="E15860">
        <v>1</v>
      </c>
      <c r="F15860">
        <v>1.79</v>
      </c>
      <c r="H15860">
        <v>33.42</v>
      </c>
      <c r="I15860">
        <v>1</v>
      </c>
    </row>
    <row r="15861" spans="1:9" x14ac:dyDescent="0.25">
      <c r="A15861">
        <v>12</v>
      </c>
      <c r="B15861">
        <v>1470001110</v>
      </c>
      <c r="C15861">
        <v>298</v>
      </c>
      <c r="D15861">
        <v>12</v>
      </c>
      <c r="E15861">
        <v>1</v>
      </c>
      <c r="F15861">
        <v>2.69</v>
      </c>
      <c r="H15861">
        <v>26.02</v>
      </c>
      <c r="I15861">
        <v>1</v>
      </c>
    </row>
    <row r="15862" spans="1:9" x14ac:dyDescent="0.25">
      <c r="A15862">
        <v>12</v>
      </c>
      <c r="B15862">
        <v>3010016584</v>
      </c>
      <c r="C15862">
        <v>298</v>
      </c>
      <c r="D15862">
        <v>19</v>
      </c>
      <c r="E15862">
        <v>1</v>
      </c>
      <c r="F15862">
        <v>2.5499999999999998</v>
      </c>
      <c r="G15862" t="s">
        <v>9</v>
      </c>
      <c r="H15862">
        <v>39.21</v>
      </c>
      <c r="I15862">
        <v>1</v>
      </c>
    </row>
    <row r="15863" spans="1:9" x14ac:dyDescent="0.25">
      <c r="A15863">
        <v>12</v>
      </c>
      <c r="B15863">
        <v>3010021196</v>
      </c>
      <c r="C15863">
        <v>298</v>
      </c>
      <c r="D15863">
        <v>4</v>
      </c>
      <c r="E15863">
        <v>1</v>
      </c>
      <c r="F15863">
        <v>2.66</v>
      </c>
      <c r="G15863" t="s">
        <v>10</v>
      </c>
      <c r="H15863">
        <v>24.83</v>
      </c>
      <c r="I15863">
        <v>1</v>
      </c>
    </row>
    <row r="15864" spans="1:9" x14ac:dyDescent="0.25">
      <c r="A15864">
        <v>12</v>
      </c>
      <c r="B15864">
        <v>3828112263</v>
      </c>
      <c r="C15864">
        <v>298</v>
      </c>
      <c r="D15864">
        <v>27</v>
      </c>
      <c r="E15864">
        <v>1</v>
      </c>
      <c r="F15864">
        <v>0.99</v>
      </c>
      <c r="H15864">
        <v>28.03</v>
      </c>
      <c r="I15864">
        <v>1</v>
      </c>
    </row>
    <row r="15865" spans="1:9" x14ac:dyDescent="0.25">
      <c r="A15865">
        <v>12</v>
      </c>
      <c r="B15865">
        <v>3828112267</v>
      </c>
      <c r="C15865">
        <v>298</v>
      </c>
      <c r="D15865">
        <v>19</v>
      </c>
      <c r="E15865">
        <v>1</v>
      </c>
      <c r="F15865">
        <v>0.99</v>
      </c>
      <c r="H15865">
        <v>28.28</v>
      </c>
      <c r="I15865">
        <v>1</v>
      </c>
    </row>
    <row r="15866" spans="1:9" x14ac:dyDescent="0.25">
      <c r="A15866">
        <v>12</v>
      </c>
      <c r="B15866">
        <v>3828112271</v>
      </c>
      <c r="C15866">
        <v>298</v>
      </c>
      <c r="D15866">
        <v>17</v>
      </c>
      <c r="E15866">
        <v>1</v>
      </c>
      <c r="F15866">
        <v>0.99</v>
      </c>
      <c r="H15866">
        <v>28.21</v>
      </c>
      <c r="I15866">
        <v>1</v>
      </c>
    </row>
    <row r="15867" spans="1:9" x14ac:dyDescent="0.25">
      <c r="A15867">
        <v>12</v>
      </c>
      <c r="B15867">
        <v>3828112277</v>
      </c>
      <c r="C15867">
        <v>298</v>
      </c>
      <c r="D15867">
        <v>9</v>
      </c>
      <c r="E15867">
        <v>1</v>
      </c>
      <c r="F15867">
        <v>1.61</v>
      </c>
      <c r="G15867" t="s">
        <v>9</v>
      </c>
      <c r="H15867">
        <v>36.6</v>
      </c>
      <c r="I15867">
        <v>1</v>
      </c>
    </row>
    <row r="15868" spans="1:9" x14ac:dyDescent="0.25">
      <c r="A15868">
        <v>12</v>
      </c>
      <c r="B15868">
        <v>3828112289</v>
      </c>
      <c r="C15868">
        <v>298</v>
      </c>
      <c r="D15868">
        <v>13</v>
      </c>
      <c r="E15868">
        <v>1</v>
      </c>
      <c r="F15868">
        <v>2.39</v>
      </c>
      <c r="G15868" t="s">
        <v>9</v>
      </c>
      <c r="H15868">
        <v>39.33</v>
      </c>
      <c r="I15868">
        <v>1</v>
      </c>
    </row>
    <row r="15869" spans="1:9" x14ac:dyDescent="0.25">
      <c r="A15869">
        <v>12</v>
      </c>
      <c r="B15869">
        <v>3828112409</v>
      </c>
      <c r="C15869">
        <v>298</v>
      </c>
      <c r="D15869">
        <v>17</v>
      </c>
      <c r="E15869">
        <v>1</v>
      </c>
      <c r="F15869">
        <v>0.99</v>
      </c>
      <c r="H15869">
        <v>28.28</v>
      </c>
      <c r="I15869">
        <v>1</v>
      </c>
    </row>
    <row r="15870" spans="1:9" x14ac:dyDescent="0.25">
      <c r="A15870">
        <v>12</v>
      </c>
      <c r="B15870">
        <v>4400000516</v>
      </c>
      <c r="C15870">
        <v>298</v>
      </c>
      <c r="D15870">
        <v>14</v>
      </c>
      <c r="E15870">
        <v>1</v>
      </c>
      <c r="F15870">
        <v>3.05</v>
      </c>
      <c r="H15870">
        <v>27.44</v>
      </c>
      <c r="I15870">
        <v>1</v>
      </c>
    </row>
    <row r="15871" spans="1:9" x14ac:dyDescent="0.25">
      <c r="A15871">
        <v>12</v>
      </c>
      <c r="B15871">
        <v>4400000527</v>
      </c>
      <c r="C15871">
        <v>298</v>
      </c>
      <c r="D15871">
        <v>14</v>
      </c>
      <c r="E15871">
        <v>1</v>
      </c>
      <c r="F15871">
        <v>2.59</v>
      </c>
      <c r="G15871" t="s">
        <v>9</v>
      </c>
      <c r="H15871">
        <v>21.5</v>
      </c>
      <c r="I15871">
        <v>1</v>
      </c>
    </row>
    <row r="15872" spans="1:9" x14ac:dyDescent="0.25">
      <c r="A15872">
        <v>12</v>
      </c>
      <c r="B15872">
        <v>4400000551</v>
      </c>
      <c r="C15872">
        <v>298</v>
      </c>
      <c r="D15872">
        <v>27</v>
      </c>
      <c r="E15872">
        <v>1</v>
      </c>
      <c r="F15872">
        <v>2.99</v>
      </c>
      <c r="H15872">
        <v>25.98</v>
      </c>
      <c r="I15872">
        <v>1</v>
      </c>
    </row>
    <row r="15873" spans="1:9" x14ac:dyDescent="0.25">
      <c r="A15873">
        <v>12</v>
      </c>
      <c r="B15873">
        <v>4400000655</v>
      </c>
      <c r="C15873">
        <v>298</v>
      </c>
      <c r="D15873">
        <v>2</v>
      </c>
      <c r="E15873">
        <v>1</v>
      </c>
      <c r="F15873">
        <v>3.39</v>
      </c>
      <c r="H15873">
        <v>31.26</v>
      </c>
      <c r="I15873">
        <v>1</v>
      </c>
    </row>
    <row r="15874" spans="1:9" x14ac:dyDescent="0.25">
      <c r="A15874">
        <v>12</v>
      </c>
      <c r="B15874">
        <v>4400000720</v>
      </c>
      <c r="C15874">
        <v>298</v>
      </c>
      <c r="D15874">
        <v>21</v>
      </c>
      <c r="E15874">
        <v>1</v>
      </c>
      <c r="F15874">
        <v>3.39</v>
      </c>
      <c r="H15874">
        <v>31.26</v>
      </c>
      <c r="I15874">
        <v>1</v>
      </c>
    </row>
    <row r="15875" spans="1:9" x14ac:dyDescent="0.25">
      <c r="A15875">
        <v>12</v>
      </c>
      <c r="B15875">
        <v>4400003721</v>
      </c>
      <c r="C15875">
        <v>298</v>
      </c>
      <c r="D15875">
        <v>20</v>
      </c>
      <c r="E15875">
        <v>1</v>
      </c>
      <c r="F15875">
        <v>2.69</v>
      </c>
      <c r="H15875">
        <v>25.98</v>
      </c>
      <c r="I15875">
        <v>1</v>
      </c>
    </row>
    <row r="15876" spans="1:9" x14ac:dyDescent="0.25">
      <c r="A15876">
        <v>12</v>
      </c>
      <c r="B15876">
        <v>4400003732</v>
      </c>
      <c r="C15876">
        <v>298</v>
      </c>
      <c r="D15876">
        <v>10</v>
      </c>
      <c r="E15876">
        <v>1</v>
      </c>
      <c r="F15876">
        <v>2.99</v>
      </c>
      <c r="H15876">
        <v>25.98</v>
      </c>
      <c r="I15876">
        <v>1</v>
      </c>
    </row>
    <row r="15877" spans="1:9" x14ac:dyDescent="0.25">
      <c r="A15877">
        <v>12</v>
      </c>
      <c r="B15877">
        <v>4400004713</v>
      </c>
      <c r="C15877">
        <v>298</v>
      </c>
      <c r="D15877">
        <v>36</v>
      </c>
      <c r="E15877">
        <v>1</v>
      </c>
      <c r="F15877">
        <v>2.59</v>
      </c>
      <c r="G15877" t="s">
        <v>9</v>
      </c>
      <c r="H15877">
        <v>21.5</v>
      </c>
      <c r="I15877">
        <v>1</v>
      </c>
    </row>
    <row r="15878" spans="1:9" x14ac:dyDescent="0.25">
      <c r="A15878">
        <v>12</v>
      </c>
      <c r="B15878">
        <v>4400004898</v>
      </c>
      <c r="C15878">
        <v>298</v>
      </c>
      <c r="D15878">
        <v>19</v>
      </c>
      <c r="E15878">
        <v>1</v>
      </c>
      <c r="F15878">
        <v>2.99</v>
      </c>
      <c r="H15878">
        <v>30</v>
      </c>
      <c r="I15878">
        <v>1</v>
      </c>
    </row>
    <row r="15879" spans="1:9" x14ac:dyDescent="0.25">
      <c r="A15879">
        <v>12</v>
      </c>
      <c r="B15879">
        <v>7974600016</v>
      </c>
      <c r="C15879">
        <v>298</v>
      </c>
      <c r="D15879">
        <v>12</v>
      </c>
      <c r="E15879">
        <v>1</v>
      </c>
      <c r="F15879">
        <v>1.89</v>
      </c>
      <c r="H15879">
        <v>30.37</v>
      </c>
      <c r="I15879">
        <v>1</v>
      </c>
    </row>
    <row r="15880" spans="1:9" x14ac:dyDescent="0.25">
      <c r="A15880">
        <v>75</v>
      </c>
      <c r="B15880">
        <v>1470001100</v>
      </c>
      <c r="C15880">
        <v>298</v>
      </c>
      <c r="D15880">
        <v>11</v>
      </c>
      <c r="E15880">
        <v>1</v>
      </c>
      <c r="F15880">
        <v>1.79</v>
      </c>
      <c r="H15880">
        <v>37.15</v>
      </c>
      <c r="I15880">
        <v>1</v>
      </c>
    </row>
    <row r="15881" spans="1:9" x14ac:dyDescent="0.25">
      <c r="A15881">
        <v>75</v>
      </c>
      <c r="B15881">
        <v>1470001110</v>
      </c>
      <c r="C15881">
        <v>298</v>
      </c>
      <c r="D15881">
        <v>10</v>
      </c>
      <c r="E15881">
        <v>1</v>
      </c>
      <c r="F15881">
        <v>2.69</v>
      </c>
      <c r="H15881">
        <v>26.02</v>
      </c>
      <c r="I15881">
        <v>1</v>
      </c>
    </row>
    <row r="15882" spans="1:9" x14ac:dyDescent="0.25">
      <c r="A15882">
        <v>75</v>
      </c>
      <c r="B15882">
        <v>3010016584</v>
      </c>
      <c r="C15882">
        <v>298</v>
      </c>
      <c r="D15882">
        <v>17</v>
      </c>
      <c r="E15882">
        <v>1</v>
      </c>
      <c r="F15882">
        <v>2.5499999999999998</v>
      </c>
      <c r="G15882" t="s">
        <v>9</v>
      </c>
      <c r="H15882">
        <v>39.21</v>
      </c>
      <c r="I15882">
        <v>1</v>
      </c>
    </row>
    <row r="15883" spans="1:9" x14ac:dyDescent="0.25">
      <c r="A15883">
        <v>75</v>
      </c>
      <c r="B15883">
        <v>3010021196</v>
      </c>
      <c r="C15883">
        <v>298</v>
      </c>
      <c r="D15883">
        <v>5</v>
      </c>
      <c r="E15883">
        <v>1</v>
      </c>
      <c r="F15883">
        <v>3.05</v>
      </c>
      <c r="H15883">
        <v>38.29</v>
      </c>
      <c r="I15883">
        <v>1</v>
      </c>
    </row>
    <row r="15884" spans="1:9" x14ac:dyDescent="0.25">
      <c r="A15884">
        <v>75</v>
      </c>
      <c r="B15884">
        <v>3828112263</v>
      </c>
      <c r="C15884">
        <v>298</v>
      </c>
      <c r="D15884">
        <v>10</v>
      </c>
      <c r="E15884">
        <v>1</v>
      </c>
      <c r="F15884">
        <v>0.99</v>
      </c>
      <c r="H15884">
        <v>28.18</v>
      </c>
      <c r="I15884">
        <v>1</v>
      </c>
    </row>
    <row r="15885" spans="1:9" x14ac:dyDescent="0.25">
      <c r="A15885">
        <v>75</v>
      </c>
      <c r="B15885">
        <v>3828112267</v>
      </c>
      <c r="C15885">
        <v>298</v>
      </c>
      <c r="D15885">
        <v>15</v>
      </c>
      <c r="E15885">
        <v>1</v>
      </c>
      <c r="F15885">
        <v>0.99</v>
      </c>
      <c r="H15885">
        <v>28.12</v>
      </c>
      <c r="I15885">
        <v>1</v>
      </c>
    </row>
    <row r="15886" spans="1:9" x14ac:dyDescent="0.25">
      <c r="A15886">
        <v>75</v>
      </c>
      <c r="B15886">
        <v>3828112271</v>
      </c>
      <c r="C15886">
        <v>298</v>
      </c>
      <c r="D15886">
        <v>17</v>
      </c>
      <c r="E15886">
        <v>1</v>
      </c>
      <c r="F15886">
        <v>0.99</v>
      </c>
      <c r="H15886">
        <v>28.28</v>
      </c>
      <c r="I15886">
        <v>1</v>
      </c>
    </row>
    <row r="15887" spans="1:9" x14ac:dyDescent="0.25">
      <c r="A15887">
        <v>75</v>
      </c>
      <c r="B15887">
        <v>3828112277</v>
      </c>
      <c r="C15887">
        <v>298</v>
      </c>
      <c r="D15887">
        <v>20</v>
      </c>
      <c r="E15887">
        <v>1</v>
      </c>
      <c r="F15887">
        <v>1.61</v>
      </c>
      <c r="G15887" t="s">
        <v>9</v>
      </c>
      <c r="H15887">
        <v>36.14</v>
      </c>
      <c r="I15887">
        <v>1</v>
      </c>
    </row>
    <row r="15888" spans="1:9" x14ac:dyDescent="0.25">
      <c r="A15888">
        <v>75</v>
      </c>
      <c r="B15888">
        <v>3828112289</v>
      </c>
      <c r="C15888">
        <v>298</v>
      </c>
      <c r="D15888">
        <v>4</v>
      </c>
      <c r="E15888">
        <v>1</v>
      </c>
      <c r="F15888">
        <v>2.39</v>
      </c>
      <c r="G15888" t="s">
        <v>9</v>
      </c>
      <c r="H15888">
        <v>39.33</v>
      </c>
      <c r="I15888">
        <v>1</v>
      </c>
    </row>
    <row r="15889" spans="1:9" x14ac:dyDescent="0.25">
      <c r="A15889">
        <v>75</v>
      </c>
      <c r="B15889">
        <v>3828112409</v>
      </c>
      <c r="C15889">
        <v>298</v>
      </c>
      <c r="D15889">
        <v>16</v>
      </c>
      <c r="E15889">
        <v>1</v>
      </c>
      <c r="F15889">
        <v>0.99</v>
      </c>
      <c r="H15889">
        <v>28.28</v>
      </c>
      <c r="I15889">
        <v>1</v>
      </c>
    </row>
    <row r="15890" spans="1:9" x14ac:dyDescent="0.25">
      <c r="A15890">
        <v>75</v>
      </c>
      <c r="B15890">
        <v>4400000516</v>
      </c>
      <c r="C15890">
        <v>298</v>
      </c>
      <c r="D15890">
        <v>13</v>
      </c>
      <c r="E15890">
        <v>1</v>
      </c>
      <c r="F15890">
        <v>3.05</v>
      </c>
      <c r="H15890">
        <v>27.44</v>
      </c>
      <c r="I15890">
        <v>1</v>
      </c>
    </row>
    <row r="15891" spans="1:9" x14ac:dyDescent="0.25">
      <c r="A15891">
        <v>75</v>
      </c>
      <c r="B15891">
        <v>4400000527</v>
      </c>
      <c r="C15891">
        <v>298</v>
      </c>
      <c r="D15891">
        <v>22</v>
      </c>
      <c r="E15891">
        <v>1</v>
      </c>
      <c r="F15891">
        <v>2.59</v>
      </c>
      <c r="G15891" t="s">
        <v>9</v>
      </c>
      <c r="H15891">
        <v>21.5</v>
      </c>
      <c r="I15891">
        <v>1</v>
      </c>
    </row>
    <row r="15892" spans="1:9" x14ac:dyDescent="0.25">
      <c r="A15892">
        <v>75</v>
      </c>
      <c r="B15892">
        <v>4400000551</v>
      </c>
      <c r="C15892">
        <v>298</v>
      </c>
      <c r="D15892">
        <v>23</v>
      </c>
      <c r="E15892">
        <v>1</v>
      </c>
      <c r="F15892">
        <v>2.99</v>
      </c>
      <c r="H15892">
        <v>25.98</v>
      </c>
      <c r="I15892">
        <v>1</v>
      </c>
    </row>
    <row r="15893" spans="1:9" x14ac:dyDescent="0.25">
      <c r="A15893">
        <v>75</v>
      </c>
      <c r="B15893">
        <v>4400000655</v>
      </c>
      <c r="C15893">
        <v>298</v>
      </c>
      <c r="D15893">
        <v>3</v>
      </c>
      <c r="E15893">
        <v>1</v>
      </c>
      <c r="F15893">
        <v>3.39</v>
      </c>
      <c r="H15893">
        <v>31.26</v>
      </c>
      <c r="I15893">
        <v>1</v>
      </c>
    </row>
    <row r="15894" spans="1:9" x14ac:dyDescent="0.25">
      <c r="A15894">
        <v>75</v>
      </c>
      <c r="B15894">
        <v>4400000720</v>
      </c>
      <c r="C15894">
        <v>298</v>
      </c>
      <c r="D15894">
        <v>17</v>
      </c>
      <c r="E15894">
        <v>1</v>
      </c>
      <c r="F15894">
        <v>3.39</v>
      </c>
      <c r="H15894">
        <v>31.26</v>
      </c>
      <c r="I15894">
        <v>1</v>
      </c>
    </row>
    <row r="15895" spans="1:9" x14ac:dyDescent="0.25">
      <c r="A15895">
        <v>75</v>
      </c>
      <c r="B15895">
        <v>4400003721</v>
      </c>
      <c r="C15895">
        <v>298</v>
      </c>
      <c r="D15895">
        <v>14</v>
      </c>
      <c r="E15895">
        <v>1</v>
      </c>
      <c r="F15895">
        <v>2.69</v>
      </c>
      <c r="H15895">
        <v>25.98</v>
      </c>
      <c r="I15895">
        <v>1</v>
      </c>
    </row>
    <row r="15896" spans="1:9" x14ac:dyDescent="0.25">
      <c r="A15896">
        <v>75</v>
      </c>
      <c r="B15896">
        <v>4400003732</v>
      </c>
      <c r="C15896">
        <v>298</v>
      </c>
      <c r="D15896">
        <v>11</v>
      </c>
      <c r="E15896">
        <v>1</v>
      </c>
      <c r="F15896">
        <v>2.99</v>
      </c>
      <c r="H15896">
        <v>25.98</v>
      </c>
      <c r="I15896">
        <v>1</v>
      </c>
    </row>
    <row r="15897" spans="1:9" x14ac:dyDescent="0.25">
      <c r="A15897">
        <v>75</v>
      </c>
      <c r="B15897">
        <v>4400004713</v>
      </c>
      <c r="C15897">
        <v>298</v>
      </c>
      <c r="D15897">
        <v>22</v>
      </c>
      <c r="E15897">
        <v>1</v>
      </c>
      <c r="F15897">
        <v>2.59</v>
      </c>
      <c r="G15897" t="s">
        <v>9</v>
      </c>
      <c r="H15897">
        <v>21.5</v>
      </c>
      <c r="I15897">
        <v>1</v>
      </c>
    </row>
    <row r="15898" spans="1:9" x14ac:dyDescent="0.25">
      <c r="A15898">
        <v>75</v>
      </c>
      <c r="B15898">
        <v>4400004898</v>
      </c>
      <c r="C15898">
        <v>298</v>
      </c>
      <c r="D15898">
        <v>6</v>
      </c>
      <c r="E15898">
        <v>1</v>
      </c>
      <c r="F15898">
        <v>2.99</v>
      </c>
      <c r="H15898">
        <v>30</v>
      </c>
      <c r="I15898">
        <v>1</v>
      </c>
    </row>
    <row r="15899" spans="1:9" x14ac:dyDescent="0.25">
      <c r="A15899">
        <v>75</v>
      </c>
      <c r="B15899">
        <v>7974600016</v>
      </c>
      <c r="C15899">
        <v>298</v>
      </c>
      <c r="D15899">
        <v>16</v>
      </c>
      <c r="E15899">
        <v>1</v>
      </c>
      <c r="F15899">
        <v>1.89</v>
      </c>
      <c r="H15899">
        <v>30.37</v>
      </c>
      <c r="I15899">
        <v>1</v>
      </c>
    </row>
    <row r="15900" spans="1:9" x14ac:dyDescent="0.25">
      <c r="A15900">
        <v>100</v>
      </c>
      <c r="B15900">
        <v>1470001100</v>
      </c>
      <c r="C15900">
        <v>298</v>
      </c>
      <c r="D15900">
        <v>20</v>
      </c>
      <c r="E15900">
        <v>1</v>
      </c>
      <c r="F15900">
        <v>1.79</v>
      </c>
      <c r="H15900">
        <v>34.909999999999997</v>
      </c>
      <c r="I15900">
        <v>1</v>
      </c>
    </row>
    <row r="15901" spans="1:9" x14ac:dyDescent="0.25">
      <c r="A15901">
        <v>100</v>
      </c>
      <c r="B15901">
        <v>1470001110</v>
      </c>
      <c r="C15901">
        <v>298</v>
      </c>
      <c r="D15901">
        <v>24</v>
      </c>
      <c r="E15901">
        <v>1</v>
      </c>
      <c r="F15901">
        <v>2.69</v>
      </c>
      <c r="H15901">
        <v>26.02</v>
      </c>
      <c r="I15901">
        <v>1</v>
      </c>
    </row>
    <row r="15902" spans="1:9" x14ac:dyDescent="0.25">
      <c r="A15902">
        <v>100</v>
      </c>
      <c r="B15902">
        <v>3010016584</v>
      </c>
      <c r="C15902">
        <v>298</v>
      </c>
      <c r="D15902">
        <v>20</v>
      </c>
      <c r="E15902">
        <v>1</v>
      </c>
      <c r="F15902">
        <v>2.5499999999999998</v>
      </c>
      <c r="G15902" t="s">
        <v>9</v>
      </c>
      <c r="H15902">
        <v>39.21</v>
      </c>
      <c r="I15902">
        <v>1</v>
      </c>
    </row>
    <row r="15903" spans="1:9" x14ac:dyDescent="0.25">
      <c r="A15903">
        <v>100</v>
      </c>
      <c r="B15903">
        <v>3010021196</v>
      </c>
      <c r="C15903">
        <v>298</v>
      </c>
      <c r="D15903">
        <v>20</v>
      </c>
      <c r="E15903">
        <v>1</v>
      </c>
      <c r="F15903">
        <v>2.74</v>
      </c>
      <c r="H15903">
        <v>31.41</v>
      </c>
      <c r="I15903">
        <v>1</v>
      </c>
    </row>
    <row r="15904" spans="1:9" x14ac:dyDescent="0.25">
      <c r="A15904">
        <v>100</v>
      </c>
      <c r="B15904">
        <v>3828112263</v>
      </c>
      <c r="C15904">
        <v>298</v>
      </c>
      <c r="D15904">
        <v>8</v>
      </c>
      <c r="E15904">
        <v>1</v>
      </c>
      <c r="F15904">
        <v>0.99</v>
      </c>
      <c r="H15904">
        <v>27.92</v>
      </c>
      <c r="I15904">
        <v>1</v>
      </c>
    </row>
    <row r="15905" spans="1:9" x14ac:dyDescent="0.25">
      <c r="A15905">
        <v>100</v>
      </c>
      <c r="B15905">
        <v>3828112267</v>
      </c>
      <c r="C15905">
        <v>298</v>
      </c>
      <c r="D15905">
        <v>23</v>
      </c>
      <c r="E15905">
        <v>1</v>
      </c>
      <c r="F15905">
        <v>0.99</v>
      </c>
      <c r="H15905">
        <v>28.17</v>
      </c>
      <c r="I15905">
        <v>1</v>
      </c>
    </row>
    <row r="15906" spans="1:9" x14ac:dyDescent="0.25">
      <c r="A15906">
        <v>100</v>
      </c>
      <c r="B15906">
        <v>3828112271</v>
      </c>
      <c r="C15906">
        <v>298</v>
      </c>
      <c r="D15906">
        <v>20</v>
      </c>
      <c r="E15906">
        <v>1</v>
      </c>
      <c r="F15906">
        <v>0.99</v>
      </c>
      <c r="H15906">
        <v>28.28</v>
      </c>
      <c r="I15906">
        <v>1</v>
      </c>
    </row>
    <row r="15907" spans="1:9" x14ac:dyDescent="0.25">
      <c r="A15907">
        <v>100</v>
      </c>
      <c r="B15907">
        <v>3828112277</v>
      </c>
      <c r="C15907">
        <v>298</v>
      </c>
      <c r="D15907">
        <v>19</v>
      </c>
      <c r="E15907">
        <v>1</v>
      </c>
      <c r="F15907">
        <v>1.61</v>
      </c>
      <c r="G15907" t="s">
        <v>9</v>
      </c>
      <c r="H15907">
        <v>36.36</v>
      </c>
      <c r="I15907">
        <v>1</v>
      </c>
    </row>
    <row r="15908" spans="1:9" x14ac:dyDescent="0.25">
      <c r="A15908">
        <v>100</v>
      </c>
      <c r="B15908">
        <v>3828112289</v>
      </c>
      <c r="C15908">
        <v>298</v>
      </c>
      <c r="D15908">
        <v>18</v>
      </c>
      <c r="E15908">
        <v>1</v>
      </c>
      <c r="F15908">
        <v>2.39</v>
      </c>
      <c r="G15908" t="s">
        <v>9</v>
      </c>
      <c r="H15908">
        <v>39.33</v>
      </c>
      <c r="I15908">
        <v>1</v>
      </c>
    </row>
    <row r="15909" spans="1:9" x14ac:dyDescent="0.25">
      <c r="A15909">
        <v>100</v>
      </c>
      <c r="B15909">
        <v>3828112409</v>
      </c>
      <c r="C15909">
        <v>298</v>
      </c>
      <c r="D15909">
        <v>23</v>
      </c>
      <c r="E15909">
        <v>1</v>
      </c>
      <c r="F15909">
        <v>0.99</v>
      </c>
      <c r="H15909">
        <v>28.28</v>
      </c>
      <c r="I15909">
        <v>1</v>
      </c>
    </row>
    <row r="15910" spans="1:9" x14ac:dyDescent="0.25">
      <c r="A15910">
        <v>100</v>
      </c>
      <c r="B15910">
        <v>4400000516</v>
      </c>
      <c r="C15910">
        <v>298</v>
      </c>
      <c r="D15910">
        <v>16</v>
      </c>
      <c r="E15910">
        <v>1</v>
      </c>
      <c r="F15910">
        <v>3.05</v>
      </c>
      <c r="H15910">
        <v>27.44</v>
      </c>
      <c r="I15910">
        <v>1</v>
      </c>
    </row>
    <row r="15911" spans="1:9" x14ac:dyDescent="0.25">
      <c r="A15911">
        <v>100</v>
      </c>
      <c r="B15911">
        <v>4400000527</v>
      </c>
      <c r="C15911">
        <v>298</v>
      </c>
      <c r="D15911">
        <v>21</v>
      </c>
      <c r="E15911">
        <v>1</v>
      </c>
      <c r="F15911">
        <v>2.59</v>
      </c>
      <c r="G15911" t="s">
        <v>9</v>
      </c>
      <c r="H15911">
        <v>21.5</v>
      </c>
      <c r="I15911">
        <v>1</v>
      </c>
    </row>
    <row r="15912" spans="1:9" x14ac:dyDescent="0.25">
      <c r="A15912">
        <v>100</v>
      </c>
      <c r="B15912">
        <v>4400000551</v>
      </c>
      <c r="C15912">
        <v>298</v>
      </c>
      <c r="D15912">
        <v>33</v>
      </c>
      <c r="E15912">
        <v>1</v>
      </c>
      <c r="F15912">
        <v>2.99</v>
      </c>
      <c r="H15912">
        <v>25.98</v>
      </c>
      <c r="I15912">
        <v>1</v>
      </c>
    </row>
    <row r="15913" spans="1:9" x14ac:dyDescent="0.25">
      <c r="A15913">
        <v>100</v>
      </c>
      <c r="B15913">
        <v>4400000655</v>
      </c>
      <c r="C15913">
        <v>298</v>
      </c>
      <c r="D15913">
        <v>6</v>
      </c>
      <c r="E15913">
        <v>1</v>
      </c>
      <c r="F15913">
        <v>3.39</v>
      </c>
      <c r="H15913">
        <v>31.26</v>
      </c>
      <c r="I15913">
        <v>1</v>
      </c>
    </row>
    <row r="15914" spans="1:9" x14ac:dyDescent="0.25">
      <c r="A15914">
        <v>100</v>
      </c>
      <c r="B15914">
        <v>4400000720</v>
      </c>
      <c r="C15914">
        <v>298</v>
      </c>
      <c r="D15914">
        <v>45</v>
      </c>
      <c r="E15914">
        <v>1</v>
      </c>
      <c r="F15914">
        <v>3.39</v>
      </c>
      <c r="H15914">
        <v>31.26</v>
      </c>
      <c r="I15914">
        <v>1</v>
      </c>
    </row>
    <row r="15915" spans="1:9" x14ac:dyDescent="0.25">
      <c r="A15915">
        <v>100</v>
      </c>
      <c r="B15915">
        <v>4400003721</v>
      </c>
      <c r="C15915">
        <v>298</v>
      </c>
      <c r="D15915">
        <v>23</v>
      </c>
      <c r="E15915">
        <v>1</v>
      </c>
      <c r="F15915">
        <v>2.69</v>
      </c>
      <c r="H15915">
        <v>25.98</v>
      </c>
      <c r="I15915">
        <v>1</v>
      </c>
    </row>
    <row r="15916" spans="1:9" x14ac:dyDescent="0.25">
      <c r="A15916">
        <v>100</v>
      </c>
      <c r="B15916">
        <v>4400003732</v>
      </c>
      <c r="C15916">
        <v>298</v>
      </c>
      <c r="D15916">
        <v>11</v>
      </c>
      <c r="E15916">
        <v>1</v>
      </c>
      <c r="F15916">
        <v>2.99</v>
      </c>
      <c r="H15916">
        <v>25.98</v>
      </c>
      <c r="I15916">
        <v>1</v>
      </c>
    </row>
    <row r="15917" spans="1:9" x14ac:dyDescent="0.25">
      <c r="A15917">
        <v>100</v>
      </c>
      <c r="B15917">
        <v>4400004713</v>
      </c>
      <c r="C15917">
        <v>298</v>
      </c>
      <c r="D15917">
        <v>32</v>
      </c>
      <c r="E15917">
        <v>1</v>
      </c>
      <c r="F15917">
        <v>2.6</v>
      </c>
      <c r="H15917">
        <v>21.93</v>
      </c>
      <c r="I15917">
        <v>1</v>
      </c>
    </row>
    <row r="15918" spans="1:9" x14ac:dyDescent="0.25">
      <c r="A15918">
        <v>100</v>
      </c>
      <c r="B15918">
        <v>4400004898</v>
      </c>
      <c r="C15918">
        <v>298</v>
      </c>
      <c r="D15918">
        <v>11</v>
      </c>
      <c r="E15918">
        <v>1</v>
      </c>
      <c r="F15918">
        <v>2.99</v>
      </c>
      <c r="H15918">
        <v>30</v>
      </c>
      <c r="I15918">
        <v>1</v>
      </c>
    </row>
    <row r="15919" spans="1:9" x14ac:dyDescent="0.25">
      <c r="A15919">
        <v>100</v>
      </c>
      <c r="B15919">
        <v>7974600016</v>
      </c>
      <c r="C15919">
        <v>298</v>
      </c>
      <c r="D15919">
        <v>21</v>
      </c>
      <c r="E15919">
        <v>1</v>
      </c>
      <c r="F15919">
        <v>1.89</v>
      </c>
      <c r="H15919">
        <v>30.37</v>
      </c>
      <c r="I15919">
        <v>1</v>
      </c>
    </row>
    <row r="15920" spans="1:9" x14ac:dyDescent="0.25">
      <c r="A15920">
        <v>2</v>
      </c>
      <c r="B15920">
        <v>1470001100</v>
      </c>
      <c r="C15920">
        <v>299</v>
      </c>
      <c r="D15920">
        <v>9</v>
      </c>
      <c r="E15920">
        <v>1</v>
      </c>
      <c r="F15920">
        <v>1.79</v>
      </c>
      <c r="H15920">
        <v>25.97</v>
      </c>
      <c r="I15920">
        <v>1</v>
      </c>
    </row>
    <row r="15921" spans="1:9" x14ac:dyDescent="0.25">
      <c r="A15921">
        <v>2</v>
      </c>
      <c r="B15921">
        <v>1470001110</v>
      </c>
      <c r="C15921">
        <v>299</v>
      </c>
      <c r="D15921">
        <v>11</v>
      </c>
      <c r="E15921">
        <v>1</v>
      </c>
      <c r="F15921">
        <v>2.69</v>
      </c>
      <c r="H15921">
        <v>26.02</v>
      </c>
      <c r="I15921">
        <v>1</v>
      </c>
    </row>
    <row r="15922" spans="1:9" x14ac:dyDescent="0.25">
      <c r="A15922">
        <v>2</v>
      </c>
      <c r="B15922">
        <v>3010016584</v>
      </c>
      <c r="C15922">
        <v>299</v>
      </c>
      <c r="D15922">
        <v>9</v>
      </c>
      <c r="E15922">
        <v>1</v>
      </c>
      <c r="F15922">
        <v>2.5499999999999998</v>
      </c>
      <c r="G15922" t="s">
        <v>9</v>
      </c>
      <c r="H15922">
        <v>39.21</v>
      </c>
      <c r="I15922">
        <v>1</v>
      </c>
    </row>
    <row r="15923" spans="1:9" x14ac:dyDescent="0.25">
      <c r="A15923">
        <v>2</v>
      </c>
      <c r="B15923">
        <v>3010021196</v>
      </c>
      <c r="C15923">
        <v>299</v>
      </c>
      <c r="D15923">
        <v>8</v>
      </c>
      <c r="E15923">
        <v>1</v>
      </c>
      <c r="F15923">
        <v>3.05</v>
      </c>
      <c r="H15923">
        <v>27.54</v>
      </c>
      <c r="I15923">
        <v>1</v>
      </c>
    </row>
    <row r="15924" spans="1:9" x14ac:dyDescent="0.25">
      <c r="A15924">
        <v>2</v>
      </c>
      <c r="B15924">
        <v>3828112263</v>
      </c>
      <c r="C15924">
        <v>299</v>
      </c>
      <c r="D15924">
        <v>0</v>
      </c>
      <c r="E15924">
        <v>1</v>
      </c>
      <c r="F15924">
        <v>0</v>
      </c>
      <c r="H15924">
        <v>0</v>
      </c>
      <c r="I15924">
        <v>1</v>
      </c>
    </row>
    <row r="15925" spans="1:9" x14ac:dyDescent="0.25">
      <c r="A15925">
        <v>2</v>
      </c>
      <c r="B15925">
        <v>3828112267</v>
      </c>
      <c r="C15925">
        <v>299</v>
      </c>
      <c r="D15925">
        <v>17</v>
      </c>
      <c r="E15925">
        <v>1</v>
      </c>
      <c r="F15925">
        <v>0.99</v>
      </c>
      <c r="H15925">
        <v>24.99</v>
      </c>
      <c r="I15925">
        <v>1</v>
      </c>
    </row>
    <row r="15926" spans="1:9" x14ac:dyDescent="0.25">
      <c r="A15926">
        <v>2</v>
      </c>
      <c r="B15926">
        <v>3828112271</v>
      </c>
      <c r="C15926">
        <v>299</v>
      </c>
      <c r="D15926">
        <v>6</v>
      </c>
      <c r="E15926">
        <v>1</v>
      </c>
      <c r="F15926">
        <v>0.99</v>
      </c>
      <c r="H15926">
        <v>24.14</v>
      </c>
      <c r="I15926">
        <v>1</v>
      </c>
    </row>
    <row r="15927" spans="1:9" x14ac:dyDescent="0.25">
      <c r="A15927">
        <v>2</v>
      </c>
      <c r="B15927">
        <v>3828112277</v>
      </c>
      <c r="C15927">
        <v>299</v>
      </c>
      <c r="D15927">
        <v>19</v>
      </c>
      <c r="E15927">
        <v>1</v>
      </c>
      <c r="F15927">
        <v>1.69</v>
      </c>
      <c r="H15927">
        <v>53.87</v>
      </c>
      <c r="I15927">
        <v>1</v>
      </c>
    </row>
    <row r="15928" spans="1:9" x14ac:dyDescent="0.25">
      <c r="A15928">
        <v>2</v>
      </c>
      <c r="B15928">
        <v>3828112289</v>
      </c>
      <c r="C15928">
        <v>299</v>
      </c>
      <c r="D15928">
        <v>10</v>
      </c>
      <c r="E15928">
        <v>1</v>
      </c>
      <c r="F15928">
        <v>2.4900000000000002</v>
      </c>
      <c r="H15928">
        <v>41.76</v>
      </c>
      <c r="I15928">
        <v>1</v>
      </c>
    </row>
    <row r="15929" spans="1:9" x14ac:dyDescent="0.25">
      <c r="A15929">
        <v>2</v>
      </c>
      <c r="B15929">
        <v>3828112409</v>
      </c>
      <c r="C15929">
        <v>299</v>
      </c>
      <c r="D15929">
        <v>14</v>
      </c>
      <c r="E15929">
        <v>1</v>
      </c>
      <c r="F15929">
        <v>0.99</v>
      </c>
      <c r="H15929">
        <v>25.25</v>
      </c>
      <c r="I15929">
        <v>1</v>
      </c>
    </row>
    <row r="15930" spans="1:9" x14ac:dyDescent="0.25">
      <c r="A15930">
        <v>2</v>
      </c>
      <c r="B15930">
        <v>4400000516</v>
      </c>
      <c r="C15930">
        <v>299</v>
      </c>
      <c r="D15930">
        <v>28</v>
      </c>
      <c r="E15930">
        <v>1</v>
      </c>
      <c r="F15930">
        <v>2.97</v>
      </c>
      <c r="H15930">
        <v>27.27</v>
      </c>
      <c r="I15930">
        <v>1</v>
      </c>
    </row>
    <row r="15931" spans="1:9" x14ac:dyDescent="0.25">
      <c r="A15931">
        <v>2</v>
      </c>
      <c r="B15931">
        <v>4400000527</v>
      </c>
      <c r="C15931">
        <v>299</v>
      </c>
      <c r="D15931">
        <v>19</v>
      </c>
      <c r="E15931">
        <v>1</v>
      </c>
      <c r="F15931">
        <v>2.71</v>
      </c>
      <c r="G15931" t="s">
        <v>9</v>
      </c>
      <c r="H15931">
        <v>24.66</v>
      </c>
      <c r="I15931">
        <v>1</v>
      </c>
    </row>
    <row r="15932" spans="1:9" x14ac:dyDescent="0.25">
      <c r="A15932">
        <v>2</v>
      </c>
      <c r="B15932">
        <v>4400000551</v>
      </c>
      <c r="C15932">
        <v>299</v>
      </c>
      <c r="D15932">
        <v>34</v>
      </c>
      <c r="E15932">
        <v>1</v>
      </c>
      <c r="F15932">
        <v>2.99</v>
      </c>
      <c r="H15932">
        <v>27.4</v>
      </c>
      <c r="I15932">
        <v>1</v>
      </c>
    </row>
    <row r="15933" spans="1:9" x14ac:dyDescent="0.25">
      <c r="A15933">
        <v>2</v>
      </c>
      <c r="B15933">
        <v>4400000655</v>
      </c>
      <c r="C15933">
        <v>299</v>
      </c>
      <c r="D15933">
        <v>5</v>
      </c>
      <c r="E15933">
        <v>1</v>
      </c>
      <c r="F15933">
        <v>3.39</v>
      </c>
      <c r="H15933">
        <v>25.95</v>
      </c>
      <c r="I15933">
        <v>1</v>
      </c>
    </row>
    <row r="15934" spans="1:9" x14ac:dyDescent="0.25">
      <c r="A15934">
        <v>2</v>
      </c>
      <c r="B15934">
        <v>4400000720</v>
      </c>
      <c r="C15934">
        <v>299</v>
      </c>
      <c r="D15934">
        <v>30</v>
      </c>
      <c r="E15934">
        <v>1</v>
      </c>
      <c r="F15934">
        <v>3.39</v>
      </c>
      <c r="H15934">
        <v>26.84</v>
      </c>
      <c r="I15934">
        <v>1</v>
      </c>
    </row>
    <row r="15935" spans="1:9" x14ac:dyDescent="0.25">
      <c r="A15935">
        <v>2</v>
      </c>
      <c r="B15935">
        <v>4400003721</v>
      </c>
      <c r="C15935">
        <v>299</v>
      </c>
      <c r="D15935">
        <v>17</v>
      </c>
      <c r="E15935">
        <v>1</v>
      </c>
      <c r="F15935">
        <v>2.69</v>
      </c>
      <c r="H15935">
        <v>25.98</v>
      </c>
      <c r="I15935">
        <v>1</v>
      </c>
    </row>
    <row r="15936" spans="1:9" x14ac:dyDescent="0.25">
      <c r="A15936">
        <v>2</v>
      </c>
      <c r="B15936">
        <v>4400003732</v>
      </c>
      <c r="C15936">
        <v>299</v>
      </c>
      <c r="D15936">
        <v>16</v>
      </c>
      <c r="E15936">
        <v>1</v>
      </c>
      <c r="F15936">
        <v>2.99</v>
      </c>
      <c r="H15936">
        <v>26.48</v>
      </c>
      <c r="I15936">
        <v>1</v>
      </c>
    </row>
    <row r="15937" spans="1:9" x14ac:dyDescent="0.25">
      <c r="A15937">
        <v>2</v>
      </c>
      <c r="B15937">
        <v>4400004713</v>
      </c>
      <c r="C15937">
        <v>299</v>
      </c>
      <c r="D15937">
        <v>31</v>
      </c>
      <c r="E15937">
        <v>1</v>
      </c>
      <c r="F15937">
        <v>2.73</v>
      </c>
      <c r="G15937" t="s">
        <v>9</v>
      </c>
      <c r="H15937">
        <v>25.12</v>
      </c>
      <c r="I15937">
        <v>1</v>
      </c>
    </row>
    <row r="15938" spans="1:9" x14ac:dyDescent="0.25">
      <c r="A15938">
        <v>2</v>
      </c>
      <c r="B15938">
        <v>4400004898</v>
      </c>
      <c r="C15938">
        <v>299</v>
      </c>
      <c r="D15938">
        <v>12</v>
      </c>
      <c r="E15938">
        <v>1</v>
      </c>
      <c r="F15938">
        <v>2.99</v>
      </c>
      <c r="H15938">
        <v>30</v>
      </c>
      <c r="I15938">
        <v>1</v>
      </c>
    </row>
    <row r="15939" spans="1:9" x14ac:dyDescent="0.25">
      <c r="A15939">
        <v>2</v>
      </c>
      <c r="B15939">
        <v>7974600016</v>
      </c>
      <c r="C15939">
        <v>299</v>
      </c>
      <c r="D15939">
        <v>18</v>
      </c>
      <c r="E15939">
        <v>1</v>
      </c>
      <c r="F15939">
        <v>1.89</v>
      </c>
      <c r="H15939">
        <v>30.37</v>
      </c>
      <c r="I15939">
        <v>1</v>
      </c>
    </row>
    <row r="15940" spans="1:9" x14ac:dyDescent="0.25">
      <c r="A15940">
        <v>12</v>
      </c>
      <c r="B15940">
        <v>1470001100</v>
      </c>
      <c r="C15940">
        <v>299</v>
      </c>
      <c r="D15940">
        <v>33</v>
      </c>
      <c r="E15940">
        <v>1</v>
      </c>
      <c r="F15940">
        <v>1.79</v>
      </c>
      <c r="H15940">
        <v>25.97</v>
      </c>
      <c r="I15940">
        <v>1</v>
      </c>
    </row>
    <row r="15941" spans="1:9" x14ac:dyDescent="0.25">
      <c r="A15941">
        <v>12</v>
      </c>
      <c r="B15941">
        <v>1470001110</v>
      </c>
      <c r="C15941">
        <v>299</v>
      </c>
      <c r="D15941">
        <v>13</v>
      </c>
      <c r="E15941">
        <v>1</v>
      </c>
      <c r="F15941">
        <v>2.69</v>
      </c>
      <c r="H15941">
        <v>26.02</v>
      </c>
      <c r="I15941">
        <v>1</v>
      </c>
    </row>
    <row r="15942" spans="1:9" x14ac:dyDescent="0.25">
      <c r="A15942">
        <v>12</v>
      </c>
      <c r="B15942">
        <v>3010016584</v>
      </c>
      <c r="C15942">
        <v>299</v>
      </c>
      <c r="D15942">
        <v>21</v>
      </c>
      <c r="E15942">
        <v>1</v>
      </c>
      <c r="F15942">
        <v>2.5499999999999998</v>
      </c>
      <c r="G15942" t="s">
        <v>9</v>
      </c>
      <c r="H15942">
        <v>39.21</v>
      </c>
      <c r="I15942">
        <v>1</v>
      </c>
    </row>
    <row r="15943" spans="1:9" x14ac:dyDescent="0.25">
      <c r="A15943">
        <v>12</v>
      </c>
      <c r="B15943">
        <v>3010021196</v>
      </c>
      <c r="C15943">
        <v>299</v>
      </c>
      <c r="D15943">
        <v>7</v>
      </c>
      <c r="E15943">
        <v>1</v>
      </c>
      <c r="F15943">
        <v>3.05</v>
      </c>
      <c r="H15943">
        <v>27.54</v>
      </c>
      <c r="I15943">
        <v>1</v>
      </c>
    </row>
    <row r="15944" spans="1:9" x14ac:dyDescent="0.25">
      <c r="A15944">
        <v>12</v>
      </c>
      <c r="B15944">
        <v>3828112263</v>
      </c>
      <c r="C15944">
        <v>299</v>
      </c>
      <c r="D15944">
        <v>74</v>
      </c>
      <c r="E15944">
        <v>1</v>
      </c>
      <c r="F15944">
        <v>0.99</v>
      </c>
      <c r="H15944">
        <v>24.29</v>
      </c>
      <c r="I15944">
        <v>1</v>
      </c>
    </row>
    <row r="15945" spans="1:9" x14ac:dyDescent="0.25">
      <c r="A15945">
        <v>12</v>
      </c>
      <c r="B15945">
        <v>3828112267</v>
      </c>
      <c r="C15945">
        <v>299</v>
      </c>
      <c r="D15945">
        <v>68</v>
      </c>
      <c r="E15945">
        <v>1</v>
      </c>
      <c r="F15945">
        <v>0.99</v>
      </c>
      <c r="H15945">
        <v>24.99</v>
      </c>
      <c r="I15945">
        <v>1</v>
      </c>
    </row>
    <row r="15946" spans="1:9" x14ac:dyDescent="0.25">
      <c r="A15946">
        <v>12</v>
      </c>
      <c r="B15946">
        <v>3828112271</v>
      </c>
      <c r="C15946">
        <v>299</v>
      </c>
      <c r="D15946">
        <v>68</v>
      </c>
      <c r="E15946">
        <v>1</v>
      </c>
      <c r="F15946">
        <v>0.99</v>
      </c>
      <c r="H15946">
        <v>24.35</v>
      </c>
      <c r="I15946">
        <v>1</v>
      </c>
    </row>
    <row r="15947" spans="1:9" x14ac:dyDescent="0.25">
      <c r="A15947">
        <v>12</v>
      </c>
      <c r="B15947">
        <v>3828112277</v>
      </c>
      <c r="C15947">
        <v>299</v>
      </c>
      <c r="D15947">
        <v>16</v>
      </c>
      <c r="E15947">
        <v>1</v>
      </c>
      <c r="F15947">
        <v>1.68</v>
      </c>
      <c r="G15947" t="s">
        <v>9</v>
      </c>
      <c r="H15947">
        <v>54</v>
      </c>
      <c r="I15947">
        <v>1</v>
      </c>
    </row>
    <row r="15948" spans="1:9" x14ac:dyDescent="0.25">
      <c r="A15948">
        <v>12</v>
      </c>
      <c r="B15948">
        <v>3828112289</v>
      </c>
      <c r="C15948">
        <v>299</v>
      </c>
      <c r="D15948">
        <v>11</v>
      </c>
      <c r="E15948">
        <v>1</v>
      </c>
      <c r="F15948">
        <v>2.4900000000000002</v>
      </c>
      <c r="H15948">
        <v>41.76</v>
      </c>
      <c r="I15948">
        <v>1</v>
      </c>
    </row>
    <row r="15949" spans="1:9" x14ac:dyDescent="0.25">
      <c r="A15949">
        <v>12</v>
      </c>
      <c r="B15949">
        <v>3828112409</v>
      </c>
      <c r="C15949">
        <v>299</v>
      </c>
      <c r="D15949">
        <v>78</v>
      </c>
      <c r="E15949">
        <v>1</v>
      </c>
      <c r="F15949">
        <v>0.99</v>
      </c>
      <c r="H15949">
        <v>25.25</v>
      </c>
      <c r="I15949">
        <v>1</v>
      </c>
    </row>
    <row r="15950" spans="1:9" x14ac:dyDescent="0.25">
      <c r="A15950">
        <v>12</v>
      </c>
      <c r="B15950">
        <v>4400000516</v>
      </c>
      <c r="C15950">
        <v>299</v>
      </c>
      <c r="D15950">
        <v>10</v>
      </c>
      <c r="E15950">
        <v>1</v>
      </c>
      <c r="F15950">
        <v>3</v>
      </c>
      <c r="H15950">
        <v>28.51</v>
      </c>
      <c r="I15950">
        <v>1</v>
      </c>
    </row>
    <row r="15951" spans="1:9" x14ac:dyDescent="0.25">
      <c r="A15951">
        <v>12</v>
      </c>
      <c r="B15951">
        <v>4400000527</v>
      </c>
      <c r="C15951">
        <v>299</v>
      </c>
      <c r="D15951">
        <v>20</v>
      </c>
      <c r="E15951">
        <v>1</v>
      </c>
      <c r="F15951">
        <v>2.7</v>
      </c>
      <c r="G15951" t="s">
        <v>9</v>
      </c>
      <c r="H15951">
        <v>24.84</v>
      </c>
      <c r="I15951">
        <v>1</v>
      </c>
    </row>
    <row r="15952" spans="1:9" x14ac:dyDescent="0.25">
      <c r="A15952">
        <v>12</v>
      </c>
      <c r="B15952">
        <v>4400000551</v>
      </c>
      <c r="C15952">
        <v>299</v>
      </c>
      <c r="D15952">
        <v>29</v>
      </c>
      <c r="E15952">
        <v>1</v>
      </c>
      <c r="F15952">
        <v>2.99</v>
      </c>
      <c r="H15952">
        <v>26.95</v>
      </c>
      <c r="I15952">
        <v>1</v>
      </c>
    </row>
    <row r="15953" spans="1:9" x14ac:dyDescent="0.25">
      <c r="A15953">
        <v>12</v>
      </c>
      <c r="B15953">
        <v>4400000655</v>
      </c>
      <c r="C15953">
        <v>299</v>
      </c>
      <c r="D15953">
        <v>7</v>
      </c>
      <c r="E15953">
        <v>1</v>
      </c>
      <c r="F15953">
        <v>3.39</v>
      </c>
      <c r="H15953">
        <v>26.71</v>
      </c>
      <c r="I15953">
        <v>1</v>
      </c>
    </row>
    <row r="15954" spans="1:9" x14ac:dyDescent="0.25">
      <c r="A15954">
        <v>12</v>
      </c>
      <c r="B15954">
        <v>4400000720</v>
      </c>
      <c r="C15954">
        <v>299</v>
      </c>
      <c r="D15954">
        <v>19</v>
      </c>
      <c r="E15954">
        <v>1</v>
      </c>
      <c r="F15954">
        <v>3.39</v>
      </c>
      <c r="H15954">
        <v>26.23</v>
      </c>
      <c r="I15954">
        <v>1</v>
      </c>
    </row>
    <row r="15955" spans="1:9" x14ac:dyDescent="0.25">
      <c r="A15955">
        <v>12</v>
      </c>
      <c r="B15955">
        <v>4400003721</v>
      </c>
      <c r="C15955">
        <v>299</v>
      </c>
      <c r="D15955">
        <v>15</v>
      </c>
      <c r="E15955">
        <v>1</v>
      </c>
      <c r="F15955">
        <v>2.69</v>
      </c>
      <c r="H15955">
        <v>25.98</v>
      </c>
      <c r="I15955">
        <v>1</v>
      </c>
    </row>
    <row r="15956" spans="1:9" x14ac:dyDescent="0.25">
      <c r="A15956">
        <v>12</v>
      </c>
      <c r="B15956">
        <v>4400003732</v>
      </c>
      <c r="C15956">
        <v>299</v>
      </c>
      <c r="D15956">
        <v>12</v>
      </c>
      <c r="E15956">
        <v>1</v>
      </c>
      <c r="F15956">
        <v>2.99</v>
      </c>
      <c r="H15956">
        <v>26.32</v>
      </c>
      <c r="I15956">
        <v>1</v>
      </c>
    </row>
    <row r="15957" spans="1:9" x14ac:dyDescent="0.25">
      <c r="A15957">
        <v>12</v>
      </c>
      <c r="B15957">
        <v>4400004713</v>
      </c>
      <c r="C15957">
        <v>299</v>
      </c>
      <c r="D15957">
        <v>30</v>
      </c>
      <c r="E15957">
        <v>1</v>
      </c>
      <c r="F15957">
        <v>2.77</v>
      </c>
      <c r="G15957" t="s">
        <v>9</v>
      </c>
      <c r="H15957">
        <v>25.63</v>
      </c>
      <c r="I15957">
        <v>1</v>
      </c>
    </row>
    <row r="15958" spans="1:9" x14ac:dyDescent="0.25">
      <c r="A15958">
        <v>12</v>
      </c>
      <c r="B15958">
        <v>4400004898</v>
      </c>
      <c r="C15958">
        <v>299</v>
      </c>
      <c r="D15958">
        <v>10</v>
      </c>
      <c r="E15958">
        <v>1</v>
      </c>
      <c r="F15958">
        <v>2.99</v>
      </c>
      <c r="H15958">
        <v>30</v>
      </c>
      <c r="I15958">
        <v>1</v>
      </c>
    </row>
    <row r="15959" spans="1:9" x14ac:dyDescent="0.25">
      <c r="A15959">
        <v>12</v>
      </c>
      <c r="B15959">
        <v>7974600016</v>
      </c>
      <c r="C15959">
        <v>299</v>
      </c>
      <c r="D15959">
        <v>24</v>
      </c>
      <c r="E15959">
        <v>1</v>
      </c>
      <c r="F15959">
        <v>1.89</v>
      </c>
      <c r="H15959">
        <v>30.37</v>
      </c>
      <c r="I15959">
        <v>1</v>
      </c>
    </row>
    <row r="15960" spans="1:9" x14ac:dyDescent="0.25">
      <c r="A15960">
        <v>75</v>
      </c>
      <c r="B15960">
        <v>1470001100</v>
      </c>
      <c r="C15960">
        <v>299</v>
      </c>
      <c r="D15960">
        <v>4</v>
      </c>
      <c r="E15960">
        <v>1</v>
      </c>
      <c r="F15960">
        <v>1.79</v>
      </c>
      <c r="H15960">
        <v>25.97</v>
      </c>
      <c r="I15960">
        <v>1</v>
      </c>
    </row>
    <row r="15961" spans="1:9" x14ac:dyDescent="0.25">
      <c r="A15961">
        <v>75</v>
      </c>
      <c r="B15961">
        <v>1470001110</v>
      </c>
      <c r="C15961">
        <v>299</v>
      </c>
      <c r="D15961">
        <v>15</v>
      </c>
      <c r="E15961">
        <v>1</v>
      </c>
      <c r="F15961">
        <v>2.69</v>
      </c>
      <c r="H15961">
        <v>26.02</v>
      </c>
      <c r="I15961">
        <v>1</v>
      </c>
    </row>
    <row r="15962" spans="1:9" x14ac:dyDescent="0.25">
      <c r="A15962">
        <v>75</v>
      </c>
      <c r="B15962">
        <v>3010016584</v>
      </c>
      <c r="C15962">
        <v>299</v>
      </c>
      <c r="D15962">
        <v>17</v>
      </c>
      <c r="E15962">
        <v>1</v>
      </c>
      <c r="F15962">
        <v>2.5499999999999998</v>
      </c>
      <c r="G15962" t="s">
        <v>9</v>
      </c>
      <c r="H15962">
        <v>39.21</v>
      </c>
      <c r="I15962">
        <v>1</v>
      </c>
    </row>
    <row r="15963" spans="1:9" x14ac:dyDescent="0.25">
      <c r="A15963">
        <v>75</v>
      </c>
      <c r="B15963">
        <v>3010021196</v>
      </c>
      <c r="C15963">
        <v>299</v>
      </c>
      <c r="D15963">
        <v>3</v>
      </c>
      <c r="E15963">
        <v>1</v>
      </c>
      <c r="F15963">
        <v>3.05</v>
      </c>
      <c r="H15963">
        <v>27.54</v>
      </c>
      <c r="I15963">
        <v>1</v>
      </c>
    </row>
    <row r="15964" spans="1:9" x14ac:dyDescent="0.25">
      <c r="A15964">
        <v>75</v>
      </c>
      <c r="B15964">
        <v>3828112263</v>
      </c>
      <c r="C15964">
        <v>299</v>
      </c>
      <c r="D15964">
        <v>9</v>
      </c>
      <c r="E15964">
        <v>1</v>
      </c>
      <c r="F15964">
        <v>0.99</v>
      </c>
      <c r="H15964">
        <v>24.36</v>
      </c>
      <c r="I15964">
        <v>1</v>
      </c>
    </row>
    <row r="15965" spans="1:9" x14ac:dyDescent="0.25">
      <c r="A15965">
        <v>75</v>
      </c>
      <c r="B15965">
        <v>3828112267</v>
      </c>
      <c r="C15965">
        <v>299</v>
      </c>
      <c r="D15965">
        <v>29</v>
      </c>
      <c r="E15965">
        <v>1</v>
      </c>
      <c r="F15965">
        <v>0.99</v>
      </c>
      <c r="H15965">
        <v>24.99</v>
      </c>
      <c r="I15965">
        <v>1</v>
      </c>
    </row>
    <row r="15966" spans="1:9" x14ac:dyDescent="0.25">
      <c r="A15966">
        <v>75</v>
      </c>
      <c r="B15966">
        <v>3828112271</v>
      </c>
      <c r="C15966">
        <v>299</v>
      </c>
      <c r="D15966">
        <v>22</v>
      </c>
      <c r="E15966">
        <v>1</v>
      </c>
      <c r="F15966">
        <v>0.99</v>
      </c>
      <c r="H15966">
        <v>24.48</v>
      </c>
      <c r="I15966">
        <v>1</v>
      </c>
    </row>
    <row r="15967" spans="1:9" x14ac:dyDescent="0.25">
      <c r="A15967">
        <v>75</v>
      </c>
      <c r="B15967">
        <v>3828112277</v>
      </c>
      <c r="C15967">
        <v>299</v>
      </c>
      <c r="D15967">
        <v>21</v>
      </c>
      <c r="E15967">
        <v>1</v>
      </c>
      <c r="F15967">
        <v>1.69</v>
      </c>
      <c r="H15967">
        <v>53.13</v>
      </c>
      <c r="I15967">
        <v>1</v>
      </c>
    </row>
    <row r="15968" spans="1:9" x14ac:dyDescent="0.25">
      <c r="A15968">
        <v>75</v>
      </c>
      <c r="B15968">
        <v>3828112289</v>
      </c>
      <c r="C15968">
        <v>299</v>
      </c>
      <c r="D15968">
        <v>4</v>
      </c>
      <c r="E15968">
        <v>1</v>
      </c>
      <c r="F15968">
        <v>2.4900000000000002</v>
      </c>
      <c r="H15968">
        <v>41.76</v>
      </c>
      <c r="I15968">
        <v>1</v>
      </c>
    </row>
    <row r="15969" spans="1:9" x14ac:dyDescent="0.25">
      <c r="A15969">
        <v>75</v>
      </c>
      <c r="B15969">
        <v>3828112409</v>
      </c>
      <c r="C15969">
        <v>299</v>
      </c>
      <c r="D15969">
        <v>28</v>
      </c>
      <c r="E15969">
        <v>1</v>
      </c>
      <c r="F15969">
        <v>0.99</v>
      </c>
      <c r="H15969">
        <v>25.25</v>
      </c>
      <c r="I15969">
        <v>1</v>
      </c>
    </row>
    <row r="15970" spans="1:9" x14ac:dyDescent="0.25">
      <c r="A15970">
        <v>75</v>
      </c>
      <c r="B15970">
        <v>4400000516</v>
      </c>
      <c r="C15970">
        <v>299</v>
      </c>
      <c r="D15970">
        <v>19</v>
      </c>
      <c r="E15970">
        <v>1</v>
      </c>
      <c r="F15970">
        <v>2.97</v>
      </c>
      <c r="H15970">
        <v>28.57</v>
      </c>
      <c r="I15970">
        <v>1</v>
      </c>
    </row>
    <row r="15971" spans="1:9" x14ac:dyDescent="0.25">
      <c r="A15971">
        <v>75</v>
      </c>
      <c r="B15971">
        <v>4400000527</v>
      </c>
      <c r="C15971">
        <v>299</v>
      </c>
      <c r="D15971">
        <v>14</v>
      </c>
      <c r="E15971">
        <v>1</v>
      </c>
      <c r="F15971">
        <v>2.72</v>
      </c>
      <c r="G15971" t="s">
        <v>9</v>
      </c>
      <c r="H15971">
        <v>24.35</v>
      </c>
      <c r="I15971">
        <v>1</v>
      </c>
    </row>
    <row r="15972" spans="1:9" x14ac:dyDescent="0.25">
      <c r="A15972">
        <v>75</v>
      </c>
      <c r="B15972">
        <v>4400000551</v>
      </c>
      <c r="C15972">
        <v>299</v>
      </c>
      <c r="D15972">
        <v>41</v>
      </c>
      <c r="E15972">
        <v>1</v>
      </c>
      <c r="F15972">
        <v>2.99</v>
      </c>
      <c r="H15972">
        <v>27.25</v>
      </c>
      <c r="I15972">
        <v>1</v>
      </c>
    </row>
    <row r="15973" spans="1:9" x14ac:dyDescent="0.25">
      <c r="A15973">
        <v>75</v>
      </c>
      <c r="B15973">
        <v>4400000655</v>
      </c>
      <c r="C15973">
        <v>299</v>
      </c>
      <c r="D15973">
        <v>2</v>
      </c>
      <c r="E15973">
        <v>1</v>
      </c>
      <c r="F15973">
        <v>3.39</v>
      </c>
      <c r="H15973">
        <v>25.95</v>
      </c>
      <c r="I15973">
        <v>1</v>
      </c>
    </row>
    <row r="15974" spans="1:9" x14ac:dyDescent="0.25">
      <c r="A15974">
        <v>75</v>
      </c>
      <c r="B15974">
        <v>4400000720</v>
      </c>
      <c r="C15974">
        <v>299</v>
      </c>
      <c r="D15974">
        <v>13</v>
      </c>
      <c r="E15974">
        <v>1</v>
      </c>
      <c r="F15974">
        <v>3.39</v>
      </c>
      <c r="H15974">
        <v>25.95</v>
      </c>
      <c r="I15974">
        <v>1</v>
      </c>
    </row>
    <row r="15975" spans="1:9" x14ac:dyDescent="0.25">
      <c r="A15975">
        <v>75</v>
      </c>
      <c r="B15975">
        <v>4400003721</v>
      </c>
      <c r="C15975">
        <v>299</v>
      </c>
      <c r="D15975">
        <v>11</v>
      </c>
      <c r="E15975">
        <v>1</v>
      </c>
      <c r="F15975">
        <v>2.69</v>
      </c>
      <c r="H15975">
        <v>25.98</v>
      </c>
      <c r="I15975">
        <v>1</v>
      </c>
    </row>
    <row r="15976" spans="1:9" x14ac:dyDescent="0.25">
      <c r="A15976">
        <v>75</v>
      </c>
      <c r="B15976">
        <v>4400003732</v>
      </c>
      <c r="C15976">
        <v>299</v>
      </c>
      <c r="D15976">
        <v>9</v>
      </c>
      <c r="E15976">
        <v>1</v>
      </c>
      <c r="F15976">
        <v>2.99</v>
      </c>
      <c r="H15976">
        <v>27.32</v>
      </c>
      <c r="I15976">
        <v>1</v>
      </c>
    </row>
    <row r="15977" spans="1:9" x14ac:dyDescent="0.25">
      <c r="A15977">
        <v>75</v>
      </c>
      <c r="B15977">
        <v>4400004713</v>
      </c>
      <c r="C15977">
        <v>299</v>
      </c>
      <c r="D15977">
        <v>24</v>
      </c>
      <c r="E15977">
        <v>1</v>
      </c>
      <c r="F15977">
        <v>2.62</v>
      </c>
      <c r="G15977" t="s">
        <v>9</v>
      </c>
      <c r="H15977">
        <v>22.65</v>
      </c>
      <c r="I15977">
        <v>1</v>
      </c>
    </row>
    <row r="15978" spans="1:9" x14ac:dyDescent="0.25">
      <c r="A15978">
        <v>75</v>
      </c>
      <c r="B15978">
        <v>4400004898</v>
      </c>
      <c r="C15978">
        <v>299</v>
      </c>
      <c r="D15978">
        <v>11</v>
      </c>
      <c r="E15978">
        <v>1</v>
      </c>
      <c r="F15978">
        <v>2.99</v>
      </c>
      <c r="H15978">
        <v>30</v>
      </c>
      <c r="I15978">
        <v>1</v>
      </c>
    </row>
    <row r="15979" spans="1:9" x14ac:dyDescent="0.25">
      <c r="A15979">
        <v>75</v>
      </c>
      <c r="B15979">
        <v>7974600016</v>
      </c>
      <c r="C15979">
        <v>299</v>
      </c>
      <c r="D15979">
        <v>18</v>
      </c>
      <c r="E15979">
        <v>1</v>
      </c>
      <c r="F15979">
        <v>1.89</v>
      </c>
      <c r="H15979">
        <v>30.37</v>
      </c>
      <c r="I15979">
        <v>1</v>
      </c>
    </row>
    <row r="15980" spans="1:9" x14ac:dyDescent="0.25">
      <c r="A15980">
        <v>100</v>
      </c>
      <c r="B15980">
        <v>1470001100</v>
      </c>
      <c r="C15980">
        <v>299</v>
      </c>
      <c r="D15980">
        <v>14</v>
      </c>
      <c r="E15980">
        <v>1</v>
      </c>
      <c r="F15980">
        <v>1.79</v>
      </c>
      <c r="H15980">
        <v>25.97</v>
      </c>
      <c r="I15980">
        <v>1</v>
      </c>
    </row>
    <row r="15981" spans="1:9" x14ac:dyDescent="0.25">
      <c r="A15981">
        <v>100</v>
      </c>
      <c r="B15981">
        <v>1470001110</v>
      </c>
      <c r="C15981">
        <v>299</v>
      </c>
      <c r="D15981">
        <v>21</v>
      </c>
      <c r="E15981">
        <v>1</v>
      </c>
      <c r="F15981">
        <v>2.69</v>
      </c>
      <c r="H15981">
        <v>26.02</v>
      </c>
      <c r="I15981">
        <v>1</v>
      </c>
    </row>
    <row r="15982" spans="1:9" x14ac:dyDescent="0.25">
      <c r="A15982">
        <v>100</v>
      </c>
      <c r="B15982">
        <v>3010016584</v>
      </c>
      <c r="C15982">
        <v>299</v>
      </c>
      <c r="D15982">
        <v>8</v>
      </c>
      <c r="E15982">
        <v>1</v>
      </c>
      <c r="F15982">
        <v>2.5499999999999998</v>
      </c>
      <c r="G15982" t="s">
        <v>9</v>
      </c>
      <c r="H15982">
        <v>39.21</v>
      </c>
      <c r="I15982">
        <v>1</v>
      </c>
    </row>
    <row r="15983" spans="1:9" x14ac:dyDescent="0.25">
      <c r="A15983">
        <v>100</v>
      </c>
      <c r="B15983">
        <v>3010021196</v>
      </c>
      <c r="C15983">
        <v>299</v>
      </c>
      <c r="D15983">
        <v>7</v>
      </c>
      <c r="E15983">
        <v>1</v>
      </c>
      <c r="F15983">
        <v>3.05</v>
      </c>
      <c r="H15983">
        <v>27.54</v>
      </c>
      <c r="I15983">
        <v>1</v>
      </c>
    </row>
    <row r="15984" spans="1:9" x14ac:dyDescent="0.25">
      <c r="A15984">
        <v>100</v>
      </c>
      <c r="B15984">
        <v>3828112263</v>
      </c>
      <c r="C15984">
        <v>299</v>
      </c>
      <c r="D15984">
        <v>24</v>
      </c>
      <c r="E15984">
        <v>1</v>
      </c>
      <c r="F15984">
        <v>0.99</v>
      </c>
      <c r="H15984">
        <v>24.3</v>
      </c>
      <c r="I15984">
        <v>1</v>
      </c>
    </row>
    <row r="15985" spans="1:9" x14ac:dyDescent="0.25">
      <c r="A15985">
        <v>100</v>
      </c>
      <c r="B15985">
        <v>3828112267</v>
      </c>
      <c r="C15985">
        <v>299</v>
      </c>
      <c r="D15985">
        <v>13</v>
      </c>
      <c r="E15985">
        <v>1</v>
      </c>
      <c r="F15985">
        <v>0.99</v>
      </c>
      <c r="H15985">
        <v>24.97</v>
      </c>
      <c r="I15985">
        <v>1</v>
      </c>
    </row>
    <row r="15986" spans="1:9" x14ac:dyDescent="0.25">
      <c r="A15986">
        <v>100</v>
      </c>
      <c r="B15986">
        <v>3828112271</v>
      </c>
      <c r="C15986">
        <v>299</v>
      </c>
      <c r="D15986">
        <v>25</v>
      </c>
      <c r="E15986">
        <v>1</v>
      </c>
      <c r="F15986">
        <v>0.99</v>
      </c>
      <c r="H15986">
        <v>24.36</v>
      </c>
      <c r="I15986">
        <v>1</v>
      </c>
    </row>
    <row r="15987" spans="1:9" x14ac:dyDescent="0.25">
      <c r="A15987">
        <v>100</v>
      </c>
      <c r="B15987">
        <v>3828112277</v>
      </c>
      <c r="C15987">
        <v>299</v>
      </c>
      <c r="D15987">
        <v>24</v>
      </c>
      <c r="E15987">
        <v>1</v>
      </c>
      <c r="F15987">
        <v>1.69</v>
      </c>
      <c r="H15987">
        <v>53.62</v>
      </c>
      <c r="I15987">
        <v>1</v>
      </c>
    </row>
    <row r="15988" spans="1:9" x14ac:dyDescent="0.25">
      <c r="A15988">
        <v>100</v>
      </c>
      <c r="B15988">
        <v>3828112289</v>
      </c>
      <c r="C15988">
        <v>299</v>
      </c>
      <c r="D15988">
        <v>16</v>
      </c>
      <c r="E15988">
        <v>1</v>
      </c>
      <c r="F15988">
        <v>2.4900000000000002</v>
      </c>
      <c r="H15988">
        <v>41.76</v>
      </c>
      <c r="I15988">
        <v>1</v>
      </c>
    </row>
    <row r="15989" spans="1:9" x14ac:dyDescent="0.25">
      <c r="A15989">
        <v>100</v>
      </c>
      <c r="B15989">
        <v>3828112409</v>
      </c>
      <c r="C15989">
        <v>299</v>
      </c>
      <c r="D15989">
        <v>21</v>
      </c>
      <c r="E15989">
        <v>1</v>
      </c>
      <c r="F15989">
        <v>0.99</v>
      </c>
      <c r="H15989">
        <v>25.25</v>
      </c>
      <c r="I15989">
        <v>1</v>
      </c>
    </row>
    <row r="15990" spans="1:9" x14ac:dyDescent="0.25">
      <c r="A15990">
        <v>100</v>
      </c>
      <c r="B15990">
        <v>4400000516</v>
      </c>
      <c r="C15990">
        <v>299</v>
      </c>
      <c r="D15990">
        <v>14</v>
      </c>
      <c r="E15990">
        <v>1</v>
      </c>
      <c r="F15990">
        <v>3.01</v>
      </c>
      <c r="H15990">
        <v>28.05</v>
      </c>
      <c r="I15990">
        <v>1</v>
      </c>
    </row>
    <row r="15991" spans="1:9" x14ac:dyDescent="0.25">
      <c r="A15991">
        <v>100</v>
      </c>
      <c r="B15991">
        <v>4400000527</v>
      </c>
      <c r="C15991">
        <v>299</v>
      </c>
      <c r="D15991">
        <v>18</v>
      </c>
      <c r="E15991">
        <v>1</v>
      </c>
      <c r="F15991">
        <v>2.66</v>
      </c>
      <c r="G15991" t="s">
        <v>9</v>
      </c>
      <c r="H15991">
        <v>22.63</v>
      </c>
      <c r="I15991">
        <v>1</v>
      </c>
    </row>
    <row r="15992" spans="1:9" x14ac:dyDescent="0.25">
      <c r="A15992">
        <v>100</v>
      </c>
      <c r="B15992">
        <v>4400000551</v>
      </c>
      <c r="C15992">
        <v>299</v>
      </c>
      <c r="D15992">
        <v>47</v>
      </c>
      <c r="E15992">
        <v>1</v>
      </c>
      <c r="F15992">
        <v>2.99</v>
      </c>
      <c r="H15992">
        <v>27.6</v>
      </c>
      <c r="I15992">
        <v>1</v>
      </c>
    </row>
    <row r="15993" spans="1:9" x14ac:dyDescent="0.25">
      <c r="A15993">
        <v>100</v>
      </c>
      <c r="B15993">
        <v>4400000655</v>
      </c>
      <c r="C15993">
        <v>299</v>
      </c>
      <c r="D15993">
        <v>10</v>
      </c>
      <c r="E15993">
        <v>1</v>
      </c>
      <c r="F15993">
        <v>3.39</v>
      </c>
      <c r="H15993">
        <v>25.95</v>
      </c>
      <c r="I15993">
        <v>1</v>
      </c>
    </row>
    <row r="15994" spans="1:9" x14ac:dyDescent="0.25">
      <c r="A15994">
        <v>100</v>
      </c>
      <c r="B15994">
        <v>4400000720</v>
      </c>
      <c r="C15994">
        <v>299</v>
      </c>
      <c r="D15994">
        <v>24</v>
      </c>
      <c r="E15994">
        <v>1</v>
      </c>
      <c r="F15994">
        <v>3.39</v>
      </c>
      <c r="H15994">
        <v>26.84</v>
      </c>
      <c r="I15994">
        <v>1</v>
      </c>
    </row>
    <row r="15995" spans="1:9" x14ac:dyDescent="0.25">
      <c r="A15995">
        <v>100</v>
      </c>
      <c r="B15995">
        <v>4400003721</v>
      </c>
      <c r="C15995">
        <v>299</v>
      </c>
      <c r="D15995">
        <v>20</v>
      </c>
      <c r="E15995">
        <v>1</v>
      </c>
      <c r="F15995">
        <v>2.69</v>
      </c>
      <c r="H15995">
        <v>25.98</v>
      </c>
      <c r="I15995">
        <v>1</v>
      </c>
    </row>
    <row r="15996" spans="1:9" x14ac:dyDescent="0.25">
      <c r="A15996">
        <v>100</v>
      </c>
      <c r="B15996">
        <v>4400003732</v>
      </c>
      <c r="C15996">
        <v>299</v>
      </c>
      <c r="D15996">
        <v>16</v>
      </c>
      <c r="E15996">
        <v>1</v>
      </c>
      <c r="F15996">
        <v>2.99</v>
      </c>
      <c r="H15996">
        <v>27.24</v>
      </c>
      <c r="I15996">
        <v>1</v>
      </c>
    </row>
    <row r="15997" spans="1:9" x14ac:dyDescent="0.25">
      <c r="A15997">
        <v>100</v>
      </c>
      <c r="B15997">
        <v>4400004713</v>
      </c>
      <c r="C15997">
        <v>299</v>
      </c>
      <c r="D15997">
        <v>27</v>
      </c>
      <c r="E15997">
        <v>1</v>
      </c>
      <c r="F15997">
        <v>2.74</v>
      </c>
      <c r="G15997" t="s">
        <v>9</v>
      </c>
      <c r="H15997">
        <v>25.65</v>
      </c>
      <c r="I15997">
        <v>1</v>
      </c>
    </row>
    <row r="15998" spans="1:9" x14ac:dyDescent="0.25">
      <c r="A15998">
        <v>100</v>
      </c>
      <c r="B15998">
        <v>4400004898</v>
      </c>
      <c r="C15998">
        <v>299</v>
      </c>
      <c r="D15998">
        <v>10</v>
      </c>
      <c r="E15998">
        <v>1</v>
      </c>
      <c r="F15998">
        <v>2.99</v>
      </c>
      <c r="H15998">
        <v>30</v>
      </c>
      <c r="I15998">
        <v>1</v>
      </c>
    </row>
    <row r="15999" spans="1:9" x14ac:dyDescent="0.25">
      <c r="A15999">
        <v>100</v>
      </c>
      <c r="B15999">
        <v>7974600016</v>
      </c>
      <c r="C15999">
        <v>299</v>
      </c>
      <c r="D15999">
        <v>30</v>
      </c>
      <c r="E15999">
        <v>1</v>
      </c>
      <c r="F15999">
        <v>1.89</v>
      </c>
      <c r="H15999">
        <v>30.37</v>
      </c>
      <c r="I15999">
        <v>1</v>
      </c>
    </row>
    <row r="16000" spans="1:9" x14ac:dyDescent="0.25">
      <c r="A16000">
        <v>2</v>
      </c>
      <c r="B16000">
        <v>1470001100</v>
      </c>
      <c r="C16000">
        <v>300</v>
      </c>
      <c r="D16000">
        <v>18</v>
      </c>
      <c r="E16000">
        <v>1</v>
      </c>
      <c r="F16000">
        <v>1.79</v>
      </c>
      <c r="H16000">
        <v>25.97</v>
      </c>
      <c r="I16000">
        <v>1</v>
      </c>
    </row>
    <row r="16001" spans="1:9" x14ac:dyDescent="0.25">
      <c r="A16001">
        <v>2</v>
      </c>
      <c r="B16001">
        <v>1470001110</v>
      </c>
      <c r="C16001">
        <v>300</v>
      </c>
      <c r="D16001">
        <v>11</v>
      </c>
      <c r="E16001">
        <v>1</v>
      </c>
      <c r="F16001">
        <v>2.69</v>
      </c>
      <c r="H16001">
        <v>26.02</v>
      </c>
      <c r="I16001">
        <v>1</v>
      </c>
    </row>
    <row r="16002" spans="1:9" x14ac:dyDescent="0.25">
      <c r="A16002">
        <v>2</v>
      </c>
      <c r="B16002">
        <v>3010016584</v>
      </c>
      <c r="C16002">
        <v>300</v>
      </c>
      <c r="D16002">
        <v>4</v>
      </c>
      <c r="E16002">
        <v>1</v>
      </c>
      <c r="F16002">
        <v>2.5499999999999998</v>
      </c>
      <c r="G16002" t="s">
        <v>9</v>
      </c>
      <c r="H16002">
        <v>39.21</v>
      </c>
      <c r="I16002">
        <v>1</v>
      </c>
    </row>
    <row r="16003" spans="1:9" x14ac:dyDescent="0.25">
      <c r="A16003">
        <v>2</v>
      </c>
      <c r="B16003">
        <v>3010021196</v>
      </c>
      <c r="C16003">
        <v>300</v>
      </c>
      <c r="D16003">
        <v>9</v>
      </c>
      <c r="E16003">
        <v>1</v>
      </c>
      <c r="F16003">
        <v>3.05</v>
      </c>
      <c r="H16003">
        <v>27.54</v>
      </c>
      <c r="I16003">
        <v>1</v>
      </c>
    </row>
    <row r="16004" spans="1:9" x14ac:dyDescent="0.25">
      <c r="A16004">
        <v>2</v>
      </c>
      <c r="B16004">
        <v>3828112263</v>
      </c>
      <c r="C16004">
        <v>300</v>
      </c>
      <c r="D16004">
        <v>11</v>
      </c>
      <c r="E16004">
        <v>1</v>
      </c>
      <c r="F16004">
        <v>0.99</v>
      </c>
      <c r="H16004">
        <v>24.81</v>
      </c>
      <c r="I16004">
        <v>1</v>
      </c>
    </row>
    <row r="16005" spans="1:9" x14ac:dyDescent="0.25">
      <c r="A16005">
        <v>2</v>
      </c>
      <c r="B16005">
        <v>3828112267</v>
      </c>
      <c r="C16005">
        <v>300</v>
      </c>
      <c r="D16005">
        <v>12</v>
      </c>
      <c r="E16005">
        <v>1</v>
      </c>
      <c r="F16005">
        <v>0.99</v>
      </c>
      <c r="H16005">
        <v>22.36</v>
      </c>
      <c r="I16005">
        <v>1</v>
      </c>
    </row>
    <row r="16006" spans="1:9" x14ac:dyDescent="0.25">
      <c r="A16006">
        <v>2</v>
      </c>
      <c r="B16006">
        <v>3828112271</v>
      </c>
      <c r="C16006">
        <v>300</v>
      </c>
      <c r="D16006">
        <v>15</v>
      </c>
      <c r="E16006">
        <v>1</v>
      </c>
      <c r="F16006">
        <v>0.99</v>
      </c>
      <c r="H16006">
        <v>22.37</v>
      </c>
      <c r="I16006">
        <v>1</v>
      </c>
    </row>
    <row r="16007" spans="1:9" x14ac:dyDescent="0.25">
      <c r="A16007">
        <v>2</v>
      </c>
      <c r="B16007">
        <v>3828112277</v>
      </c>
      <c r="C16007">
        <v>300</v>
      </c>
      <c r="D16007">
        <v>11</v>
      </c>
      <c r="E16007">
        <v>1</v>
      </c>
      <c r="F16007">
        <v>1.69</v>
      </c>
      <c r="H16007">
        <v>50.05</v>
      </c>
      <c r="I16007">
        <v>1</v>
      </c>
    </row>
    <row r="16008" spans="1:9" x14ac:dyDescent="0.25">
      <c r="A16008">
        <v>2</v>
      </c>
      <c r="B16008">
        <v>3828112289</v>
      </c>
      <c r="C16008">
        <v>300</v>
      </c>
      <c r="D16008">
        <v>0</v>
      </c>
      <c r="E16008">
        <v>1</v>
      </c>
      <c r="F16008">
        <v>0</v>
      </c>
      <c r="H16008">
        <v>0</v>
      </c>
      <c r="I16008">
        <v>1</v>
      </c>
    </row>
    <row r="16009" spans="1:9" x14ac:dyDescent="0.25">
      <c r="A16009">
        <v>2</v>
      </c>
      <c r="B16009">
        <v>3828112409</v>
      </c>
      <c r="C16009">
        <v>300</v>
      </c>
      <c r="D16009">
        <v>17</v>
      </c>
      <c r="E16009">
        <v>1</v>
      </c>
      <c r="F16009">
        <v>0.99</v>
      </c>
      <c r="H16009">
        <v>22.93</v>
      </c>
      <c r="I16009">
        <v>1</v>
      </c>
    </row>
    <row r="16010" spans="1:9" x14ac:dyDescent="0.25">
      <c r="A16010">
        <v>2</v>
      </c>
      <c r="B16010">
        <v>4400000516</v>
      </c>
      <c r="C16010">
        <v>300</v>
      </c>
      <c r="D16010">
        <v>595</v>
      </c>
      <c r="E16010">
        <v>1</v>
      </c>
      <c r="F16010">
        <v>1.99</v>
      </c>
      <c r="G16010" t="s">
        <v>9</v>
      </c>
      <c r="H16010">
        <v>-2.98</v>
      </c>
      <c r="I16010">
        <v>1</v>
      </c>
    </row>
    <row r="16011" spans="1:9" x14ac:dyDescent="0.25">
      <c r="A16011">
        <v>2</v>
      </c>
      <c r="B16011">
        <v>4400000527</v>
      </c>
      <c r="C16011">
        <v>300</v>
      </c>
      <c r="D16011">
        <v>14</v>
      </c>
      <c r="E16011">
        <v>1</v>
      </c>
      <c r="F16011">
        <v>3.05</v>
      </c>
      <c r="H16011">
        <v>27.44</v>
      </c>
      <c r="I16011">
        <v>1</v>
      </c>
    </row>
    <row r="16012" spans="1:9" x14ac:dyDescent="0.25">
      <c r="A16012">
        <v>2</v>
      </c>
      <c r="B16012">
        <v>4400000551</v>
      </c>
      <c r="C16012">
        <v>300</v>
      </c>
      <c r="D16012">
        <v>118</v>
      </c>
      <c r="E16012">
        <v>1</v>
      </c>
      <c r="F16012">
        <v>2.5</v>
      </c>
      <c r="G16012" t="s">
        <v>10</v>
      </c>
      <c r="H16012">
        <v>16.28</v>
      </c>
      <c r="I16012">
        <v>1</v>
      </c>
    </row>
    <row r="16013" spans="1:9" x14ac:dyDescent="0.25">
      <c r="A16013">
        <v>2</v>
      </c>
      <c r="B16013">
        <v>4400000655</v>
      </c>
      <c r="C16013">
        <v>300</v>
      </c>
      <c r="D16013">
        <v>3</v>
      </c>
      <c r="E16013">
        <v>1</v>
      </c>
      <c r="F16013">
        <v>3.39</v>
      </c>
      <c r="H16013">
        <v>25.95</v>
      </c>
      <c r="I16013">
        <v>1</v>
      </c>
    </row>
    <row r="16014" spans="1:9" x14ac:dyDescent="0.25">
      <c r="A16014">
        <v>2</v>
      </c>
      <c r="B16014">
        <v>4400000720</v>
      </c>
      <c r="C16014">
        <v>300</v>
      </c>
      <c r="D16014">
        <v>20</v>
      </c>
      <c r="E16014">
        <v>1</v>
      </c>
      <c r="F16014">
        <v>3.39</v>
      </c>
      <c r="H16014">
        <v>25.95</v>
      </c>
      <c r="I16014">
        <v>1</v>
      </c>
    </row>
    <row r="16015" spans="1:9" x14ac:dyDescent="0.25">
      <c r="A16015">
        <v>2</v>
      </c>
      <c r="B16015">
        <v>4400003721</v>
      </c>
      <c r="C16015">
        <v>300</v>
      </c>
      <c r="D16015">
        <v>9</v>
      </c>
      <c r="E16015">
        <v>1</v>
      </c>
      <c r="F16015">
        <v>2.69</v>
      </c>
      <c r="H16015">
        <v>25.98</v>
      </c>
      <c r="I16015">
        <v>1</v>
      </c>
    </row>
    <row r="16016" spans="1:9" x14ac:dyDescent="0.25">
      <c r="A16016">
        <v>2</v>
      </c>
      <c r="B16016">
        <v>4400003732</v>
      </c>
      <c r="C16016">
        <v>300</v>
      </c>
      <c r="D16016">
        <v>24</v>
      </c>
      <c r="E16016">
        <v>1</v>
      </c>
      <c r="F16016">
        <v>2.5</v>
      </c>
      <c r="G16016" t="s">
        <v>10</v>
      </c>
      <c r="H16016">
        <v>16.28</v>
      </c>
      <c r="I16016">
        <v>1</v>
      </c>
    </row>
    <row r="16017" spans="1:9" x14ac:dyDescent="0.25">
      <c r="A16017">
        <v>2</v>
      </c>
      <c r="B16017">
        <v>4400004713</v>
      </c>
      <c r="C16017">
        <v>300</v>
      </c>
      <c r="D16017">
        <v>27</v>
      </c>
      <c r="E16017">
        <v>1</v>
      </c>
      <c r="F16017">
        <v>3.05</v>
      </c>
      <c r="H16017">
        <v>27.44</v>
      </c>
      <c r="I16017">
        <v>1</v>
      </c>
    </row>
    <row r="16018" spans="1:9" x14ac:dyDescent="0.25">
      <c r="A16018">
        <v>2</v>
      </c>
      <c r="B16018">
        <v>4400004898</v>
      </c>
      <c r="C16018">
        <v>300</v>
      </c>
      <c r="D16018">
        <v>30</v>
      </c>
      <c r="E16018">
        <v>1</v>
      </c>
      <c r="F16018">
        <v>2.5</v>
      </c>
      <c r="G16018" t="s">
        <v>10</v>
      </c>
      <c r="H16018">
        <v>16.28</v>
      </c>
      <c r="I16018">
        <v>1</v>
      </c>
    </row>
    <row r="16019" spans="1:9" x14ac:dyDescent="0.25">
      <c r="A16019">
        <v>2</v>
      </c>
      <c r="B16019">
        <v>7974600016</v>
      </c>
      <c r="C16019">
        <v>300</v>
      </c>
      <c r="D16019">
        <v>21</v>
      </c>
      <c r="E16019">
        <v>1</v>
      </c>
      <c r="F16019">
        <v>1.89</v>
      </c>
      <c r="H16019">
        <v>30.37</v>
      </c>
      <c r="I16019">
        <v>1</v>
      </c>
    </row>
    <row r="16020" spans="1:9" x14ac:dyDescent="0.25">
      <c r="A16020">
        <v>12</v>
      </c>
      <c r="B16020">
        <v>1470001100</v>
      </c>
      <c r="C16020">
        <v>300</v>
      </c>
      <c r="D16020">
        <v>8</v>
      </c>
      <c r="E16020">
        <v>1</v>
      </c>
      <c r="F16020">
        <v>1.79</v>
      </c>
      <c r="H16020">
        <v>25.97</v>
      </c>
      <c r="I16020">
        <v>1</v>
      </c>
    </row>
    <row r="16021" spans="1:9" x14ac:dyDescent="0.25">
      <c r="A16021">
        <v>12</v>
      </c>
      <c r="B16021">
        <v>1470001110</v>
      </c>
      <c r="C16021">
        <v>300</v>
      </c>
      <c r="D16021">
        <v>7</v>
      </c>
      <c r="E16021">
        <v>1</v>
      </c>
      <c r="F16021">
        <v>2.69</v>
      </c>
      <c r="H16021">
        <v>26.02</v>
      </c>
      <c r="I16021">
        <v>1</v>
      </c>
    </row>
    <row r="16022" spans="1:9" x14ac:dyDescent="0.25">
      <c r="A16022">
        <v>12</v>
      </c>
      <c r="B16022">
        <v>3010016584</v>
      </c>
      <c r="C16022">
        <v>300</v>
      </c>
      <c r="D16022">
        <v>15</v>
      </c>
      <c r="E16022">
        <v>1</v>
      </c>
      <c r="F16022">
        <v>2.5499999999999998</v>
      </c>
      <c r="G16022" t="s">
        <v>9</v>
      </c>
      <c r="H16022">
        <v>39.21</v>
      </c>
      <c r="I16022">
        <v>1</v>
      </c>
    </row>
    <row r="16023" spans="1:9" x14ac:dyDescent="0.25">
      <c r="A16023">
        <v>12</v>
      </c>
      <c r="B16023">
        <v>3010021196</v>
      </c>
      <c r="C16023">
        <v>300</v>
      </c>
      <c r="D16023">
        <v>2</v>
      </c>
      <c r="E16023">
        <v>1</v>
      </c>
      <c r="F16023">
        <v>3.05</v>
      </c>
      <c r="H16023">
        <v>27.54</v>
      </c>
      <c r="I16023">
        <v>1</v>
      </c>
    </row>
    <row r="16024" spans="1:9" x14ac:dyDescent="0.25">
      <c r="A16024">
        <v>12</v>
      </c>
      <c r="B16024">
        <v>3828112263</v>
      </c>
      <c r="C16024">
        <v>300</v>
      </c>
      <c r="D16024">
        <v>25</v>
      </c>
      <c r="E16024">
        <v>1</v>
      </c>
      <c r="F16024">
        <v>0.99</v>
      </c>
      <c r="H16024">
        <v>24.83</v>
      </c>
      <c r="I16024">
        <v>1</v>
      </c>
    </row>
    <row r="16025" spans="1:9" x14ac:dyDescent="0.25">
      <c r="A16025">
        <v>12</v>
      </c>
      <c r="B16025">
        <v>3828112267</v>
      </c>
      <c r="C16025">
        <v>300</v>
      </c>
      <c r="D16025">
        <v>38</v>
      </c>
      <c r="E16025">
        <v>1</v>
      </c>
      <c r="F16025">
        <v>0.99</v>
      </c>
      <c r="H16025">
        <v>22.35</v>
      </c>
      <c r="I16025">
        <v>1</v>
      </c>
    </row>
    <row r="16026" spans="1:9" x14ac:dyDescent="0.25">
      <c r="A16026">
        <v>12</v>
      </c>
      <c r="B16026">
        <v>3828112271</v>
      </c>
      <c r="C16026">
        <v>300</v>
      </c>
      <c r="D16026">
        <v>22</v>
      </c>
      <c r="E16026">
        <v>1</v>
      </c>
      <c r="F16026">
        <v>0.99</v>
      </c>
      <c r="H16026">
        <v>22.61</v>
      </c>
      <c r="I16026">
        <v>1</v>
      </c>
    </row>
    <row r="16027" spans="1:9" x14ac:dyDescent="0.25">
      <c r="A16027">
        <v>12</v>
      </c>
      <c r="B16027">
        <v>3828112277</v>
      </c>
      <c r="C16027">
        <v>300</v>
      </c>
      <c r="D16027">
        <v>11</v>
      </c>
      <c r="E16027">
        <v>1</v>
      </c>
      <c r="F16027">
        <v>1.69</v>
      </c>
      <c r="H16027">
        <v>50.28</v>
      </c>
      <c r="I16027">
        <v>1</v>
      </c>
    </row>
    <row r="16028" spans="1:9" x14ac:dyDescent="0.25">
      <c r="A16028">
        <v>12</v>
      </c>
      <c r="B16028">
        <v>3828112289</v>
      </c>
      <c r="C16028">
        <v>300</v>
      </c>
      <c r="D16028">
        <v>1</v>
      </c>
      <c r="E16028">
        <v>1</v>
      </c>
      <c r="F16028">
        <v>2.4900000000000002</v>
      </c>
      <c r="H16028">
        <v>41.76</v>
      </c>
      <c r="I16028">
        <v>1</v>
      </c>
    </row>
    <row r="16029" spans="1:9" x14ac:dyDescent="0.25">
      <c r="A16029">
        <v>12</v>
      </c>
      <c r="B16029">
        <v>3828112409</v>
      </c>
      <c r="C16029">
        <v>300</v>
      </c>
      <c r="D16029">
        <v>19</v>
      </c>
      <c r="E16029">
        <v>1</v>
      </c>
      <c r="F16029">
        <v>0.99</v>
      </c>
      <c r="H16029">
        <v>22.7</v>
      </c>
      <c r="I16029">
        <v>1</v>
      </c>
    </row>
    <row r="16030" spans="1:9" x14ac:dyDescent="0.25">
      <c r="A16030">
        <v>12</v>
      </c>
      <c r="B16030">
        <v>4400000516</v>
      </c>
      <c r="C16030">
        <v>300</v>
      </c>
      <c r="D16030">
        <v>853</v>
      </c>
      <c r="E16030">
        <v>1</v>
      </c>
      <c r="F16030">
        <v>1.99</v>
      </c>
      <c r="G16030" t="s">
        <v>9</v>
      </c>
      <c r="H16030">
        <v>-2.88</v>
      </c>
      <c r="I16030">
        <v>1</v>
      </c>
    </row>
    <row r="16031" spans="1:9" x14ac:dyDescent="0.25">
      <c r="A16031">
        <v>12</v>
      </c>
      <c r="B16031">
        <v>4400000527</v>
      </c>
      <c r="C16031">
        <v>300</v>
      </c>
      <c r="D16031">
        <v>12</v>
      </c>
      <c r="E16031">
        <v>1</v>
      </c>
      <c r="F16031">
        <v>3.05</v>
      </c>
      <c r="H16031">
        <v>27.44</v>
      </c>
      <c r="I16031">
        <v>1</v>
      </c>
    </row>
    <row r="16032" spans="1:9" x14ac:dyDescent="0.25">
      <c r="A16032">
        <v>12</v>
      </c>
      <c r="B16032">
        <v>4400000551</v>
      </c>
      <c r="C16032">
        <v>300</v>
      </c>
      <c r="D16032">
        <v>117</v>
      </c>
      <c r="E16032">
        <v>1</v>
      </c>
      <c r="F16032">
        <v>2.5</v>
      </c>
      <c r="H16032">
        <v>16.55</v>
      </c>
      <c r="I16032">
        <v>1</v>
      </c>
    </row>
    <row r="16033" spans="1:9" x14ac:dyDescent="0.25">
      <c r="A16033">
        <v>12</v>
      </c>
      <c r="B16033">
        <v>4400000655</v>
      </c>
      <c r="C16033">
        <v>300</v>
      </c>
      <c r="D16033">
        <v>4</v>
      </c>
      <c r="E16033">
        <v>1</v>
      </c>
      <c r="F16033">
        <v>3.39</v>
      </c>
      <c r="H16033">
        <v>25.95</v>
      </c>
      <c r="I16033">
        <v>1</v>
      </c>
    </row>
    <row r="16034" spans="1:9" x14ac:dyDescent="0.25">
      <c r="A16034">
        <v>12</v>
      </c>
      <c r="B16034">
        <v>4400000720</v>
      </c>
      <c r="C16034">
        <v>300</v>
      </c>
      <c r="D16034">
        <v>15</v>
      </c>
      <c r="E16034">
        <v>1</v>
      </c>
      <c r="F16034">
        <v>3.39</v>
      </c>
      <c r="H16034">
        <v>25.95</v>
      </c>
      <c r="I16034">
        <v>1</v>
      </c>
    </row>
    <row r="16035" spans="1:9" x14ac:dyDescent="0.25">
      <c r="A16035">
        <v>12</v>
      </c>
      <c r="B16035">
        <v>4400003721</v>
      </c>
      <c r="C16035">
        <v>300</v>
      </c>
      <c r="D16035">
        <v>7</v>
      </c>
      <c r="E16035">
        <v>1</v>
      </c>
      <c r="F16035">
        <v>2.69</v>
      </c>
      <c r="H16035">
        <v>25.98</v>
      </c>
      <c r="I16035">
        <v>1</v>
      </c>
    </row>
    <row r="16036" spans="1:9" x14ac:dyDescent="0.25">
      <c r="A16036">
        <v>12</v>
      </c>
      <c r="B16036">
        <v>4400003732</v>
      </c>
      <c r="C16036">
        <v>300</v>
      </c>
      <c r="D16036">
        <v>18</v>
      </c>
      <c r="E16036">
        <v>1</v>
      </c>
      <c r="F16036">
        <v>2.5</v>
      </c>
      <c r="G16036" t="s">
        <v>10</v>
      </c>
      <c r="H16036">
        <v>16.28</v>
      </c>
      <c r="I16036">
        <v>1</v>
      </c>
    </row>
    <row r="16037" spans="1:9" x14ac:dyDescent="0.25">
      <c r="A16037">
        <v>12</v>
      </c>
      <c r="B16037">
        <v>4400004713</v>
      </c>
      <c r="C16037">
        <v>300</v>
      </c>
      <c r="D16037">
        <v>6</v>
      </c>
      <c r="E16037">
        <v>1</v>
      </c>
      <c r="F16037">
        <v>3.05</v>
      </c>
      <c r="H16037">
        <v>27.44</v>
      </c>
      <c r="I16037">
        <v>1</v>
      </c>
    </row>
    <row r="16038" spans="1:9" x14ac:dyDescent="0.25">
      <c r="A16038">
        <v>12</v>
      </c>
      <c r="B16038">
        <v>4400004898</v>
      </c>
      <c r="C16038">
        <v>300</v>
      </c>
      <c r="D16038">
        <v>36</v>
      </c>
      <c r="E16038">
        <v>1</v>
      </c>
      <c r="F16038">
        <v>2.5</v>
      </c>
      <c r="G16038" t="s">
        <v>10</v>
      </c>
      <c r="H16038">
        <v>16.28</v>
      </c>
      <c r="I16038">
        <v>1</v>
      </c>
    </row>
    <row r="16039" spans="1:9" x14ac:dyDescent="0.25">
      <c r="A16039">
        <v>12</v>
      </c>
      <c r="B16039">
        <v>7974600016</v>
      </c>
      <c r="C16039">
        <v>300</v>
      </c>
      <c r="D16039">
        <v>12</v>
      </c>
      <c r="E16039">
        <v>1</v>
      </c>
      <c r="F16039">
        <v>1.89</v>
      </c>
      <c r="H16039">
        <v>30.37</v>
      </c>
      <c r="I16039">
        <v>1</v>
      </c>
    </row>
    <row r="16040" spans="1:9" x14ac:dyDescent="0.25">
      <c r="A16040">
        <v>75</v>
      </c>
      <c r="B16040">
        <v>1470001100</v>
      </c>
      <c r="C16040">
        <v>300</v>
      </c>
      <c r="D16040">
        <v>12</v>
      </c>
      <c r="E16040">
        <v>1</v>
      </c>
      <c r="F16040">
        <v>1.79</v>
      </c>
      <c r="H16040">
        <v>25.97</v>
      </c>
      <c r="I16040">
        <v>1</v>
      </c>
    </row>
    <row r="16041" spans="1:9" x14ac:dyDescent="0.25">
      <c r="A16041">
        <v>75</v>
      </c>
      <c r="B16041">
        <v>1470001110</v>
      </c>
      <c r="C16041">
        <v>300</v>
      </c>
      <c r="D16041">
        <v>10</v>
      </c>
      <c r="E16041">
        <v>1</v>
      </c>
      <c r="F16041">
        <v>2.69</v>
      </c>
      <c r="H16041">
        <v>26.02</v>
      </c>
      <c r="I16041">
        <v>1</v>
      </c>
    </row>
    <row r="16042" spans="1:9" x14ac:dyDescent="0.25">
      <c r="A16042">
        <v>75</v>
      </c>
      <c r="B16042">
        <v>3010016584</v>
      </c>
      <c r="C16042">
        <v>300</v>
      </c>
      <c r="D16042">
        <v>20</v>
      </c>
      <c r="E16042">
        <v>1</v>
      </c>
      <c r="F16042">
        <v>2.5499999999999998</v>
      </c>
      <c r="G16042" t="s">
        <v>9</v>
      </c>
      <c r="H16042">
        <v>39.21</v>
      </c>
      <c r="I16042">
        <v>1</v>
      </c>
    </row>
    <row r="16043" spans="1:9" x14ac:dyDescent="0.25">
      <c r="A16043">
        <v>75</v>
      </c>
      <c r="B16043">
        <v>3010021196</v>
      </c>
      <c r="C16043">
        <v>300</v>
      </c>
      <c r="D16043">
        <v>2</v>
      </c>
      <c r="E16043">
        <v>1</v>
      </c>
      <c r="F16043">
        <v>3.05</v>
      </c>
      <c r="H16043">
        <v>27.54</v>
      </c>
      <c r="I16043">
        <v>1</v>
      </c>
    </row>
    <row r="16044" spans="1:9" x14ac:dyDescent="0.25">
      <c r="A16044">
        <v>75</v>
      </c>
      <c r="B16044">
        <v>3828112263</v>
      </c>
      <c r="C16044">
        <v>300</v>
      </c>
      <c r="D16044">
        <v>14</v>
      </c>
      <c r="E16044">
        <v>1</v>
      </c>
      <c r="F16044">
        <v>0.99</v>
      </c>
      <c r="H16044">
        <v>24.81</v>
      </c>
      <c r="I16044">
        <v>1</v>
      </c>
    </row>
    <row r="16045" spans="1:9" x14ac:dyDescent="0.25">
      <c r="A16045">
        <v>75</v>
      </c>
      <c r="B16045">
        <v>3828112267</v>
      </c>
      <c r="C16045">
        <v>300</v>
      </c>
      <c r="D16045">
        <v>19</v>
      </c>
      <c r="E16045">
        <v>1</v>
      </c>
      <c r="F16045">
        <v>0.99</v>
      </c>
      <c r="H16045">
        <v>22.58</v>
      </c>
      <c r="I16045">
        <v>1</v>
      </c>
    </row>
    <row r="16046" spans="1:9" x14ac:dyDescent="0.25">
      <c r="A16046">
        <v>75</v>
      </c>
      <c r="B16046">
        <v>3828112271</v>
      </c>
      <c r="C16046">
        <v>300</v>
      </c>
      <c r="D16046">
        <v>18</v>
      </c>
      <c r="E16046">
        <v>1</v>
      </c>
      <c r="F16046">
        <v>0.99</v>
      </c>
      <c r="H16046">
        <v>22.02</v>
      </c>
      <c r="I16046">
        <v>1</v>
      </c>
    </row>
    <row r="16047" spans="1:9" x14ac:dyDescent="0.25">
      <c r="A16047">
        <v>75</v>
      </c>
      <c r="B16047">
        <v>3828112277</v>
      </c>
      <c r="C16047">
        <v>300</v>
      </c>
      <c r="D16047">
        <v>20</v>
      </c>
      <c r="E16047">
        <v>1</v>
      </c>
      <c r="F16047">
        <v>1.69</v>
      </c>
      <c r="H16047">
        <v>50.05</v>
      </c>
      <c r="I16047">
        <v>1</v>
      </c>
    </row>
    <row r="16048" spans="1:9" x14ac:dyDescent="0.25">
      <c r="A16048">
        <v>75</v>
      </c>
      <c r="B16048">
        <v>3828112289</v>
      </c>
      <c r="C16048">
        <v>300</v>
      </c>
      <c r="D16048">
        <v>4</v>
      </c>
      <c r="E16048">
        <v>1</v>
      </c>
      <c r="F16048">
        <v>2.44</v>
      </c>
      <c r="H16048">
        <v>39.340000000000003</v>
      </c>
      <c r="I16048">
        <v>1</v>
      </c>
    </row>
    <row r="16049" spans="1:9" x14ac:dyDescent="0.25">
      <c r="A16049">
        <v>75</v>
      </c>
      <c r="B16049">
        <v>3828112409</v>
      </c>
      <c r="C16049">
        <v>300</v>
      </c>
      <c r="D16049">
        <v>19</v>
      </c>
      <c r="E16049">
        <v>1</v>
      </c>
      <c r="F16049">
        <v>0.99</v>
      </c>
      <c r="H16049">
        <v>22.54</v>
      </c>
      <c r="I16049">
        <v>1</v>
      </c>
    </row>
    <row r="16050" spans="1:9" x14ac:dyDescent="0.25">
      <c r="A16050">
        <v>75</v>
      </c>
      <c r="B16050">
        <v>4400000516</v>
      </c>
      <c r="C16050">
        <v>300</v>
      </c>
      <c r="D16050">
        <v>444</v>
      </c>
      <c r="E16050">
        <v>1</v>
      </c>
      <c r="F16050">
        <v>1.99</v>
      </c>
      <c r="G16050" t="s">
        <v>10</v>
      </c>
      <c r="H16050">
        <v>-3.06</v>
      </c>
      <c r="I16050">
        <v>1</v>
      </c>
    </row>
    <row r="16051" spans="1:9" x14ac:dyDescent="0.25">
      <c r="A16051">
        <v>75</v>
      </c>
      <c r="B16051">
        <v>4400000527</v>
      </c>
      <c r="C16051">
        <v>300</v>
      </c>
      <c r="D16051">
        <v>9</v>
      </c>
      <c r="E16051">
        <v>1</v>
      </c>
      <c r="F16051">
        <v>3.05</v>
      </c>
      <c r="H16051">
        <v>27.44</v>
      </c>
      <c r="I16051">
        <v>1</v>
      </c>
    </row>
    <row r="16052" spans="1:9" x14ac:dyDescent="0.25">
      <c r="A16052">
        <v>75</v>
      </c>
      <c r="B16052">
        <v>4400000551</v>
      </c>
      <c r="C16052">
        <v>300</v>
      </c>
      <c r="D16052">
        <v>120</v>
      </c>
      <c r="E16052">
        <v>1</v>
      </c>
      <c r="F16052">
        <v>2.5</v>
      </c>
      <c r="G16052" t="s">
        <v>10</v>
      </c>
      <c r="H16052">
        <v>16.28</v>
      </c>
      <c r="I16052">
        <v>1</v>
      </c>
    </row>
    <row r="16053" spans="1:9" x14ac:dyDescent="0.25">
      <c r="A16053">
        <v>75</v>
      </c>
      <c r="B16053">
        <v>4400000655</v>
      </c>
      <c r="C16053">
        <v>300</v>
      </c>
      <c r="D16053">
        <v>2</v>
      </c>
      <c r="E16053">
        <v>1</v>
      </c>
      <c r="F16053">
        <v>3.39</v>
      </c>
      <c r="H16053">
        <v>25.95</v>
      </c>
      <c r="I16053">
        <v>1</v>
      </c>
    </row>
    <row r="16054" spans="1:9" x14ac:dyDescent="0.25">
      <c r="A16054">
        <v>75</v>
      </c>
      <c r="B16054">
        <v>4400000720</v>
      </c>
      <c r="C16054">
        <v>300</v>
      </c>
      <c r="D16054">
        <v>21</v>
      </c>
      <c r="E16054">
        <v>1</v>
      </c>
      <c r="F16054">
        <v>3.39</v>
      </c>
      <c r="H16054">
        <v>25.95</v>
      </c>
      <c r="I16054">
        <v>1</v>
      </c>
    </row>
    <row r="16055" spans="1:9" x14ac:dyDescent="0.25">
      <c r="A16055">
        <v>75</v>
      </c>
      <c r="B16055">
        <v>4400003721</v>
      </c>
      <c r="C16055">
        <v>300</v>
      </c>
      <c r="D16055">
        <v>11</v>
      </c>
      <c r="E16055">
        <v>1</v>
      </c>
      <c r="F16055">
        <v>2.69</v>
      </c>
      <c r="H16055">
        <v>25.98</v>
      </c>
      <c r="I16055">
        <v>1</v>
      </c>
    </row>
    <row r="16056" spans="1:9" x14ac:dyDescent="0.25">
      <c r="A16056">
        <v>75</v>
      </c>
      <c r="B16056">
        <v>4400003732</v>
      </c>
      <c r="C16056">
        <v>300</v>
      </c>
      <c r="D16056">
        <v>29</v>
      </c>
      <c r="E16056">
        <v>1</v>
      </c>
      <c r="F16056">
        <v>2.5</v>
      </c>
      <c r="G16056" t="s">
        <v>10</v>
      </c>
      <c r="H16056">
        <v>16.28</v>
      </c>
      <c r="I16056">
        <v>1</v>
      </c>
    </row>
    <row r="16057" spans="1:9" x14ac:dyDescent="0.25">
      <c r="A16057">
        <v>75</v>
      </c>
      <c r="B16057">
        <v>4400004713</v>
      </c>
      <c r="C16057">
        <v>300</v>
      </c>
      <c r="D16057">
        <v>12</v>
      </c>
      <c r="E16057">
        <v>1</v>
      </c>
      <c r="F16057">
        <v>3.05</v>
      </c>
      <c r="H16057">
        <v>27.44</v>
      </c>
      <c r="I16057">
        <v>1</v>
      </c>
    </row>
    <row r="16058" spans="1:9" x14ac:dyDescent="0.25">
      <c r="A16058">
        <v>75</v>
      </c>
      <c r="B16058">
        <v>4400004898</v>
      </c>
      <c r="C16058">
        <v>300</v>
      </c>
      <c r="D16058">
        <v>65</v>
      </c>
      <c r="E16058">
        <v>1</v>
      </c>
      <c r="F16058">
        <v>2.5</v>
      </c>
      <c r="G16058" t="s">
        <v>10</v>
      </c>
      <c r="H16058">
        <v>16.28</v>
      </c>
      <c r="I16058">
        <v>1</v>
      </c>
    </row>
    <row r="16059" spans="1:9" x14ac:dyDescent="0.25">
      <c r="A16059">
        <v>75</v>
      </c>
      <c r="B16059">
        <v>7974600016</v>
      </c>
      <c r="C16059">
        <v>300</v>
      </c>
      <c r="D16059">
        <v>19</v>
      </c>
      <c r="E16059">
        <v>1</v>
      </c>
      <c r="F16059">
        <v>1.89</v>
      </c>
      <c r="H16059">
        <v>30.37</v>
      </c>
      <c r="I16059">
        <v>1</v>
      </c>
    </row>
    <row r="16060" spans="1:9" x14ac:dyDescent="0.25">
      <c r="A16060">
        <v>100</v>
      </c>
      <c r="B16060">
        <v>1470001100</v>
      </c>
      <c r="C16060">
        <v>300</v>
      </c>
      <c r="D16060">
        <v>19</v>
      </c>
      <c r="E16060">
        <v>1</v>
      </c>
      <c r="F16060">
        <v>1.79</v>
      </c>
      <c r="H16060">
        <v>25.97</v>
      </c>
      <c r="I16060">
        <v>1</v>
      </c>
    </row>
    <row r="16061" spans="1:9" x14ac:dyDescent="0.25">
      <c r="A16061">
        <v>100</v>
      </c>
      <c r="B16061">
        <v>1470001110</v>
      </c>
      <c r="C16061">
        <v>300</v>
      </c>
      <c r="D16061">
        <v>30</v>
      </c>
      <c r="E16061">
        <v>1</v>
      </c>
      <c r="F16061">
        <v>2.69</v>
      </c>
      <c r="H16061">
        <v>26.02</v>
      </c>
      <c r="I16061">
        <v>1</v>
      </c>
    </row>
    <row r="16062" spans="1:9" x14ac:dyDescent="0.25">
      <c r="A16062">
        <v>100</v>
      </c>
      <c r="B16062">
        <v>3010016584</v>
      </c>
      <c r="C16062">
        <v>300</v>
      </c>
      <c r="D16062">
        <v>12</v>
      </c>
      <c r="E16062">
        <v>1</v>
      </c>
      <c r="F16062">
        <v>2.5499999999999998</v>
      </c>
      <c r="G16062" t="s">
        <v>9</v>
      </c>
      <c r="H16062">
        <v>39.21</v>
      </c>
      <c r="I16062">
        <v>1</v>
      </c>
    </row>
    <row r="16063" spans="1:9" x14ac:dyDescent="0.25">
      <c r="A16063">
        <v>100</v>
      </c>
      <c r="B16063">
        <v>3010021196</v>
      </c>
      <c r="C16063">
        <v>300</v>
      </c>
      <c r="D16063">
        <v>2</v>
      </c>
      <c r="E16063">
        <v>1</v>
      </c>
      <c r="F16063">
        <v>3.05</v>
      </c>
      <c r="H16063">
        <v>27.54</v>
      </c>
      <c r="I16063">
        <v>1</v>
      </c>
    </row>
    <row r="16064" spans="1:9" x14ac:dyDescent="0.25">
      <c r="A16064">
        <v>100</v>
      </c>
      <c r="B16064">
        <v>3828112263</v>
      </c>
      <c r="C16064">
        <v>300</v>
      </c>
      <c r="D16064">
        <v>14</v>
      </c>
      <c r="E16064">
        <v>1</v>
      </c>
      <c r="F16064">
        <v>0.99</v>
      </c>
      <c r="H16064">
        <v>24.84</v>
      </c>
      <c r="I16064">
        <v>1</v>
      </c>
    </row>
    <row r="16065" spans="1:9" x14ac:dyDescent="0.25">
      <c r="A16065">
        <v>100</v>
      </c>
      <c r="B16065">
        <v>3828112267</v>
      </c>
      <c r="C16065">
        <v>300</v>
      </c>
      <c r="D16065">
        <v>35</v>
      </c>
      <c r="E16065">
        <v>1</v>
      </c>
      <c r="F16065">
        <v>0.99</v>
      </c>
      <c r="H16065">
        <v>22.7</v>
      </c>
      <c r="I16065">
        <v>1</v>
      </c>
    </row>
    <row r="16066" spans="1:9" x14ac:dyDescent="0.25">
      <c r="A16066">
        <v>100</v>
      </c>
      <c r="B16066">
        <v>3828112271</v>
      </c>
      <c r="C16066">
        <v>300</v>
      </c>
      <c r="D16066">
        <v>25</v>
      </c>
      <c r="E16066">
        <v>1</v>
      </c>
      <c r="F16066">
        <v>0.99</v>
      </c>
      <c r="H16066">
        <v>22.23</v>
      </c>
      <c r="I16066">
        <v>1</v>
      </c>
    </row>
    <row r="16067" spans="1:9" x14ac:dyDescent="0.25">
      <c r="A16067">
        <v>100</v>
      </c>
      <c r="B16067">
        <v>3828112277</v>
      </c>
      <c r="C16067">
        <v>300</v>
      </c>
      <c r="D16067">
        <v>28</v>
      </c>
      <c r="E16067">
        <v>1</v>
      </c>
      <c r="F16067">
        <v>1.69</v>
      </c>
      <c r="H16067">
        <v>50.28</v>
      </c>
      <c r="I16067">
        <v>1</v>
      </c>
    </row>
    <row r="16068" spans="1:9" x14ac:dyDescent="0.25">
      <c r="A16068">
        <v>100</v>
      </c>
      <c r="B16068">
        <v>3828112289</v>
      </c>
      <c r="C16068">
        <v>300</v>
      </c>
      <c r="D16068">
        <v>12</v>
      </c>
      <c r="E16068">
        <v>1</v>
      </c>
      <c r="F16068">
        <v>2.44</v>
      </c>
      <c r="H16068">
        <v>39.14</v>
      </c>
      <c r="I16068">
        <v>1</v>
      </c>
    </row>
    <row r="16069" spans="1:9" x14ac:dyDescent="0.25">
      <c r="A16069">
        <v>100</v>
      </c>
      <c r="B16069">
        <v>3828112409</v>
      </c>
      <c r="C16069">
        <v>300</v>
      </c>
      <c r="D16069">
        <v>16</v>
      </c>
      <c r="E16069">
        <v>1</v>
      </c>
      <c r="F16069">
        <v>0.99</v>
      </c>
      <c r="H16069">
        <v>22.41</v>
      </c>
      <c r="I16069">
        <v>1</v>
      </c>
    </row>
    <row r="16070" spans="1:9" x14ac:dyDescent="0.25">
      <c r="A16070">
        <v>100</v>
      </c>
      <c r="B16070">
        <v>4400000516</v>
      </c>
      <c r="C16070">
        <v>300</v>
      </c>
      <c r="D16070">
        <v>1088</v>
      </c>
      <c r="E16070">
        <v>1</v>
      </c>
      <c r="F16070">
        <v>1.98</v>
      </c>
      <c r="G16070" t="s">
        <v>9</v>
      </c>
      <c r="H16070">
        <v>-3.4</v>
      </c>
      <c r="I16070">
        <v>1</v>
      </c>
    </row>
    <row r="16071" spans="1:9" x14ac:dyDescent="0.25">
      <c r="A16071">
        <v>100</v>
      </c>
      <c r="B16071">
        <v>4400000527</v>
      </c>
      <c r="C16071">
        <v>300</v>
      </c>
      <c r="D16071">
        <v>12</v>
      </c>
      <c r="E16071">
        <v>1</v>
      </c>
      <c r="F16071">
        <v>3.05</v>
      </c>
      <c r="H16071">
        <v>27.44</v>
      </c>
      <c r="I16071">
        <v>1</v>
      </c>
    </row>
    <row r="16072" spans="1:9" x14ac:dyDescent="0.25">
      <c r="A16072">
        <v>100</v>
      </c>
      <c r="B16072">
        <v>4400000551</v>
      </c>
      <c r="C16072">
        <v>300</v>
      </c>
      <c r="D16072">
        <v>268</v>
      </c>
      <c r="E16072">
        <v>1</v>
      </c>
      <c r="F16072">
        <v>2.5</v>
      </c>
      <c r="H16072">
        <v>16.46</v>
      </c>
      <c r="I16072">
        <v>1</v>
      </c>
    </row>
    <row r="16073" spans="1:9" x14ac:dyDescent="0.25">
      <c r="A16073">
        <v>100</v>
      </c>
      <c r="B16073">
        <v>4400000655</v>
      </c>
      <c r="C16073">
        <v>300</v>
      </c>
      <c r="D16073">
        <v>3</v>
      </c>
      <c r="E16073">
        <v>1</v>
      </c>
      <c r="F16073">
        <v>3.39</v>
      </c>
      <c r="H16073">
        <v>25.95</v>
      </c>
      <c r="I16073">
        <v>1</v>
      </c>
    </row>
    <row r="16074" spans="1:9" x14ac:dyDescent="0.25">
      <c r="A16074">
        <v>100</v>
      </c>
      <c r="B16074">
        <v>4400000720</v>
      </c>
      <c r="C16074">
        <v>300</v>
      </c>
      <c r="D16074">
        <v>50</v>
      </c>
      <c r="E16074">
        <v>1</v>
      </c>
      <c r="F16074">
        <v>3.39</v>
      </c>
      <c r="H16074">
        <v>25.95</v>
      </c>
      <c r="I16074">
        <v>1</v>
      </c>
    </row>
    <row r="16075" spans="1:9" x14ac:dyDescent="0.25">
      <c r="A16075">
        <v>100</v>
      </c>
      <c r="B16075">
        <v>4400003721</v>
      </c>
      <c r="C16075">
        <v>300</v>
      </c>
      <c r="D16075">
        <v>15</v>
      </c>
      <c r="E16075">
        <v>1</v>
      </c>
      <c r="F16075">
        <v>2.69</v>
      </c>
      <c r="H16075">
        <v>25.98</v>
      </c>
      <c r="I16075">
        <v>1</v>
      </c>
    </row>
    <row r="16076" spans="1:9" x14ac:dyDescent="0.25">
      <c r="A16076">
        <v>100</v>
      </c>
      <c r="B16076">
        <v>4400003732</v>
      </c>
      <c r="C16076">
        <v>300</v>
      </c>
      <c r="D16076">
        <v>33</v>
      </c>
      <c r="E16076">
        <v>1</v>
      </c>
      <c r="F16076">
        <v>2.5</v>
      </c>
      <c r="G16076" t="s">
        <v>10</v>
      </c>
      <c r="H16076">
        <v>16.28</v>
      </c>
      <c r="I16076">
        <v>1</v>
      </c>
    </row>
    <row r="16077" spans="1:9" x14ac:dyDescent="0.25">
      <c r="A16077">
        <v>100</v>
      </c>
      <c r="B16077">
        <v>4400004713</v>
      </c>
      <c r="C16077">
        <v>300</v>
      </c>
      <c r="D16077">
        <v>20</v>
      </c>
      <c r="E16077">
        <v>1</v>
      </c>
      <c r="F16077">
        <v>3.05</v>
      </c>
      <c r="H16077">
        <v>27.44</v>
      </c>
      <c r="I16077">
        <v>1</v>
      </c>
    </row>
    <row r="16078" spans="1:9" x14ac:dyDescent="0.25">
      <c r="A16078">
        <v>100</v>
      </c>
      <c r="B16078">
        <v>4400004898</v>
      </c>
      <c r="C16078">
        <v>300</v>
      </c>
      <c r="D16078">
        <v>29</v>
      </c>
      <c r="E16078">
        <v>1</v>
      </c>
      <c r="F16078">
        <v>2.5099999999999998</v>
      </c>
      <c r="H16078">
        <v>16.84</v>
      </c>
      <c r="I16078">
        <v>1</v>
      </c>
    </row>
    <row r="16079" spans="1:9" x14ac:dyDescent="0.25">
      <c r="A16079">
        <v>100</v>
      </c>
      <c r="B16079">
        <v>7974600016</v>
      </c>
      <c r="C16079">
        <v>300</v>
      </c>
      <c r="D16079">
        <v>12</v>
      </c>
      <c r="E16079">
        <v>1</v>
      </c>
      <c r="F16079">
        <v>1.89</v>
      </c>
      <c r="H16079">
        <v>30.37</v>
      </c>
      <c r="I16079">
        <v>1</v>
      </c>
    </row>
    <row r="16080" spans="1:9" x14ac:dyDescent="0.25">
      <c r="A16080">
        <v>2</v>
      </c>
      <c r="B16080">
        <v>1470001100</v>
      </c>
      <c r="C16080">
        <v>301</v>
      </c>
      <c r="D16080">
        <v>11</v>
      </c>
      <c r="E16080">
        <v>1</v>
      </c>
      <c r="F16080">
        <v>1.79</v>
      </c>
      <c r="H16080">
        <v>25.97</v>
      </c>
      <c r="I16080">
        <v>1</v>
      </c>
    </row>
    <row r="16081" spans="1:9" x14ac:dyDescent="0.25">
      <c r="A16081">
        <v>2</v>
      </c>
      <c r="B16081">
        <v>1470001110</v>
      </c>
      <c r="C16081">
        <v>301</v>
      </c>
      <c r="D16081">
        <v>12</v>
      </c>
      <c r="E16081">
        <v>1</v>
      </c>
      <c r="F16081">
        <v>2.69</v>
      </c>
      <c r="H16081">
        <v>30.43</v>
      </c>
      <c r="I16081">
        <v>1</v>
      </c>
    </row>
    <row r="16082" spans="1:9" x14ac:dyDescent="0.25">
      <c r="A16082">
        <v>2</v>
      </c>
      <c r="B16082">
        <v>3010016584</v>
      </c>
      <c r="C16082">
        <v>301</v>
      </c>
      <c r="D16082">
        <v>5</v>
      </c>
      <c r="E16082">
        <v>1</v>
      </c>
      <c r="F16082">
        <v>2.65</v>
      </c>
      <c r="G16082" t="s">
        <v>9</v>
      </c>
      <c r="H16082">
        <v>26.56</v>
      </c>
      <c r="I16082">
        <v>1</v>
      </c>
    </row>
    <row r="16083" spans="1:9" x14ac:dyDescent="0.25">
      <c r="A16083">
        <v>2</v>
      </c>
      <c r="B16083">
        <v>3010021196</v>
      </c>
      <c r="C16083">
        <v>301</v>
      </c>
      <c r="D16083">
        <v>4</v>
      </c>
      <c r="E16083">
        <v>1</v>
      </c>
      <c r="F16083">
        <v>3.05</v>
      </c>
      <c r="H16083">
        <v>27.54</v>
      </c>
      <c r="I16083">
        <v>1</v>
      </c>
    </row>
    <row r="16084" spans="1:9" x14ac:dyDescent="0.25">
      <c r="A16084">
        <v>2</v>
      </c>
      <c r="B16084">
        <v>3828112263</v>
      </c>
      <c r="C16084">
        <v>301</v>
      </c>
      <c r="D16084">
        <v>10</v>
      </c>
      <c r="E16084">
        <v>1</v>
      </c>
      <c r="F16084">
        <v>0.99</v>
      </c>
      <c r="H16084">
        <v>25.05</v>
      </c>
      <c r="I16084">
        <v>1</v>
      </c>
    </row>
    <row r="16085" spans="1:9" x14ac:dyDescent="0.25">
      <c r="A16085">
        <v>2</v>
      </c>
      <c r="B16085">
        <v>3828112267</v>
      </c>
      <c r="C16085">
        <v>301</v>
      </c>
      <c r="D16085">
        <v>6</v>
      </c>
      <c r="E16085">
        <v>1</v>
      </c>
      <c r="F16085">
        <v>0.99</v>
      </c>
      <c r="H16085">
        <v>24.09</v>
      </c>
      <c r="I16085">
        <v>1</v>
      </c>
    </row>
    <row r="16086" spans="1:9" x14ac:dyDescent="0.25">
      <c r="A16086">
        <v>2</v>
      </c>
      <c r="B16086">
        <v>3828112271</v>
      </c>
      <c r="C16086">
        <v>301</v>
      </c>
      <c r="D16086">
        <v>18</v>
      </c>
      <c r="E16086">
        <v>1</v>
      </c>
      <c r="F16086">
        <v>0.99</v>
      </c>
      <c r="H16086">
        <v>24.29</v>
      </c>
      <c r="I16086">
        <v>1</v>
      </c>
    </row>
    <row r="16087" spans="1:9" x14ac:dyDescent="0.25">
      <c r="A16087">
        <v>2</v>
      </c>
      <c r="B16087">
        <v>3828112277</v>
      </c>
      <c r="C16087">
        <v>301</v>
      </c>
      <c r="D16087">
        <v>17</v>
      </c>
      <c r="E16087">
        <v>1</v>
      </c>
      <c r="F16087">
        <v>1.69</v>
      </c>
      <c r="H16087">
        <v>50.05</v>
      </c>
      <c r="I16087">
        <v>1</v>
      </c>
    </row>
    <row r="16088" spans="1:9" x14ac:dyDescent="0.25">
      <c r="A16088">
        <v>2</v>
      </c>
      <c r="B16088">
        <v>3828112289</v>
      </c>
      <c r="C16088">
        <v>301</v>
      </c>
      <c r="D16088">
        <v>8</v>
      </c>
      <c r="E16088">
        <v>1</v>
      </c>
      <c r="F16088">
        <v>2.39</v>
      </c>
      <c r="G16088" t="s">
        <v>9</v>
      </c>
      <c r="H16088">
        <v>36.729999999999997</v>
      </c>
      <c r="I16088">
        <v>1</v>
      </c>
    </row>
    <row r="16089" spans="1:9" x14ac:dyDescent="0.25">
      <c r="A16089">
        <v>2</v>
      </c>
      <c r="B16089">
        <v>3828112409</v>
      </c>
      <c r="C16089">
        <v>301</v>
      </c>
      <c r="D16089">
        <v>14</v>
      </c>
      <c r="E16089">
        <v>1</v>
      </c>
      <c r="F16089">
        <v>0.99</v>
      </c>
      <c r="H16089">
        <v>24.48</v>
      </c>
      <c r="I16089">
        <v>1</v>
      </c>
    </row>
    <row r="16090" spans="1:9" x14ac:dyDescent="0.25">
      <c r="A16090">
        <v>2</v>
      </c>
      <c r="B16090">
        <v>4400000516</v>
      </c>
      <c r="C16090">
        <v>301</v>
      </c>
      <c r="D16090">
        <v>30</v>
      </c>
      <c r="E16090">
        <v>1</v>
      </c>
      <c r="F16090">
        <v>2.89</v>
      </c>
      <c r="G16090" t="s">
        <v>10</v>
      </c>
      <c r="H16090">
        <v>29.03</v>
      </c>
      <c r="I16090">
        <v>1</v>
      </c>
    </row>
    <row r="16091" spans="1:9" x14ac:dyDescent="0.25">
      <c r="A16091">
        <v>2</v>
      </c>
      <c r="B16091">
        <v>4400000527</v>
      </c>
      <c r="C16091">
        <v>301</v>
      </c>
      <c r="D16091">
        <v>12</v>
      </c>
      <c r="E16091">
        <v>1</v>
      </c>
      <c r="F16091">
        <v>3.05</v>
      </c>
      <c r="H16091">
        <v>29.9</v>
      </c>
      <c r="I16091">
        <v>1</v>
      </c>
    </row>
    <row r="16092" spans="1:9" x14ac:dyDescent="0.25">
      <c r="A16092">
        <v>2</v>
      </c>
      <c r="B16092">
        <v>4400000551</v>
      </c>
      <c r="C16092">
        <v>301</v>
      </c>
      <c r="D16092">
        <v>30</v>
      </c>
      <c r="E16092">
        <v>1</v>
      </c>
      <c r="F16092">
        <v>2.99</v>
      </c>
      <c r="H16092">
        <v>30</v>
      </c>
      <c r="I16092">
        <v>1</v>
      </c>
    </row>
    <row r="16093" spans="1:9" x14ac:dyDescent="0.25">
      <c r="A16093">
        <v>2</v>
      </c>
      <c r="B16093">
        <v>4400000655</v>
      </c>
      <c r="C16093">
        <v>301</v>
      </c>
      <c r="D16093">
        <v>6</v>
      </c>
      <c r="E16093">
        <v>1</v>
      </c>
      <c r="F16093">
        <v>3.34</v>
      </c>
      <c r="H16093">
        <v>27.13</v>
      </c>
      <c r="I16093">
        <v>1</v>
      </c>
    </row>
    <row r="16094" spans="1:9" x14ac:dyDescent="0.25">
      <c r="A16094">
        <v>2</v>
      </c>
      <c r="B16094">
        <v>4400000720</v>
      </c>
      <c r="C16094">
        <v>301</v>
      </c>
      <c r="D16094">
        <v>26</v>
      </c>
      <c r="E16094">
        <v>1</v>
      </c>
      <c r="F16094">
        <v>3.33</v>
      </c>
      <c r="H16094">
        <v>27.46</v>
      </c>
      <c r="I16094">
        <v>1</v>
      </c>
    </row>
    <row r="16095" spans="1:9" x14ac:dyDescent="0.25">
      <c r="A16095">
        <v>2</v>
      </c>
      <c r="B16095">
        <v>4400003721</v>
      </c>
      <c r="C16095">
        <v>301</v>
      </c>
      <c r="D16095">
        <v>7</v>
      </c>
      <c r="E16095">
        <v>1</v>
      </c>
      <c r="F16095">
        <v>2.61</v>
      </c>
      <c r="H16095">
        <v>27.73</v>
      </c>
      <c r="I16095">
        <v>1</v>
      </c>
    </row>
    <row r="16096" spans="1:9" x14ac:dyDescent="0.25">
      <c r="A16096">
        <v>2</v>
      </c>
      <c r="B16096">
        <v>4400003732</v>
      </c>
      <c r="C16096">
        <v>301</v>
      </c>
      <c r="D16096">
        <v>8</v>
      </c>
      <c r="E16096">
        <v>1</v>
      </c>
      <c r="F16096">
        <v>2.99</v>
      </c>
      <c r="H16096">
        <v>30</v>
      </c>
      <c r="I16096">
        <v>1</v>
      </c>
    </row>
    <row r="16097" spans="1:9" x14ac:dyDescent="0.25">
      <c r="A16097">
        <v>2</v>
      </c>
      <c r="B16097">
        <v>4400004713</v>
      </c>
      <c r="C16097">
        <v>301</v>
      </c>
      <c r="D16097">
        <v>18</v>
      </c>
      <c r="E16097">
        <v>1</v>
      </c>
      <c r="F16097">
        <v>3.05</v>
      </c>
      <c r="H16097">
        <v>28.75</v>
      </c>
      <c r="I16097">
        <v>1</v>
      </c>
    </row>
    <row r="16098" spans="1:9" x14ac:dyDescent="0.25">
      <c r="A16098">
        <v>2</v>
      </c>
      <c r="B16098">
        <v>4400004898</v>
      </c>
      <c r="C16098">
        <v>301</v>
      </c>
      <c r="D16098">
        <v>8</v>
      </c>
      <c r="E16098">
        <v>1</v>
      </c>
      <c r="F16098">
        <v>2.99</v>
      </c>
      <c r="H16098">
        <v>30</v>
      </c>
      <c r="I16098">
        <v>1</v>
      </c>
    </row>
    <row r="16099" spans="1:9" x14ac:dyDescent="0.25">
      <c r="A16099">
        <v>2</v>
      </c>
      <c r="B16099">
        <v>7974600016</v>
      </c>
      <c r="C16099">
        <v>301</v>
      </c>
      <c r="D16099">
        <v>21</v>
      </c>
      <c r="E16099">
        <v>1</v>
      </c>
      <c r="F16099">
        <v>1.89</v>
      </c>
      <c r="H16099">
        <v>30.37</v>
      </c>
      <c r="I16099">
        <v>1</v>
      </c>
    </row>
    <row r="16100" spans="1:9" x14ac:dyDescent="0.25">
      <c r="A16100">
        <v>12</v>
      </c>
      <c r="B16100">
        <v>1470001100</v>
      </c>
      <c r="C16100">
        <v>301</v>
      </c>
      <c r="D16100">
        <v>17</v>
      </c>
      <c r="E16100">
        <v>1</v>
      </c>
      <c r="F16100">
        <v>1.79</v>
      </c>
      <c r="H16100">
        <v>25.97</v>
      </c>
      <c r="I16100">
        <v>1</v>
      </c>
    </row>
    <row r="16101" spans="1:9" x14ac:dyDescent="0.25">
      <c r="A16101">
        <v>12</v>
      </c>
      <c r="B16101">
        <v>1470001110</v>
      </c>
      <c r="C16101">
        <v>301</v>
      </c>
      <c r="D16101">
        <v>10</v>
      </c>
      <c r="E16101">
        <v>1</v>
      </c>
      <c r="F16101">
        <v>2.69</v>
      </c>
      <c r="H16101">
        <v>36.61</v>
      </c>
      <c r="I16101">
        <v>1</v>
      </c>
    </row>
    <row r="16102" spans="1:9" x14ac:dyDescent="0.25">
      <c r="A16102">
        <v>12</v>
      </c>
      <c r="B16102">
        <v>3010016584</v>
      </c>
      <c r="C16102">
        <v>301</v>
      </c>
      <c r="D16102">
        <v>20</v>
      </c>
      <c r="E16102">
        <v>1</v>
      </c>
      <c r="F16102">
        <v>2.57</v>
      </c>
      <c r="G16102" t="s">
        <v>9</v>
      </c>
      <c r="H16102">
        <v>32.11</v>
      </c>
      <c r="I16102">
        <v>1</v>
      </c>
    </row>
    <row r="16103" spans="1:9" x14ac:dyDescent="0.25">
      <c r="A16103">
        <v>12</v>
      </c>
      <c r="B16103">
        <v>3010021196</v>
      </c>
      <c r="C16103">
        <v>301</v>
      </c>
      <c r="D16103">
        <v>8</v>
      </c>
      <c r="E16103">
        <v>1</v>
      </c>
      <c r="F16103">
        <v>3.05</v>
      </c>
      <c r="H16103">
        <v>27.54</v>
      </c>
      <c r="I16103">
        <v>1</v>
      </c>
    </row>
    <row r="16104" spans="1:9" x14ac:dyDescent="0.25">
      <c r="A16104">
        <v>12</v>
      </c>
      <c r="B16104">
        <v>3828112263</v>
      </c>
      <c r="C16104">
        <v>301</v>
      </c>
      <c r="D16104">
        <v>22</v>
      </c>
      <c r="E16104">
        <v>1</v>
      </c>
      <c r="F16104">
        <v>0.99</v>
      </c>
      <c r="H16104">
        <v>25.05</v>
      </c>
      <c r="I16104">
        <v>1</v>
      </c>
    </row>
    <row r="16105" spans="1:9" x14ac:dyDescent="0.25">
      <c r="A16105">
        <v>12</v>
      </c>
      <c r="B16105">
        <v>3828112267</v>
      </c>
      <c r="C16105">
        <v>301</v>
      </c>
      <c r="D16105">
        <v>32</v>
      </c>
      <c r="E16105">
        <v>1</v>
      </c>
      <c r="F16105">
        <v>0.99</v>
      </c>
      <c r="H16105">
        <v>24.06</v>
      </c>
      <c r="I16105">
        <v>1</v>
      </c>
    </row>
    <row r="16106" spans="1:9" x14ac:dyDescent="0.25">
      <c r="A16106">
        <v>12</v>
      </c>
      <c r="B16106">
        <v>3828112271</v>
      </c>
      <c r="C16106">
        <v>301</v>
      </c>
      <c r="D16106">
        <v>27</v>
      </c>
      <c r="E16106">
        <v>1</v>
      </c>
      <c r="F16106">
        <v>0.99</v>
      </c>
      <c r="H16106">
        <v>24.34</v>
      </c>
      <c r="I16106">
        <v>1</v>
      </c>
    </row>
    <row r="16107" spans="1:9" x14ac:dyDescent="0.25">
      <c r="A16107">
        <v>12</v>
      </c>
      <c r="B16107">
        <v>3828112277</v>
      </c>
      <c r="C16107">
        <v>301</v>
      </c>
      <c r="D16107">
        <v>13</v>
      </c>
      <c r="E16107">
        <v>1</v>
      </c>
      <c r="F16107">
        <v>1.69</v>
      </c>
      <c r="H16107">
        <v>50.05</v>
      </c>
      <c r="I16107">
        <v>1</v>
      </c>
    </row>
    <row r="16108" spans="1:9" x14ac:dyDescent="0.25">
      <c r="A16108">
        <v>12</v>
      </c>
      <c r="B16108">
        <v>3828112289</v>
      </c>
      <c r="C16108">
        <v>301</v>
      </c>
      <c r="D16108">
        <v>17</v>
      </c>
      <c r="E16108">
        <v>1</v>
      </c>
      <c r="F16108">
        <v>2.39</v>
      </c>
      <c r="G16108" t="s">
        <v>9</v>
      </c>
      <c r="H16108">
        <v>36.729999999999997</v>
      </c>
      <c r="I16108">
        <v>1</v>
      </c>
    </row>
    <row r="16109" spans="1:9" x14ac:dyDescent="0.25">
      <c r="A16109">
        <v>12</v>
      </c>
      <c r="B16109">
        <v>3828112409</v>
      </c>
      <c r="C16109">
        <v>301</v>
      </c>
      <c r="D16109">
        <v>34</v>
      </c>
      <c r="E16109">
        <v>1</v>
      </c>
      <c r="F16109">
        <v>0.99</v>
      </c>
      <c r="H16109">
        <v>24.45</v>
      </c>
      <c r="I16109">
        <v>1</v>
      </c>
    </row>
    <row r="16110" spans="1:9" x14ac:dyDescent="0.25">
      <c r="A16110">
        <v>12</v>
      </c>
      <c r="B16110">
        <v>4400000516</v>
      </c>
      <c r="C16110">
        <v>301</v>
      </c>
      <c r="D16110">
        <v>24</v>
      </c>
      <c r="E16110">
        <v>1</v>
      </c>
      <c r="F16110">
        <v>2.73</v>
      </c>
      <c r="G16110" t="s">
        <v>10</v>
      </c>
      <c r="H16110">
        <v>24.94</v>
      </c>
      <c r="I16110">
        <v>1</v>
      </c>
    </row>
    <row r="16111" spans="1:9" x14ac:dyDescent="0.25">
      <c r="A16111">
        <v>12</v>
      </c>
      <c r="B16111">
        <v>4400000527</v>
      </c>
      <c r="C16111">
        <v>301</v>
      </c>
      <c r="D16111">
        <v>5</v>
      </c>
      <c r="E16111">
        <v>1</v>
      </c>
      <c r="F16111">
        <v>3.05</v>
      </c>
      <c r="H16111">
        <v>30.98</v>
      </c>
      <c r="I16111">
        <v>1</v>
      </c>
    </row>
    <row r="16112" spans="1:9" x14ac:dyDescent="0.25">
      <c r="A16112">
        <v>12</v>
      </c>
      <c r="B16112">
        <v>4400000551</v>
      </c>
      <c r="C16112">
        <v>301</v>
      </c>
      <c r="D16112">
        <v>32</v>
      </c>
      <c r="E16112">
        <v>1</v>
      </c>
      <c r="F16112">
        <v>2.97</v>
      </c>
      <c r="G16112" t="s">
        <v>10</v>
      </c>
      <c r="H16112">
        <v>29.63</v>
      </c>
      <c r="I16112">
        <v>1</v>
      </c>
    </row>
    <row r="16113" spans="1:9" x14ac:dyDescent="0.25">
      <c r="A16113">
        <v>12</v>
      </c>
      <c r="B16113">
        <v>4400000655</v>
      </c>
      <c r="C16113">
        <v>301</v>
      </c>
      <c r="D16113">
        <v>4</v>
      </c>
      <c r="E16113">
        <v>1</v>
      </c>
      <c r="F16113">
        <v>3.32</v>
      </c>
      <c r="H16113">
        <v>29.41</v>
      </c>
      <c r="I16113">
        <v>1</v>
      </c>
    </row>
    <row r="16114" spans="1:9" x14ac:dyDescent="0.25">
      <c r="A16114">
        <v>12</v>
      </c>
      <c r="B16114">
        <v>4400000720</v>
      </c>
      <c r="C16114">
        <v>301</v>
      </c>
      <c r="D16114">
        <v>19</v>
      </c>
      <c r="E16114">
        <v>1</v>
      </c>
      <c r="F16114">
        <v>3.33</v>
      </c>
      <c r="H16114">
        <v>27.45</v>
      </c>
      <c r="I16114">
        <v>1</v>
      </c>
    </row>
    <row r="16115" spans="1:9" x14ac:dyDescent="0.25">
      <c r="A16115">
        <v>12</v>
      </c>
      <c r="B16115">
        <v>4400003721</v>
      </c>
      <c r="C16115">
        <v>301</v>
      </c>
      <c r="D16115">
        <v>17</v>
      </c>
      <c r="E16115">
        <v>1</v>
      </c>
      <c r="F16115">
        <v>2.65</v>
      </c>
      <c r="H16115">
        <v>26.81</v>
      </c>
      <c r="I16115">
        <v>1</v>
      </c>
    </row>
    <row r="16116" spans="1:9" x14ac:dyDescent="0.25">
      <c r="A16116">
        <v>12</v>
      </c>
      <c r="B16116">
        <v>4400003732</v>
      </c>
      <c r="C16116">
        <v>301</v>
      </c>
      <c r="D16116">
        <v>9</v>
      </c>
      <c r="E16116">
        <v>1</v>
      </c>
      <c r="F16116">
        <v>2.99</v>
      </c>
      <c r="H16116">
        <v>30</v>
      </c>
      <c r="I16116">
        <v>1</v>
      </c>
    </row>
    <row r="16117" spans="1:9" x14ac:dyDescent="0.25">
      <c r="A16117">
        <v>12</v>
      </c>
      <c r="B16117">
        <v>4400004713</v>
      </c>
      <c r="C16117">
        <v>301</v>
      </c>
      <c r="D16117">
        <v>32</v>
      </c>
      <c r="E16117">
        <v>1</v>
      </c>
      <c r="F16117">
        <v>3.05</v>
      </c>
      <c r="H16117">
        <v>30.2</v>
      </c>
      <c r="I16117">
        <v>1</v>
      </c>
    </row>
    <row r="16118" spans="1:9" x14ac:dyDescent="0.25">
      <c r="A16118">
        <v>12</v>
      </c>
      <c r="B16118">
        <v>4400004898</v>
      </c>
      <c r="C16118">
        <v>301</v>
      </c>
      <c r="D16118">
        <v>17</v>
      </c>
      <c r="E16118">
        <v>1</v>
      </c>
      <c r="F16118">
        <v>2.93</v>
      </c>
      <c r="G16118" t="s">
        <v>10</v>
      </c>
      <c r="H16118">
        <v>28.62</v>
      </c>
      <c r="I16118">
        <v>1</v>
      </c>
    </row>
    <row r="16119" spans="1:9" x14ac:dyDescent="0.25">
      <c r="A16119">
        <v>12</v>
      </c>
      <c r="B16119">
        <v>7974600016</v>
      </c>
      <c r="C16119">
        <v>301</v>
      </c>
      <c r="D16119">
        <v>12</v>
      </c>
      <c r="E16119">
        <v>1</v>
      </c>
      <c r="F16119">
        <v>1.89</v>
      </c>
      <c r="H16119">
        <v>30.37</v>
      </c>
      <c r="I16119">
        <v>1</v>
      </c>
    </row>
    <row r="16120" spans="1:9" x14ac:dyDescent="0.25">
      <c r="A16120">
        <v>75</v>
      </c>
      <c r="B16120">
        <v>1470001100</v>
      </c>
      <c r="C16120">
        <v>301</v>
      </c>
      <c r="D16120">
        <v>18</v>
      </c>
      <c r="E16120">
        <v>1</v>
      </c>
      <c r="F16120">
        <v>1.79</v>
      </c>
      <c r="H16120">
        <v>25.97</v>
      </c>
      <c r="I16120">
        <v>1</v>
      </c>
    </row>
    <row r="16121" spans="1:9" x14ac:dyDescent="0.25">
      <c r="A16121">
        <v>75</v>
      </c>
      <c r="B16121">
        <v>1470001110</v>
      </c>
      <c r="C16121">
        <v>301</v>
      </c>
      <c r="D16121">
        <v>13</v>
      </c>
      <c r="E16121">
        <v>1</v>
      </c>
      <c r="F16121">
        <v>2.69</v>
      </c>
      <c r="H16121">
        <v>35.53</v>
      </c>
      <c r="I16121">
        <v>1</v>
      </c>
    </row>
    <row r="16122" spans="1:9" x14ac:dyDescent="0.25">
      <c r="A16122">
        <v>75</v>
      </c>
      <c r="B16122">
        <v>3010016584</v>
      </c>
      <c r="C16122">
        <v>301</v>
      </c>
      <c r="D16122">
        <v>10</v>
      </c>
      <c r="E16122">
        <v>1</v>
      </c>
      <c r="F16122">
        <v>2.5499999999999998</v>
      </c>
      <c r="G16122" t="s">
        <v>9</v>
      </c>
      <c r="H16122">
        <v>39.21</v>
      </c>
      <c r="I16122">
        <v>1</v>
      </c>
    </row>
    <row r="16123" spans="1:9" x14ac:dyDescent="0.25">
      <c r="A16123">
        <v>75</v>
      </c>
      <c r="B16123">
        <v>3010021196</v>
      </c>
      <c r="C16123">
        <v>301</v>
      </c>
      <c r="D16123">
        <v>6</v>
      </c>
      <c r="E16123">
        <v>1</v>
      </c>
      <c r="F16123">
        <v>3.05</v>
      </c>
      <c r="H16123">
        <v>27.54</v>
      </c>
      <c r="I16123">
        <v>1</v>
      </c>
    </row>
    <row r="16124" spans="1:9" x14ac:dyDescent="0.25">
      <c r="A16124">
        <v>75</v>
      </c>
      <c r="B16124">
        <v>3828112263</v>
      </c>
      <c r="C16124">
        <v>301</v>
      </c>
      <c r="D16124">
        <v>17</v>
      </c>
      <c r="E16124">
        <v>1</v>
      </c>
      <c r="F16124">
        <v>0.99</v>
      </c>
      <c r="H16124">
        <v>25.05</v>
      </c>
      <c r="I16124">
        <v>1</v>
      </c>
    </row>
    <row r="16125" spans="1:9" x14ac:dyDescent="0.25">
      <c r="A16125">
        <v>75</v>
      </c>
      <c r="B16125">
        <v>3828112267</v>
      </c>
      <c r="C16125">
        <v>301</v>
      </c>
      <c r="D16125">
        <v>17</v>
      </c>
      <c r="E16125">
        <v>1</v>
      </c>
      <c r="F16125">
        <v>0.99</v>
      </c>
      <c r="H16125">
        <v>24.05</v>
      </c>
      <c r="I16125">
        <v>1</v>
      </c>
    </row>
    <row r="16126" spans="1:9" x14ac:dyDescent="0.25">
      <c r="A16126">
        <v>75</v>
      </c>
      <c r="B16126">
        <v>3828112271</v>
      </c>
      <c r="C16126">
        <v>301</v>
      </c>
      <c r="D16126">
        <v>9</v>
      </c>
      <c r="E16126">
        <v>1</v>
      </c>
      <c r="F16126">
        <v>0.99</v>
      </c>
      <c r="H16126">
        <v>24.44</v>
      </c>
      <c r="I16126">
        <v>1</v>
      </c>
    </row>
    <row r="16127" spans="1:9" x14ac:dyDescent="0.25">
      <c r="A16127">
        <v>75</v>
      </c>
      <c r="B16127">
        <v>3828112277</v>
      </c>
      <c r="C16127">
        <v>301</v>
      </c>
      <c r="D16127">
        <v>10</v>
      </c>
      <c r="E16127">
        <v>1</v>
      </c>
      <c r="F16127">
        <v>1.69</v>
      </c>
      <c r="H16127">
        <v>50.05</v>
      </c>
      <c r="I16127">
        <v>1</v>
      </c>
    </row>
    <row r="16128" spans="1:9" x14ac:dyDescent="0.25">
      <c r="A16128">
        <v>75</v>
      </c>
      <c r="B16128">
        <v>3828112289</v>
      </c>
      <c r="C16128">
        <v>301</v>
      </c>
      <c r="D16128">
        <v>5</v>
      </c>
      <c r="E16128">
        <v>1</v>
      </c>
      <c r="F16128">
        <v>2.39</v>
      </c>
      <c r="G16128" t="s">
        <v>9</v>
      </c>
      <c r="H16128">
        <v>36.729999999999997</v>
      </c>
      <c r="I16128">
        <v>1</v>
      </c>
    </row>
    <row r="16129" spans="1:9" x14ac:dyDescent="0.25">
      <c r="A16129">
        <v>75</v>
      </c>
      <c r="B16129">
        <v>3828112409</v>
      </c>
      <c r="C16129">
        <v>301</v>
      </c>
      <c r="D16129">
        <v>14</v>
      </c>
      <c r="E16129">
        <v>1</v>
      </c>
      <c r="F16129">
        <v>0.99</v>
      </c>
      <c r="H16129">
        <v>24.37</v>
      </c>
      <c r="I16129">
        <v>1</v>
      </c>
    </row>
    <row r="16130" spans="1:9" x14ac:dyDescent="0.25">
      <c r="A16130">
        <v>75</v>
      </c>
      <c r="B16130">
        <v>4400000516</v>
      </c>
      <c r="C16130">
        <v>301</v>
      </c>
      <c r="D16130">
        <v>15</v>
      </c>
      <c r="E16130">
        <v>1</v>
      </c>
      <c r="F16130">
        <v>2.84</v>
      </c>
      <c r="G16130" t="s">
        <v>9</v>
      </c>
      <c r="H16130">
        <v>28</v>
      </c>
      <c r="I16130">
        <v>1</v>
      </c>
    </row>
    <row r="16131" spans="1:9" x14ac:dyDescent="0.25">
      <c r="A16131">
        <v>75</v>
      </c>
      <c r="B16131">
        <v>4400000527</v>
      </c>
      <c r="C16131">
        <v>301</v>
      </c>
      <c r="D16131">
        <v>8</v>
      </c>
      <c r="E16131">
        <v>1</v>
      </c>
      <c r="F16131">
        <v>3.05</v>
      </c>
      <c r="H16131">
        <v>31.13</v>
      </c>
      <c r="I16131">
        <v>1</v>
      </c>
    </row>
    <row r="16132" spans="1:9" x14ac:dyDescent="0.25">
      <c r="A16132">
        <v>75</v>
      </c>
      <c r="B16132">
        <v>4400000551</v>
      </c>
      <c r="C16132">
        <v>301</v>
      </c>
      <c r="D16132">
        <v>17</v>
      </c>
      <c r="E16132">
        <v>1</v>
      </c>
      <c r="F16132">
        <v>2.93</v>
      </c>
      <c r="G16132" t="s">
        <v>10</v>
      </c>
      <c r="H16132">
        <v>28.62</v>
      </c>
      <c r="I16132">
        <v>1</v>
      </c>
    </row>
    <row r="16133" spans="1:9" x14ac:dyDescent="0.25">
      <c r="A16133">
        <v>75</v>
      </c>
      <c r="B16133">
        <v>4400000655</v>
      </c>
      <c r="C16133">
        <v>301</v>
      </c>
      <c r="D16133">
        <v>4</v>
      </c>
      <c r="E16133">
        <v>1</v>
      </c>
      <c r="F16133">
        <v>3.28</v>
      </c>
      <c r="H16133">
        <v>28.66</v>
      </c>
      <c r="I16133">
        <v>1</v>
      </c>
    </row>
    <row r="16134" spans="1:9" x14ac:dyDescent="0.25">
      <c r="A16134">
        <v>75</v>
      </c>
      <c r="B16134">
        <v>4400000720</v>
      </c>
      <c r="C16134">
        <v>301</v>
      </c>
      <c r="D16134">
        <v>18</v>
      </c>
      <c r="E16134">
        <v>1</v>
      </c>
      <c r="F16134">
        <v>3.32</v>
      </c>
      <c r="H16134">
        <v>27.74</v>
      </c>
      <c r="I16134">
        <v>1</v>
      </c>
    </row>
    <row r="16135" spans="1:9" x14ac:dyDescent="0.25">
      <c r="A16135">
        <v>75</v>
      </c>
      <c r="B16135">
        <v>4400003721</v>
      </c>
      <c r="C16135">
        <v>301</v>
      </c>
      <c r="D16135">
        <v>8</v>
      </c>
      <c r="E16135">
        <v>1</v>
      </c>
      <c r="F16135">
        <v>2.69</v>
      </c>
      <c r="H16135">
        <v>25.98</v>
      </c>
      <c r="I16135">
        <v>1</v>
      </c>
    </row>
    <row r="16136" spans="1:9" x14ac:dyDescent="0.25">
      <c r="A16136">
        <v>75</v>
      </c>
      <c r="B16136">
        <v>4400003732</v>
      </c>
      <c r="C16136">
        <v>301</v>
      </c>
      <c r="D16136">
        <v>6</v>
      </c>
      <c r="E16136">
        <v>1</v>
      </c>
      <c r="F16136">
        <v>2.99</v>
      </c>
      <c r="H16136">
        <v>30</v>
      </c>
      <c r="I16136">
        <v>1</v>
      </c>
    </row>
    <row r="16137" spans="1:9" x14ac:dyDescent="0.25">
      <c r="A16137">
        <v>75</v>
      </c>
      <c r="B16137">
        <v>4400004713</v>
      </c>
      <c r="C16137">
        <v>301</v>
      </c>
      <c r="D16137">
        <v>11</v>
      </c>
      <c r="E16137">
        <v>1</v>
      </c>
      <c r="F16137">
        <v>3.05</v>
      </c>
      <c r="H16137">
        <v>29.58</v>
      </c>
      <c r="I16137">
        <v>1</v>
      </c>
    </row>
    <row r="16138" spans="1:9" x14ac:dyDescent="0.25">
      <c r="A16138">
        <v>75</v>
      </c>
      <c r="B16138">
        <v>4400004898</v>
      </c>
      <c r="C16138">
        <v>301</v>
      </c>
      <c r="D16138">
        <v>6</v>
      </c>
      <c r="E16138">
        <v>1</v>
      </c>
      <c r="F16138">
        <v>2.99</v>
      </c>
      <c r="H16138">
        <v>30</v>
      </c>
      <c r="I16138">
        <v>1</v>
      </c>
    </row>
    <row r="16139" spans="1:9" x14ac:dyDescent="0.25">
      <c r="A16139">
        <v>75</v>
      </c>
      <c r="B16139">
        <v>7974600016</v>
      </c>
      <c r="C16139">
        <v>301</v>
      </c>
      <c r="D16139">
        <v>19</v>
      </c>
      <c r="E16139">
        <v>1</v>
      </c>
      <c r="F16139">
        <v>1.89</v>
      </c>
      <c r="H16139">
        <v>30.37</v>
      </c>
      <c r="I16139">
        <v>1</v>
      </c>
    </row>
    <row r="16140" spans="1:9" x14ac:dyDescent="0.25">
      <c r="A16140">
        <v>100</v>
      </c>
      <c r="B16140">
        <v>1470001100</v>
      </c>
      <c r="C16140">
        <v>301</v>
      </c>
      <c r="D16140">
        <v>22</v>
      </c>
      <c r="E16140">
        <v>1</v>
      </c>
      <c r="F16140">
        <v>1.79</v>
      </c>
      <c r="H16140">
        <v>25.97</v>
      </c>
      <c r="I16140">
        <v>1</v>
      </c>
    </row>
    <row r="16141" spans="1:9" x14ac:dyDescent="0.25">
      <c r="A16141">
        <v>100</v>
      </c>
      <c r="B16141">
        <v>1470001110</v>
      </c>
      <c r="C16141">
        <v>301</v>
      </c>
      <c r="D16141">
        <v>22</v>
      </c>
      <c r="E16141">
        <v>1</v>
      </c>
      <c r="F16141">
        <v>2.69</v>
      </c>
      <c r="H16141">
        <v>34.85</v>
      </c>
      <c r="I16141">
        <v>1</v>
      </c>
    </row>
    <row r="16142" spans="1:9" x14ac:dyDescent="0.25">
      <c r="A16142">
        <v>100</v>
      </c>
      <c r="B16142">
        <v>3010016584</v>
      </c>
      <c r="C16142">
        <v>301</v>
      </c>
      <c r="D16142">
        <v>10</v>
      </c>
      <c r="E16142">
        <v>1</v>
      </c>
      <c r="F16142">
        <v>2.65</v>
      </c>
      <c r="G16142" t="s">
        <v>9</v>
      </c>
      <c r="H16142">
        <v>34.03</v>
      </c>
      <c r="I16142">
        <v>1</v>
      </c>
    </row>
    <row r="16143" spans="1:9" x14ac:dyDescent="0.25">
      <c r="A16143">
        <v>100</v>
      </c>
      <c r="B16143">
        <v>3010021196</v>
      </c>
      <c r="C16143">
        <v>301</v>
      </c>
      <c r="D16143">
        <v>3</v>
      </c>
      <c r="E16143">
        <v>1</v>
      </c>
      <c r="F16143">
        <v>3.05</v>
      </c>
      <c r="H16143">
        <v>27.54</v>
      </c>
      <c r="I16143">
        <v>1</v>
      </c>
    </row>
    <row r="16144" spans="1:9" x14ac:dyDescent="0.25">
      <c r="A16144">
        <v>100</v>
      </c>
      <c r="B16144">
        <v>3828112263</v>
      </c>
      <c r="C16144">
        <v>301</v>
      </c>
      <c r="D16144">
        <v>3</v>
      </c>
      <c r="E16144">
        <v>1</v>
      </c>
      <c r="F16144">
        <v>0.99</v>
      </c>
      <c r="H16144">
        <v>25.05</v>
      </c>
      <c r="I16144">
        <v>1</v>
      </c>
    </row>
    <row r="16145" spans="1:9" x14ac:dyDescent="0.25">
      <c r="A16145">
        <v>100</v>
      </c>
      <c r="B16145">
        <v>3828112267</v>
      </c>
      <c r="C16145">
        <v>301</v>
      </c>
      <c r="D16145">
        <v>22</v>
      </c>
      <c r="E16145">
        <v>1</v>
      </c>
      <c r="F16145">
        <v>0.99</v>
      </c>
      <c r="H16145">
        <v>24.06</v>
      </c>
      <c r="I16145">
        <v>1</v>
      </c>
    </row>
    <row r="16146" spans="1:9" x14ac:dyDescent="0.25">
      <c r="A16146">
        <v>100</v>
      </c>
      <c r="B16146">
        <v>3828112271</v>
      </c>
      <c r="C16146">
        <v>301</v>
      </c>
      <c r="D16146">
        <v>19</v>
      </c>
      <c r="E16146">
        <v>1</v>
      </c>
      <c r="F16146">
        <v>0.99</v>
      </c>
      <c r="H16146">
        <v>24.29</v>
      </c>
      <c r="I16146">
        <v>1</v>
      </c>
    </row>
    <row r="16147" spans="1:9" x14ac:dyDescent="0.25">
      <c r="A16147">
        <v>100</v>
      </c>
      <c r="B16147">
        <v>3828112277</v>
      </c>
      <c r="C16147">
        <v>301</v>
      </c>
      <c r="D16147">
        <v>17</v>
      </c>
      <c r="E16147">
        <v>1</v>
      </c>
      <c r="F16147">
        <v>1.69</v>
      </c>
      <c r="H16147">
        <v>50.05</v>
      </c>
      <c r="I16147">
        <v>1</v>
      </c>
    </row>
    <row r="16148" spans="1:9" x14ac:dyDescent="0.25">
      <c r="A16148">
        <v>100</v>
      </c>
      <c r="B16148">
        <v>3828112289</v>
      </c>
      <c r="C16148">
        <v>301</v>
      </c>
      <c r="D16148">
        <v>21</v>
      </c>
      <c r="E16148">
        <v>1</v>
      </c>
      <c r="F16148">
        <v>2.39</v>
      </c>
      <c r="G16148" t="s">
        <v>9</v>
      </c>
      <c r="H16148">
        <v>36.729999999999997</v>
      </c>
      <c r="I16148">
        <v>1</v>
      </c>
    </row>
    <row r="16149" spans="1:9" x14ac:dyDescent="0.25">
      <c r="A16149">
        <v>100</v>
      </c>
      <c r="B16149">
        <v>3828112409</v>
      </c>
      <c r="C16149">
        <v>301</v>
      </c>
      <c r="D16149">
        <v>15</v>
      </c>
      <c r="E16149">
        <v>1</v>
      </c>
      <c r="F16149">
        <v>0.99</v>
      </c>
      <c r="H16149">
        <v>24.37</v>
      </c>
      <c r="I16149">
        <v>1</v>
      </c>
    </row>
    <row r="16150" spans="1:9" x14ac:dyDescent="0.25">
      <c r="A16150">
        <v>100</v>
      </c>
      <c r="B16150">
        <v>4400000516</v>
      </c>
      <c r="C16150">
        <v>301</v>
      </c>
      <c r="D16150">
        <v>30</v>
      </c>
      <c r="E16150">
        <v>1</v>
      </c>
      <c r="F16150">
        <v>2.48</v>
      </c>
      <c r="G16150" t="s">
        <v>9</v>
      </c>
      <c r="H16150">
        <v>17.489999999999998</v>
      </c>
      <c r="I16150">
        <v>1</v>
      </c>
    </row>
    <row r="16151" spans="1:9" x14ac:dyDescent="0.25">
      <c r="A16151">
        <v>100</v>
      </c>
      <c r="B16151">
        <v>4400000527</v>
      </c>
      <c r="C16151">
        <v>301</v>
      </c>
      <c r="D16151">
        <v>14</v>
      </c>
      <c r="E16151">
        <v>1</v>
      </c>
      <c r="F16151">
        <v>3.05</v>
      </c>
      <c r="H16151">
        <v>30.39</v>
      </c>
      <c r="I16151">
        <v>1</v>
      </c>
    </row>
    <row r="16152" spans="1:9" x14ac:dyDescent="0.25">
      <c r="A16152">
        <v>100</v>
      </c>
      <c r="B16152">
        <v>4400000551</v>
      </c>
      <c r="C16152">
        <v>301</v>
      </c>
      <c r="D16152">
        <v>73</v>
      </c>
      <c r="E16152">
        <v>1</v>
      </c>
      <c r="F16152">
        <v>2.94</v>
      </c>
      <c r="G16152" t="s">
        <v>10</v>
      </c>
      <c r="H16152">
        <v>29.04</v>
      </c>
      <c r="I16152">
        <v>1</v>
      </c>
    </row>
    <row r="16153" spans="1:9" x14ac:dyDescent="0.25">
      <c r="A16153">
        <v>100</v>
      </c>
      <c r="B16153">
        <v>4400000655</v>
      </c>
      <c r="C16153">
        <v>301</v>
      </c>
      <c r="D16153">
        <v>5</v>
      </c>
      <c r="E16153">
        <v>1</v>
      </c>
      <c r="F16153">
        <v>3.33</v>
      </c>
      <c r="H16153">
        <v>27.37</v>
      </c>
      <c r="I16153">
        <v>1</v>
      </c>
    </row>
    <row r="16154" spans="1:9" x14ac:dyDescent="0.25">
      <c r="A16154">
        <v>100</v>
      </c>
      <c r="B16154">
        <v>4400000720</v>
      </c>
      <c r="C16154">
        <v>301</v>
      </c>
      <c r="D16154">
        <v>37</v>
      </c>
      <c r="E16154">
        <v>1</v>
      </c>
      <c r="F16154">
        <v>3.34</v>
      </c>
      <c r="H16154">
        <v>27.28</v>
      </c>
      <c r="I16154">
        <v>1</v>
      </c>
    </row>
    <row r="16155" spans="1:9" x14ac:dyDescent="0.25">
      <c r="A16155">
        <v>100</v>
      </c>
      <c r="B16155">
        <v>4400003721</v>
      </c>
      <c r="C16155">
        <v>301</v>
      </c>
      <c r="D16155">
        <v>13</v>
      </c>
      <c r="E16155">
        <v>1</v>
      </c>
      <c r="F16155">
        <v>2.66</v>
      </c>
      <c r="H16155">
        <v>26.79</v>
      </c>
      <c r="I16155">
        <v>1</v>
      </c>
    </row>
    <row r="16156" spans="1:9" x14ac:dyDescent="0.25">
      <c r="A16156">
        <v>100</v>
      </c>
      <c r="B16156">
        <v>4400003732</v>
      </c>
      <c r="C16156">
        <v>301</v>
      </c>
      <c r="D16156">
        <v>15</v>
      </c>
      <c r="E16156">
        <v>1</v>
      </c>
      <c r="F16156">
        <v>2.99</v>
      </c>
      <c r="H16156">
        <v>30</v>
      </c>
      <c r="I16156">
        <v>1</v>
      </c>
    </row>
    <row r="16157" spans="1:9" x14ac:dyDescent="0.25">
      <c r="A16157">
        <v>100</v>
      </c>
      <c r="B16157">
        <v>4400004713</v>
      </c>
      <c r="C16157">
        <v>301</v>
      </c>
      <c r="D16157">
        <v>8</v>
      </c>
      <c r="E16157">
        <v>1</v>
      </c>
      <c r="F16157">
        <v>3.05</v>
      </c>
      <c r="H16157">
        <v>30.39</v>
      </c>
      <c r="I16157">
        <v>1</v>
      </c>
    </row>
    <row r="16158" spans="1:9" x14ac:dyDescent="0.25">
      <c r="A16158">
        <v>100</v>
      </c>
      <c r="B16158">
        <v>4400004898</v>
      </c>
      <c r="C16158">
        <v>301</v>
      </c>
      <c r="D16158">
        <v>6</v>
      </c>
      <c r="E16158">
        <v>1</v>
      </c>
      <c r="F16158">
        <v>2.99</v>
      </c>
      <c r="H16158">
        <v>30</v>
      </c>
      <c r="I16158">
        <v>1</v>
      </c>
    </row>
    <row r="16159" spans="1:9" x14ac:dyDescent="0.25">
      <c r="A16159">
        <v>100</v>
      </c>
      <c r="B16159">
        <v>7974600016</v>
      </c>
      <c r="C16159">
        <v>301</v>
      </c>
      <c r="D16159">
        <v>24</v>
      </c>
      <c r="E16159">
        <v>1</v>
      </c>
      <c r="F16159">
        <v>1.89</v>
      </c>
      <c r="H16159">
        <v>30.37</v>
      </c>
      <c r="I16159">
        <v>1</v>
      </c>
    </row>
    <row r="16160" spans="1:9" x14ac:dyDescent="0.25">
      <c r="A16160">
        <v>2</v>
      </c>
      <c r="B16160">
        <v>1470001100</v>
      </c>
      <c r="C16160">
        <v>302</v>
      </c>
      <c r="D16160">
        <v>16</v>
      </c>
      <c r="E16160">
        <v>1</v>
      </c>
      <c r="F16160">
        <v>1.79</v>
      </c>
      <c r="H16160">
        <v>25.97</v>
      </c>
      <c r="I16160">
        <v>1</v>
      </c>
    </row>
    <row r="16161" spans="1:9" x14ac:dyDescent="0.25">
      <c r="A16161">
        <v>2</v>
      </c>
      <c r="B16161">
        <v>1470001110</v>
      </c>
      <c r="C16161">
        <v>302</v>
      </c>
      <c r="D16161">
        <v>10</v>
      </c>
      <c r="E16161">
        <v>1</v>
      </c>
      <c r="F16161">
        <v>2.69</v>
      </c>
      <c r="H16161">
        <v>43.68</v>
      </c>
      <c r="I16161">
        <v>1</v>
      </c>
    </row>
    <row r="16162" spans="1:9" x14ac:dyDescent="0.25">
      <c r="A16162">
        <v>2</v>
      </c>
      <c r="B16162">
        <v>3010016584</v>
      </c>
      <c r="C16162">
        <v>302</v>
      </c>
      <c r="D16162">
        <v>2</v>
      </c>
      <c r="E16162">
        <v>1</v>
      </c>
      <c r="F16162">
        <v>3.05</v>
      </c>
      <c r="H16162">
        <v>27.54</v>
      </c>
      <c r="I16162">
        <v>1</v>
      </c>
    </row>
    <row r="16163" spans="1:9" x14ac:dyDescent="0.25">
      <c r="A16163">
        <v>2</v>
      </c>
      <c r="B16163">
        <v>3010021196</v>
      </c>
      <c r="C16163">
        <v>302</v>
      </c>
      <c r="D16163">
        <v>5</v>
      </c>
      <c r="E16163">
        <v>1</v>
      </c>
      <c r="F16163">
        <v>3.05</v>
      </c>
      <c r="H16163">
        <v>27.54</v>
      </c>
      <c r="I16163">
        <v>1</v>
      </c>
    </row>
    <row r="16164" spans="1:9" x14ac:dyDescent="0.25">
      <c r="A16164">
        <v>2</v>
      </c>
      <c r="B16164">
        <v>3828112263</v>
      </c>
      <c r="C16164">
        <v>302</v>
      </c>
      <c r="D16164">
        <v>9</v>
      </c>
      <c r="E16164">
        <v>1</v>
      </c>
      <c r="F16164">
        <v>0.99</v>
      </c>
      <c r="H16164">
        <v>25.06</v>
      </c>
      <c r="I16164">
        <v>1</v>
      </c>
    </row>
    <row r="16165" spans="1:9" x14ac:dyDescent="0.25">
      <c r="A16165">
        <v>2</v>
      </c>
      <c r="B16165">
        <v>3828112267</v>
      </c>
      <c r="C16165">
        <v>302</v>
      </c>
      <c r="D16165">
        <v>10</v>
      </c>
      <c r="E16165">
        <v>1</v>
      </c>
      <c r="F16165">
        <v>0.99</v>
      </c>
      <c r="H16165">
        <v>24.34</v>
      </c>
      <c r="I16165">
        <v>1</v>
      </c>
    </row>
    <row r="16166" spans="1:9" x14ac:dyDescent="0.25">
      <c r="A16166">
        <v>2</v>
      </c>
      <c r="B16166">
        <v>3828112271</v>
      </c>
      <c r="C16166">
        <v>302</v>
      </c>
      <c r="D16166">
        <v>10</v>
      </c>
      <c r="E16166">
        <v>1</v>
      </c>
      <c r="F16166">
        <v>0.99</v>
      </c>
      <c r="H16166">
        <v>24.58</v>
      </c>
      <c r="I16166">
        <v>1</v>
      </c>
    </row>
    <row r="16167" spans="1:9" x14ac:dyDescent="0.25">
      <c r="A16167">
        <v>2</v>
      </c>
      <c r="B16167">
        <v>3828112277</v>
      </c>
      <c r="C16167">
        <v>302</v>
      </c>
      <c r="D16167">
        <v>18</v>
      </c>
      <c r="E16167">
        <v>1</v>
      </c>
      <c r="F16167">
        <v>1.69</v>
      </c>
      <c r="H16167">
        <v>50.04</v>
      </c>
      <c r="I16167">
        <v>1</v>
      </c>
    </row>
    <row r="16168" spans="1:9" x14ac:dyDescent="0.25">
      <c r="A16168">
        <v>2</v>
      </c>
      <c r="B16168">
        <v>3828112289</v>
      </c>
      <c r="C16168">
        <v>302</v>
      </c>
      <c r="D16168">
        <v>6</v>
      </c>
      <c r="E16168">
        <v>1</v>
      </c>
      <c r="F16168">
        <v>2.39</v>
      </c>
      <c r="G16168" t="s">
        <v>9</v>
      </c>
      <c r="H16168">
        <v>36.729999999999997</v>
      </c>
      <c r="I16168">
        <v>1</v>
      </c>
    </row>
    <row r="16169" spans="1:9" x14ac:dyDescent="0.25">
      <c r="A16169">
        <v>2</v>
      </c>
      <c r="B16169">
        <v>3828112409</v>
      </c>
      <c r="C16169">
        <v>302</v>
      </c>
      <c r="D16169">
        <v>12</v>
      </c>
      <c r="E16169">
        <v>1</v>
      </c>
      <c r="F16169">
        <v>0.99</v>
      </c>
      <c r="H16169">
        <v>24.83</v>
      </c>
      <c r="I16169">
        <v>1</v>
      </c>
    </row>
    <row r="16170" spans="1:9" x14ac:dyDescent="0.25">
      <c r="A16170">
        <v>2</v>
      </c>
      <c r="B16170">
        <v>4400000516</v>
      </c>
      <c r="C16170">
        <v>302</v>
      </c>
      <c r="D16170">
        <v>20</v>
      </c>
      <c r="E16170">
        <v>1</v>
      </c>
      <c r="F16170">
        <v>3.05</v>
      </c>
      <c r="H16170">
        <v>32.75</v>
      </c>
      <c r="I16170">
        <v>1</v>
      </c>
    </row>
    <row r="16171" spans="1:9" x14ac:dyDescent="0.25">
      <c r="A16171">
        <v>2</v>
      </c>
      <c r="B16171">
        <v>4400000527</v>
      </c>
      <c r="C16171">
        <v>302</v>
      </c>
      <c r="D16171">
        <v>13</v>
      </c>
      <c r="E16171">
        <v>1</v>
      </c>
      <c r="F16171">
        <v>3.05</v>
      </c>
      <c r="H16171">
        <v>33.340000000000003</v>
      </c>
      <c r="I16171">
        <v>1</v>
      </c>
    </row>
    <row r="16172" spans="1:9" x14ac:dyDescent="0.25">
      <c r="A16172">
        <v>2</v>
      </c>
      <c r="B16172">
        <v>4400000551</v>
      </c>
      <c r="C16172">
        <v>302</v>
      </c>
      <c r="D16172">
        <v>31</v>
      </c>
      <c r="E16172">
        <v>1</v>
      </c>
      <c r="F16172">
        <v>2.99</v>
      </c>
      <c r="H16172">
        <v>30</v>
      </c>
      <c r="I16172">
        <v>1</v>
      </c>
    </row>
    <row r="16173" spans="1:9" x14ac:dyDescent="0.25">
      <c r="A16173">
        <v>2</v>
      </c>
      <c r="B16173">
        <v>4400000655</v>
      </c>
      <c r="C16173">
        <v>302</v>
      </c>
      <c r="D16173">
        <v>12</v>
      </c>
      <c r="E16173">
        <v>1</v>
      </c>
      <c r="F16173">
        <v>3.25</v>
      </c>
      <c r="G16173" t="s">
        <v>9</v>
      </c>
      <c r="H16173">
        <v>29.6</v>
      </c>
      <c r="I16173">
        <v>1</v>
      </c>
    </row>
    <row r="16174" spans="1:9" x14ac:dyDescent="0.25">
      <c r="A16174">
        <v>2</v>
      </c>
      <c r="B16174">
        <v>4400000720</v>
      </c>
      <c r="C16174">
        <v>302</v>
      </c>
      <c r="D16174">
        <v>34</v>
      </c>
      <c r="E16174">
        <v>1</v>
      </c>
      <c r="F16174">
        <v>3.25</v>
      </c>
      <c r="G16174" t="s">
        <v>9</v>
      </c>
      <c r="H16174">
        <v>29.6</v>
      </c>
      <c r="I16174">
        <v>1</v>
      </c>
    </row>
    <row r="16175" spans="1:9" x14ac:dyDescent="0.25">
      <c r="A16175">
        <v>2</v>
      </c>
      <c r="B16175">
        <v>4400003721</v>
      </c>
      <c r="C16175">
        <v>302</v>
      </c>
      <c r="D16175">
        <v>18</v>
      </c>
      <c r="E16175">
        <v>1</v>
      </c>
      <c r="F16175">
        <v>2.6</v>
      </c>
      <c r="G16175" t="s">
        <v>9</v>
      </c>
      <c r="H16175">
        <v>28.03</v>
      </c>
      <c r="I16175">
        <v>1</v>
      </c>
    </row>
    <row r="16176" spans="1:9" x14ac:dyDescent="0.25">
      <c r="A16176">
        <v>2</v>
      </c>
      <c r="B16176">
        <v>4400003732</v>
      </c>
      <c r="C16176">
        <v>302</v>
      </c>
      <c r="D16176">
        <v>11</v>
      </c>
      <c r="E16176">
        <v>1</v>
      </c>
      <c r="F16176">
        <v>2.99</v>
      </c>
      <c r="H16176">
        <v>30</v>
      </c>
      <c r="I16176">
        <v>1</v>
      </c>
    </row>
    <row r="16177" spans="1:9" x14ac:dyDescent="0.25">
      <c r="A16177">
        <v>2</v>
      </c>
      <c r="B16177">
        <v>4400004713</v>
      </c>
      <c r="C16177">
        <v>302</v>
      </c>
      <c r="D16177">
        <v>15</v>
      </c>
      <c r="E16177">
        <v>1</v>
      </c>
      <c r="F16177">
        <v>3.05</v>
      </c>
      <c r="H16177">
        <v>33.340000000000003</v>
      </c>
      <c r="I16177">
        <v>1</v>
      </c>
    </row>
    <row r="16178" spans="1:9" x14ac:dyDescent="0.25">
      <c r="A16178">
        <v>2</v>
      </c>
      <c r="B16178">
        <v>4400004898</v>
      </c>
      <c r="C16178">
        <v>302</v>
      </c>
      <c r="D16178">
        <v>6</v>
      </c>
      <c r="E16178">
        <v>1</v>
      </c>
      <c r="F16178">
        <v>2.99</v>
      </c>
      <c r="H16178">
        <v>30</v>
      </c>
      <c r="I16178">
        <v>1</v>
      </c>
    </row>
    <row r="16179" spans="1:9" x14ac:dyDescent="0.25">
      <c r="A16179">
        <v>2</v>
      </c>
      <c r="B16179">
        <v>7974600016</v>
      </c>
      <c r="C16179">
        <v>302</v>
      </c>
      <c r="D16179">
        <v>14</v>
      </c>
      <c r="E16179">
        <v>1</v>
      </c>
      <c r="F16179">
        <v>1.89</v>
      </c>
      <c r="H16179">
        <v>30.37</v>
      </c>
      <c r="I16179">
        <v>1</v>
      </c>
    </row>
    <row r="16180" spans="1:9" x14ac:dyDescent="0.25">
      <c r="A16180">
        <v>12</v>
      </c>
      <c r="B16180">
        <v>1470001100</v>
      </c>
      <c r="C16180">
        <v>302</v>
      </c>
      <c r="D16180">
        <v>13</v>
      </c>
      <c r="E16180">
        <v>1</v>
      </c>
      <c r="F16180">
        <v>1.79</v>
      </c>
      <c r="H16180">
        <v>25.97</v>
      </c>
      <c r="I16180">
        <v>1</v>
      </c>
    </row>
    <row r="16181" spans="1:9" x14ac:dyDescent="0.25">
      <c r="A16181">
        <v>12</v>
      </c>
      <c r="B16181">
        <v>1470001110</v>
      </c>
      <c r="C16181">
        <v>302</v>
      </c>
      <c r="D16181">
        <v>9</v>
      </c>
      <c r="E16181">
        <v>1</v>
      </c>
      <c r="F16181">
        <v>2.69</v>
      </c>
      <c r="H16181">
        <v>43.68</v>
      </c>
      <c r="I16181">
        <v>1</v>
      </c>
    </row>
    <row r="16182" spans="1:9" x14ac:dyDescent="0.25">
      <c r="A16182">
        <v>12</v>
      </c>
      <c r="B16182">
        <v>3010016584</v>
      </c>
      <c r="C16182">
        <v>302</v>
      </c>
      <c r="D16182">
        <v>11</v>
      </c>
      <c r="E16182">
        <v>1</v>
      </c>
      <c r="F16182">
        <v>3.05</v>
      </c>
      <c r="H16182">
        <v>27.54</v>
      </c>
      <c r="I16182">
        <v>1</v>
      </c>
    </row>
    <row r="16183" spans="1:9" x14ac:dyDescent="0.25">
      <c r="A16183">
        <v>12</v>
      </c>
      <c r="B16183">
        <v>3010021196</v>
      </c>
      <c r="C16183">
        <v>302</v>
      </c>
      <c r="D16183">
        <v>7</v>
      </c>
      <c r="E16183">
        <v>1</v>
      </c>
      <c r="F16183">
        <v>3.05</v>
      </c>
      <c r="H16183">
        <v>27.54</v>
      </c>
      <c r="I16183">
        <v>1</v>
      </c>
    </row>
    <row r="16184" spans="1:9" x14ac:dyDescent="0.25">
      <c r="A16184">
        <v>12</v>
      </c>
      <c r="B16184">
        <v>3828112263</v>
      </c>
      <c r="C16184">
        <v>302</v>
      </c>
      <c r="D16184">
        <v>124</v>
      </c>
      <c r="E16184">
        <v>1</v>
      </c>
      <c r="F16184">
        <v>0.99</v>
      </c>
      <c r="H16184">
        <v>25.06</v>
      </c>
      <c r="I16184">
        <v>1</v>
      </c>
    </row>
    <row r="16185" spans="1:9" x14ac:dyDescent="0.25">
      <c r="A16185">
        <v>12</v>
      </c>
      <c r="B16185">
        <v>3828112267</v>
      </c>
      <c r="C16185">
        <v>302</v>
      </c>
      <c r="D16185">
        <v>42</v>
      </c>
      <c r="E16185">
        <v>1</v>
      </c>
      <c r="F16185">
        <v>0.99</v>
      </c>
      <c r="H16185">
        <v>24.39</v>
      </c>
      <c r="I16185">
        <v>1</v>
      </c>
    </row>
    <row r="16186" spans="1:9" x14ac:dyDescent="0.25">
      <c r="A16186">
        <v>12</v>
      </c>
      <c r="B16186">
        <v>3828112271</v>
      </c>
      <c r="C16186">
        <v>302</v>
      </c>
      <c r="D16186">
        <v>99</v>
      </c>
      <c r="E16186">
        <v>1</v>
      </c>
      <c r="F16186">
        <v>0.99</v>
      </c>
      <c r="H16186">
        <v>24.62</v>
      </c>
      <c r="I16186">
        <v>1</v>
      </c>
    </row>
    <row r="16187" spans="1:9" x14ac:dyDescent="0.25">
      <c r="A16187">
        <v>12</v>
      </c>
      <c r="B16187">
        <v>3828112277</v>
      </c>
      <c r="C16187">
        <v>302</v>
      </c>
      <c r="D16187">
        <v>13</v>
      </c>
      <c r="E16187">
        <v>1</v>
      </c>
      <c r="F16187">
        <v>1.69</v>
      </c>
      <c r="H16187">
        <v>50.05</v>
      </c>
      <c r="I16187">
        <v>1</v>
      </c>
    </row>
    <row r="16188" spans="1:9" x14ac:dyDescent="0.25">
      <c r="A16188">
        <v>12</v>
      </c>
      <c r="B16188">
        <v>3828112289</v>
      </c>
      <c r="C16188">
        <v>302</v>
      </c>
      <c r="D16188">
        <v>12</v>
      </c>
      <c r="E16188">
        <v>1</v>
      </c>
      <c r="F16188">
        <v>2.4300000000000002</v>
      </c>
      <c r="G16188" t="s">
        <v>9</v>
      </c>
      <c r="H16188">
        <v>37.82</v>
      </c>
      <c r="I16188">
        <v>1</v>
      </c>
    </row>
    <row r="16189" spans="1:9" x14ac:dyDescent="0.25">
      <c r="A16189">
        <v>12</v>
      </c>
      <c r="B16189">
        <v>3828112409</v>
      </c>
      <c r="C16189">
        <v>302</v>
      </c>
      <c r="D16189">
        <v>92</v>
      </c>
      <c r="E16189">
        <v>1</v>
      </c>
      <c r="F16189">
        <v>0.99</v>
      </c>
      <c r="H16189">
        <v>24.8</v>
      </c>
      <c r="I16189">
        <v>1</v>
      </c>
    </row>
    <row r="16190" spans="1:9" x14ac:dyDescent="0.25">
      <c r="A16190">
        <v>12</v>
      </c>
      <c r="B16190">
        <v>4400000516</v>
      </c>
      <c r="C16190">
        <v>302</v>
      </c>
      <c r="D16190">
        <v>19</v>
      </c>
      <c r="E16190">
        <v>1</v>
      </c>
      <c r="F16190">
        <v>3.05</v>
      </c>
      <c r="H16190">
        <v>32.75</v>
      </c>
      <c r="I16190">
        <v>1</v>
      </c>
    </row>
    <row r="16191" spans="1:9" x14ac:dyDescent="0.25">
      <c r="A16191">
        <v>12</v>
      </c>
      <c r="B16191">
        <v>4400000527</v>
      </c>
      <c r="C16191">
        <v>302</v>
      </c>
      <c r="D16191">
        <v>12</v>
      </c>
      <c r="E16191">
        <v>1</v>
      </c>
      <c r="F16191">
        <v>3.05</v>
      </c>
      <c r="H16191">
        <v>33.340000000000003</v>
      </c>
      <c r="I16191">
        <v>1</v>
      </c>
    </row>
    <row r="16192" spans="1:9" x14ac:dyDescent="0.25">
      <c r="A16192">
        <v>12</v>
      </c>
      <c r="B16192">
        <v>4400000551</v>
      </c>
      <c r="C16192">
        <v>302</v>
      </c>
      <c r="D16192">
        <v>27</v>
      </c>
      <c r="E16192">
        <v>1</v>
      </c>
      <c r="F16192">
        <v>2.99</v>
      </c>
      <c r="H16192">
        <v>30</v>
      </c>
      <c r="I16192">
        <v>1</v>
      </c>
    </row>
    <row r="16193" spans="1:9" x14ac:dyDescent="0.25">
      <c r="A16193">
        <v>12</v>
      </c>
      <c r="B16193">
        <v>4400000655</v>
      </c>
      <c r="C16193">
        <v>302</v>
      </c>
      <c r="D16193">
        <v>10</v>
      </c>
      <c r="E16193">
        <v>1</v>
      </c>
      <c r="F16193">
        <v>3.25</v>
      </c>
      <c r="G16193" t="s">
        <v>9</v>
      </c>
      <c r="H16193">
        <v>29.6</v>
      </c>
      <c r="I16193">
        <v>1</v>
      </c>
    </row>
    <row r="16194" spans="1:9" x14ac:dyDescent="0.25">
      <c r="A16194">
        <v>12</v>
      </c>
      <c r="B16194">
        <v>4400000720</v>
      </c>
      <c r="C16194">
        <v>302</v>
      </c>
      <c r="D16194">
        <v>25</v>
      </c>
      <c r="E16194">
        <v>1</v>
      </c>
      <c r="F16194">
        <v>3.25</v>
      </c>
      <c r="G16194" t="s">
        <v>9</v>
      </c>
      <c r="H16194">
        <v>29.6</v>
      </c>
      <c r="I16194">
        <v>1</v>
      </c>
    </row>
    <row r="16195" spans="1:9" x14ac:dyDescent="0.25">
      <c r="A16195">
        <v>12</v>
      </c>
      <c r="B16195">
        <v>4400003721</v>
      </c>
      <c r="C16195">
        <v>302</v>
      </c>
      <c r="D16195">
        <v>7</v>
      </c>
      <c r="E16195">
        <v>1</v>
      </c>
      <c r="F16195">
        <v>2.6</v>
      </c>
      <c r="G16195" t="s">
        <v>9</v>
      </c>
      <c r="H16195">
        <v>28.03</v>
      </c>
      <c r="I16195">
        <v>1</v>
      </c>
    </row>
    <row r="16196" spans="1:9" x14ac:dyDescent="0.25">
      <c r="A16196">
        <v>12</v>
      </c>
      <c r="B16196">
        <v>4400003732</v>
      </c>
      <c r="C16196">
        <v>302</v>
      </c>
      <c r="D16196">
        <v>14</v>
      </c>
      <c r="E16196">
        <v>1</v>
      </c>
      <c r="F16196">
        <v>2.99</v>
      </c>
      <c r="H16196">
        <v>30</v>
      </c>
      <c r="I16196">
        <v>1</v>
      </c>
    </row>
    <row r="16197" spans="1:9" x14ac:dyDescent="0.25">
      <c r="A16197">
        <v>12</v>
      </c>
      <c r="B16197">
        <v>4400004713</v>
      </c>
      <c r="C16197">
        <v>302</v>
      </c>
      <c r="D16197">
        <v>21</v>
      </c>
      <c r="E16197">
        <v>1</v>
      </c>
      <c r="F16197">
        <v>3.05</v>
      </c>
      <c r="H16197">
        <v>33.340000000000003</v>
      </c>
      <c r="I16197">
        <v>1</v>
      </c>
    </row>
    <row r="16198" spans="1:9" x14ac:dyDescent="0.25">
      <c r="A16198">
        <v>12</v>
      </c>
      <c r="B16198">
        <v>4400004898</v>
      </c>
      <c r="C16198">
        <v>302</v>
      </c>
      <c r="D16198">
        <v>15</v>
      </c>
      <c r="E16198">
        <v>1</v>
      </c>
      <c r="F16198">
        <v>2.99</v>
      </c>
      <c r="H16198">
        <v>30</v>
      </c>
      <c r="I16198">
        <v>1</v>
      </c>
    </row>
    <row r="16199" spans="1:9" x14ac:dyDescent="0.25">
      <c r="A16199">
        <v>12</v>
      </c>
      <c r="B16199">
        <v>7974600016</v>
      </c>
      <c r="C16199">
        <v>302</v>
      </c>
      <c r="D16199">
        <v>12</v>
      </c>
      <c r="E16199">
        <v>1</v>
      </c>
      <c r="F16199">
        <v>1.89</v>
      </c>
      <c r="H16199">
        <v>30.37</v>
      </c>
      <c r="I16199">
        <v>1</v>
      </c>
    </row>
    <row r="16200" spans="1:9" x14ac:dyDescent="0.25">
      <c r="A16200">
        <v>75</v>
      </c>
      <c r="B16200">
        <v>1470001100</v>
      </c>
      <c r="C16200">
        <v>302</v>
      </c>
      <c r="D16200">
        <v>18</v>
      </c>
      <c r="E16200">
        <v>1</v>
      </c>
      <c r="F16200">
        <v>1.79</v>
      </c>
      <c r="H16200">
        <v>25.97</v>
      </c>
      <c r="I16200">
        <v>1</v>
      </c>
    </row>
    <row r="16201" spans="1:9" x14ac:dyDescent="0.25">
      <c r="A16201">
        <v>75</v>
      </c>
      <c r="B16201">
        <v>1470001110</v>
      </c>
      <c r="C16201">
        <v>302</v>
      </c>
      <c r="D16201">
        <v>10</v>
      </c>
      <c r="E16201">
        <v>1</v>
      </c>
      <c r="F16201">
        <v>2.69</v>
      </c>
      <c r="H16201">
        <v>43.68</v>
      </c>
      <c r="I16201">
        <v>1</v>
      </c>
    </row>
    <row r="16202" spans="1:9" x14ac:dyDescent="0.25">
      <c r="A16202">
        <v>75</v>
      </c>
      <c r="B16202">
        <v>3010016584</v>
      </c>
      <c r="C16202">
        <v>302</v>
      </c>
      <c r="D16202">
        <v>6</v>
      </c>
      <c r="E16202">
        <v>1</v>
      </c>
      <c r="F16202">
        <v>3.05</v>
      </c>
      <c r="H16202">
        <v>27.54</v>
      </c>
      <c r="I16202">
        <v>1</v>
      </c>
    </row>
    <row r="16203" spans="1:9" x14ac:dyDescent="0.25">
      <c r="A16203">
        <v>75</v>
      </c>
      <c r="B16203">
        <v>3010021196</v>
      </c>
      <c r="C16203">
        <v>302</v>
      </c>
      <c r="D16203">
        <v>2</v>
      </c>
      <c r="E16203">
        <v>1</v>
      </c>
      <c r="F16203">
        <v>3.05</v>
      </c>
      <c r="H16203">
        <v>27.54</v>
      </c>
      <c r="I16203">
        <v>1</v>
      </c>
    </row>
    <row r="16204" spans="1:9" x14ac:dyDescent="0.25">
      <c r="A16204">
        <v>75</v>
      </c>
      <c r="B16204">
        <v>3828112263</v>
      </c>
      <c r="C16204">
        <v>302</v>
      </c>
      <c r="D16204">
        <v>16</v>
      </c>
      <c r="E16204">
        <v>1</v>
      </c>
      <c r="F16204">
        <v>0.99</v>
      </c>
      <c r="H16204">
        <v>25.06</v>
      </c>
      <c r="I16204">
        <v>1</v>
      </c>
    </row>
    <row r="16205" spans="1:9" x14ac:dyDescent="0.25">
      <c r="A16205">
        <v>75</v>
      </c>
      <c r="B16205">
        <v>3828112267</v>
      </c>
      <c r="C16205">
        <v>302</v>
      </c>
      <c r="D16205">
        <v>21</v>
      </c>
      <c r="E16205">
        <v>1</v>
      </c>
      <c r="F16205">
        <v>0.99</v>
      </c>
      <c r="H16205">
        <v>24.34</v>
      </c>
      <c r="I16205">
        <v>1</v>
      </c>
    </row>
    <row r="16206" spans="1:9" x14ac:dyDescent="0.25">
      <c r="A16206">
        <v>75</v>
      </c>
      <c r="B16206">
        <v>3828112271</v>
      </c>
      <c r="C16206">
        <v>302</v>
      </c>
      <c r="D16206">
        <v>7</v>
      </c>
      <c r="E16206">
        <v>1</v>
      </c>
      <c r="F16206">
        <v>0.99</v>
      </c>
      <c r="H16206">
        <v>24.6</v>
      </c>
      <c r="I16206">
        <v>1</v>
      </c>
    </row>
    <row r="16207" spans="1:9" x14ac:dyDescent="0.25">
      <c r="A16207">
        <v>75</v>
      </c>
      <c r="B16207">
        <v>3828112277</v>
      </c>
      <c r="C16207">
        <v>302</v>
      </c>
      <c r="D16207">
        <v>5</v>
      </c>
      <c r="E16207">
        <v>1</v>
      </c>
      <c r="F16207">
        <v>1.69</v>
      </c>
      <c r="H16207">
        <v>50.02</v>
      </c>
      <c r="I16207">
        <v>1</v>
      </c>
    </row>
    <row r="16208" spans="1:9" x14ac:dyDescent="0.25">
      <c r="A16208">
        <v>75</v>
      </c>
      <c r="B16208">
        <v>3828112289</v>
      </c>
      <c r="C16208">
        <v>302</v>
      </c>
      <c r="D16208">
        <v>4</v>
      </c>
      <c r="E16208">
        <v>1</v>
      </c>
      <c r="F16208">
        <v>2.39</v>
      </c>
      <c r="G16208" t="s">
        <v>9</v>
      </c>
      <c r="H16208">
        <v>36.729999999999997</v>
      </c>
      <c r="I16208">
        <v>1</v>
      </c>
    </row>
    <row r="16209" spans="1:9" x14ac:dyDescent="0.25">
      <c r="A16209">
        <v>75</v>
      </c>
      <c r="B16209">
        <v>3828112409</v>
      </c>
      <c r="C16209">
        <v>302</v>
      </c>
      <c r="D16209">
        <v>25</v>
      </c>
      <c r="E16209">
        <v>1</v>
      </c>
      <c r="F16209">
        <v>0.99</v>
      </c>
      <c r="H16209">
        <v>24.78</v>
      </c>
      <c r="I16209">
        <v>1</v>
      </c>
    </row>
    <row r="16210" spans="1:9" x14ac:dyDescent="0.25">
      <c r="A16210">
        <v>75</v>
      </c>
      <c r="B16210">
        <v>4400000516</v>
      </c>
      <c r="C16210">
        <v>302</v>
      </c>
      <c r="D16210">
        <v>2</v>
      </c>
      <c r="E16210">
        <v>1</v>
      </c>
      <c r="F16210">
        <v>3.05</v>
      </c>
      <c r="H16210">
        <v>32.75</v>
      </c>
      <c r="I16210">
        <v>1</v>
      </c>
    </row>
    <row r="16211" spans="1:9" x14ac:dyDescent="0.25">
      <c r="A16211">
        <v>75</v>
      </c>
      <c r="B16211">
        <v>4400000527</v>
      </c>
      <c r="C16211">
        <v>302</v>
      </c>
      <c r="D16211">
        <v>8</v>
      </c>
      <c r="E16211">
        <v>1</v>
      </c>
      <c r="F16211">
        <v>3.05</v>
      </c>
      <c r="H16211">
        <v>33.340000000000003</v>
      </c>
      <c r="I16211">
        <v>1</v>
      </c>
    </row>
    <row r="16212" spans="1:9" x14ac:dyDescent="0.25">
      <c r="A16212">
        <v>75</v>
      </c>
      <c r="B16212">
        <v>4400000551</v>
      </c>
      <c r="C16212">
        <v>302</v>
      </c>
      <c r="D16212">
        <v>17</v>
      </c>
      <c r="E16212">
        <v>1</v>
      </c>
      <c r="F16212">
        <v>2.99</v>
      </c>
      <c r="H16212">
        <v>30</v>
      </c>
      <c r="I16212">
        <v>1</v>
      </c>
    </row>
    <row r="16213" spans="1:9" x14ac:dyDescent="0.25">
      <c r="A16213">
        <v>75</v>
      </c>
      <c r="B16213">
        <v>4400000655</v>
      </c>
      <c r="C16213">
        <v>302</v>
      </c>
      <c r="D16213">
        <v>6</v>
      </c>
      <c r="E16213">
        <v>1</v>
      </c>
      <c r="F16213">
        <v>3.25</v>
      </c>
      <c r="G16213" t="s">
        <v>9</v>
      </c>
      <c r="H16213">
        <v>29.6</v>
      </c>
      <c r="I16213">
        <v>1</v>
      </c>
    </row>
    <row r="16214" spans="1:9" x14ac:dyDescent="0.25">
      <c r="A16214">
        <v>75</v>
      </c>
      <c r="B16214">
        <v>4400000720</v>
      </c>
      <c r="C16214">
        <v>302</v>
      </c>
      <c r="D16214">
        <v>27</v>
      </c>
      <c r="E16214">
        <v>1</v>
      </c>
      <c r="F16214">
        <v>3.25</v>
      </c>
      <c r="G16214" t="s">
        <v>9</v>
      </c>
      <c r="H16214">
        <v>29.6</v>
      </c>
      <c r="I16214">
        <v>1</v>
      </c>
    </row>
    <row r="16215" spans="1:9" x14ac:dyDescent="0.25">
      <c r="A16215">
        <v>75</v>
      </c>
      <c r="B16215">
        <v>4400003721</v>
      </c>
      <c r="C16215">
        <v>302</v>
      </c>
      <c r="D16215">
        <v>13</v>
      </c>
      <c r="E16215">
        <v>1</v>
      </c>
      <c r="F16215">
        <v>2.6</v>
      </c>
      <c r="G16215" t="s">
        <v>9</v>
      </c>
      <c r="H16215">
        <v>28.03</v>
      </c>
      <c r="I16215">
        <v>1</v>
      </c>
    </row>
    <row r="16216" spans="1:9" x14ac:dyDescent="0.25">
      <c r="A16216">
        <v>75</v>
      </c>
      <c r="B16216">
        <v>4400003732</v>
      </c>
      <c r="C16216">
        <v>302</v>
      </c>
      <c r="D16216">
        <v>10</v>
      </c>
      <c r="E16216">
        <v>1</v>
      </c>
      <c r="F16216">
        <v>2.99</v>
      </c>
      <c r="H16216">
        <v>30</v>
      </c>
      <c r="I16216">
        <v>1</v>
      </c>
    </row>
    <row r="16217" spans="1:9" x14ac:dyDescent="0.25">
      <c r="A16217">
        <v>75</v>
      </c>
      <c r="B16217">
        <v>4400004713</v>
      </c>
      <c r="C16217">
        <v>302</v>
      </c>
      <c r="D16217">
        <v>12</v>
      </c>
      <c r="E16217">
        <v>1</v>
      </c>
      <c r="F16217">
        <v>3.05</v>
      </c>
      <c r="H16217">
        <v>33.340000000000003</v>
      </c>
      <c r="I16217">
        <v>1</v>
      </c>
    </row>
    <row r="16218" spans="1:9" x14ac:dyDescent="0.25">
      <c r="A16218">
        <v>75</v>
      </c>
      <c r="B16218">
        <v>4400004898</v>
      </c>
      <c r="C16218">
        <v>302</v>
      </c>
      <c r="D16218">
        <v>8</v>
      </c>
      <c r="E16218">
        <v>1</v>
      </c>
      <c r="F16218">
        <v>2.99</v>
      </c>
      <c r="H16218">
        <v>30</v>
      </c>
      <c r="I16218">
        <v>1</v>
      </c>
    </row>
    <row r="16219" spans="1:9" x14ac:dyDescent="0.25">
      <c r="A16219">
        <v>75</v>
      </c>
      <c r="B16219">
        <v>7974600016</v>
      </c>
      <c r="C16219">
        <v>302</v>
      </c>
      <c r="D16219">
        <v>17</v>
      </c>
      <c r="E16219">
        <v>1</v>
      </c>
      <c r="F16219">
        <v>1.89</v>
      </c>
      <c r="H16219">
        <v>30.37</v>
      </c>
      <c r="I16219">
        <v>1</v>
      </c>
    </row>
    <row r="16220" spans="1:9" x14ac:dyDescent="0.25">
      <c r="A16220">
        <v>100</v>
      </c>
      <c r="B16220">
        <v>1470001100</v>
      </c>
      <c r="C16220">
        <v>302</v>
      </c>
      <c r="D16220">
        <v>16</v>
      </c>
      <c r="E16220">
        <v>1</v>
      </c>
      <c r="F16220">
        <v>1.79</v>
      </c>
      <c r="H16220">
        <v>25.97</v>
      </c>
      <c r="I16220">
        <v>1</v>
      </c>
    </row>
    <row r="16221" spans="1:9" x14ac:dyDescent="0.25">
      <c r="A16221">
        <v>100</v>
      </c>
      <c r="B16221">
        <v>1470001110</v>
      </c>
      <c r="C16221">
        <v>302</v>
      </c>
      <c r="D16221">
        <v>68</v>
      </c>
      <c r="E16221">
        <v>1</v>
      </c>
      <c r="F16221">
        <v>2.69</v>
      </c>
      <c r="H16221">
        <v>43.68</v>
      </c>
      <c r="I16221">
        <v>1</v>
      </c>
    </row>
    <row r="16222" spans="1:9" x14ac:dyDescent="0.25">
      <c r="A16222">
        <v>100</v>
      </c>
      <c r="B16222">
        <v>3010016584</v>
      </c>
      <c r="C16222">
        <v>302</v>
      </c>
      <c r="D16222">
        <v>10</v>
      </c>
      <c r="E16222">
        <v>1</v>
      </c>
      <c r="F16222">
        <v>3.05</v>
      </c>
      <c r="H16222">
        <v>27.54</v>
      </c>
      <c r="I16222">
        <v>1</v>
      </c>
    </row>
    <row r="16223" spans="1:9" x14ac:dyDescent="0.25">
      <c r="A16223">
        <v>100</v>
      </c>
      <c r="B16223">
        <v>3010021196</v>
      </c>
      <c r="C16223">
        <v>302</v>
      </c>
      <c r="D16223">
        <v>8</v>
      </c>
      <c r="E16223">
        <v>1</v>
      </c>
      <c r="F16223">
        <v>2.85</v>
      </c>
      <c r="H16223">
        <v>22.69</v>
      </c>
      <c r="I16223">
        <v>1</v>
      </c>
    </row>
    <row r="16224" spans="1:9" x14ac:dyDescent="0.25">
      <c r="A16224">
        <v>100</v>
      </c>
      <c r="B16224">
        <v>3828112263</v>
      </c>
      <c r="C16224">
        <v>302</v>
      </c>
      <c r="D16224">
        <v>16</v>
      </c>
      <c r="E16224">
        <v>1</v>
      </c>
      <c r="F16224">
        <v>0.99</v>
      </c>
      <c r="H16224">
        <v>25.07</v>
      </c>
      <c r="I16224">
        <v>1</v>
      </c>
    </row>
    <row r="16225" spans="1:9" x14ac:dyDescent="0.25">
      <c r="A16225">
        <v>100</v>
      </c>
      <c r="B16225">
        <v>3828112267</v>
      </c>
      <c r="C16225">
        <v>302</v>
      </c>
      <c r="D16225">
        <v>23</v>
      </c>
      <c r="E16225">
        <v>1</v>
      </c>
      <c r="F16225">
        <v>0.99</v>
      </c>
      <c r="H16225">
        <v>24.43</v>
      </c>
      <c r="I16225">
        <v>1</v>
      </c>
    </row>
    <row r="16226" spans="1:9" x14ac:dyDescent="0.25">
      <c r="A16226">
        <v>100</v>
      </c>
      <c r="B16226">
        <v>3828112271</v>
      </c>
      <c r="C16226">
        <v>302</v>
      </c>
      <c r="D16226">
        <v>20</v>
      </c>
      <c r="E16226">
        <v>1</v>
      </c>
      <c r="F16226">
        <v>0.99</v>
      </c>
      <c r="H16226">
        <v>24.62</v>
      </c>
      <c r="I16226">
        <v>1</v>
      </c>
    </row>
    <row r="16227" spans="1:9" x14ac:dyDescent="0.25">
      <c r="A16227">
        <v>100</v>
      </c>
      <c r="B16227">
        <v>3828112277</v>
      </c>
      <c r="C16227">
        <v>302</v>
      </c>
      <c r="D16227">
        <v>19</v>
      </c>
      <c r="E16227">
        <v>1</v>
      </c>
      <c r="F16227">
        <v>1.69</v>
      </c>
      <c r="H16227">
        <v>50.05</v>
      </c>
      <c r="I16227">
        <v>1</v>
      </c>
    </row>
    <row r="16228" spans="1:9" x14ac:dyDescent="0.25">
      <c r="A16228">
        <v>100</v>
      </c>
      <c r="B16228">
        <v>3828112289</v>
      </c>
      <c r="C16228">
        <v>302</v>
      </c>
      <c r="D16228">
        <v>13</v>
      </c>
      <c r="E16228">
        <v>1</v>
      </c>
      <c r="F16228">
        <v>2.41</v>
      </c>
      <c r="G16228" t="s">
        <v>9</v>
      </c>
      <c r="H16228">
        <v>37.340000000000003</v>
      </c>
      <c r="I16228">
        <v>1</v>
      </c>
    </row>
    <row r="16229" spans="1:9" x14ac:dyDescent="0.25">
      <c r="A16229">
        <v>100</v>
      </c>
      <c r="B16229">
        <v>3828112409</v>
      </c>
      <c r="C16229">
        <v>302</v>
      </c>
      <c r="D16229">
        <v>14</v>
      </c>
      <c r="E16229">
        <v>1</v>
      </c>
      <c r="F16229">
        <v>0.99</v>
      </c>
      <c r="H16229">
        <v>24.81</v>
      </c>
      <c r="I16229">
        <v>1</v>
      </c>
    </row>
    <row r="16230" spans="1:9" x14ac:dyDescent="0.25">
      <c r="A16230">
        <v>100</v>
      </c>
      <c r="B16230">
        <v>4400000516</v>
      </c>
      <c r="C16230">
        <v>302</v>
      </c>
      <c r="D16230">
        <v>12</v>
      </c>
      <c r="E16230">
        <v>1</v>
      </c>
      <c r="F16230">
        <v>2.87</v>
      </c>
      <c r="H16230">
        <v>28.74</v>
      </c>
      <c r="I16230">
        <v>1</v>
      </c>
    </row>
    <row r="16231" spans="1:9" x14ac:dyDescent="0.25">
      <c r="A16231">
        <v>100</v>
      </c>
      <c r="B16231">
        <v>4400000527</v>
      </c>
      <c r="C16231">
        <v>302</v>
      </c>
      <c r="D16231">
        <v>8</v>
      </c>
      <c r="E16231">
        <v>1</v>
      </c>
      <c r="F16231">
        <v>3.05</v>
      </c>
      <c r="H16231">
        <v>33.340000000000003</v>
      </c>
      <c r="I16231">
        <v>1</v>
      </c>
    </row>
    <row r="16232" spans="1:9" x14ac:dyDescent="0.25">
      <c r="A16232">
        <v>100</v>
      </c>
      <c r="B16232">
        <v>4400000551</v>
      </c>
      <c r="C16232">
        <v>302</v>
      </c>
      <c r="D16232">
        <v>54</v>
      </c>
      <c r="E16232">
        <v>1</v>
      </c>
      <c r="F16232">
        <v>2.99</v>
      </c>
      <c r="H16232">
        <v>30</v>
      </c>
      <c r="I16232">
        <v>1</v>
      </c>
    </row>
    <row r="16233" spans="1:9" x14ac:dyDescent="0.25">
      <c r="A16233">
        <v>100</v>
      </c>
      <c r="B16233">
        <v>4400000655</v>
      </c>
      <c r="C16233">
        <v>302</v>
      </c>
      <c r="D16233">
        <v>11</v>
      </c>
      <c r="E16233">
        <v>1</v>
      </c>
      <c r="F16233">
        <v>3.25</v>
      </c>
      <c r="G16233" t="s">
        <v>9</v>
      </c>
      <c r="H16233">
        <v>29.6</v>
      </c>
      <c r="I16233">
        <v>1</v>
      </c>
    </row>
    <row r="16234" spans="1:9" x14ac:dyDescent="0.25">
      <c r="A16234">
        <v>100</v>
      </c>
      <c r="B16234">
        <v>4400000720</v>
      </c>
      <c r="C16234">
        <v>302</v>
      </c>
      <c r="D16234">
        <v>48</v>
      </c>
      <c r="E16234">
        <v>1</v>
      </c>
      <c r="F16234">
        <v>3.25</v>
      </c>
      <c r="G16234" t="s">
        <v>9</v>
      </c>
      <c r="H16234">
        <v>29.6</v>
      </c>
      <c r="I16234">
        <v>1</v>
      </c>
    </row>
    <row r="16235" spans="1:9" x14ac:dyDescent="0.25">
      <c r="A16235">
        <v>100</v>
      </c>
      <c r="B16235">
        <v>4400003721</v>
      </c>
      <c r="C16235">
        <v>302</v>
      </c>
      <c r="D16235">
        <v>17</v>
      </c>
      <c r="E16235">
        <v>1</v>
      </c>
      <c r="F16235">
        <v>2.6</v>
      </c>
      <c r="G16235" t="s">
        <v>9</v>
      </c>
      <c r="H16235">
        <v>28.03</v>
      </c>
      <c r="I16235">
        <v>1</v>
      </c>
    </row>
    <row r="16236" spans="1:9" x14ac:dyDescent="0.25">
      <c r="A16236">
        <v>100</v>
      </c>
      <c r="B16236">
        <v>4400003732</v>
      </c>
      <c r="C16236">
        <v>302</v>
      </c>
      <c r="D16236">
        <v>21</v>
      </c>
      <c r="E16236">
        <v>1</v>
      </c>
      <c r="F16236">
        <v>2.99</v>
      </c>
      <c r="H16236">
        <v>30</v>
      </c>
      <c r="I16236">
        <v>1</v>
      </c>
    </row>
    <row r="16237" spans="1:9" x14ac:dyDescent="0.25">
      <c r="A16237">
        <v>100</v>
      </c>
      <c r="B16237">
        <v>4400004713</v>
      </c>
      <c r="C16237">
        <v>302</v>
      </c>
      <c r="D16237">
        <v>21</v>
      </c>
      <c r="E16237">
        <v>1</v>
      </c>
      <c r="F16237">
        <v>3.05</v>
      </c>
      <c r="H16237">
        <v>33.340000000000003</v>
      </c>
      <c r="I16237">
        <v>1</v>
      </c>
    </row>
    <row r="16238" spans="1:9" x14ac:dyDescent="0.25">
      <c r="A16238">
        <v>100</v>
      </c>
      <c r="B16238">
        <v>4400004898</v>
      </c>
      <c r="C16238">
        <v>302</v>
      </c>
      <c r="D16238">
        <v>11</v>
      </c>
      <c r="E16238">
        <v>1</v>
      </c>
      <c r="F16238">
        <v>2.99</v>
      </c>
      <c r="H16238">
        <v>30</v>
      </c>
      <c r="I16238">
        <v>1</v>
      </c>
    </row>
    <row r="16239" spans="1:9" x14ac:dyDescent="0.25">
      <c r="A16239">
        <v>100</v>
      </c>
      <c r="B16239">
        <v>7974600016</v>
      </c>
      <c r="C16239">
        <v>302</v>
      </c>
      <c r="D16239">
        <v>17</v>
      </c>
      <c r="E16239">
        <v>1</v>
      </c>
      <c r="F16239">
        <v>1.89</v>
      </c>
      <c r="H16239">
        <v>30.37</v>
      </c>
      <c r="I16239">
        <v>1</v>
      </c>
    </row>
    <row r="16240" spans="1:9" x14ac:dyDescent="0.25">
      <c r="A16240">
        <v>2</v>
      </c>
      <c r="B16240">
        <v>1470001100</v>
      </c>
      <c r="C16240">
        <v>303</v>
      </c>
      <c r="D16240">
        <v>9</v>
      </c>
      <c r="E16240">
        <v>1</v>
      </c>
      <c r="F16240">
        <v>1.79</v>
      </c>
      <c r="H16240">
        <v>25.97</v>
      </c>
      <c r="I16240">
        <v>1</v>
      </c>
    </row>
    <row r="16241" spans="1:9" x14ac:dyDescent="0.25">
      <c r="A16241">
        <v>2</v>
      </c>
      <c r="B16241">
        <v>1470001110</v>
      </c>
      <c r="C16241">
        <v>303</v>
      </c>
      <c r="D16241">
        <v>16</v>
      </c>
      <c r="E16241">
        <v>1</v>
      </c>
      <c r="F16241">
        <v>2.69</v>
      </c>
      <c r="H16241">
        <v>43.68</v>
      </c>
      <c r="I16241">
        <v>1</v>
      </c>
    </row>
    <row r="16242" spans="1:9" x14ac:dyDescent="0.25">
      <c r="A16242">
        <v>2</v>
      </c>
      <c r="B16242">
        <v>3010016584</v>
      </c>
      <c r="C16242">
        <v>303</v>
      </c>
      <c r="D16242">
        <v>1</v>
      </c>
      <c r="E16242">
        <v>1</v>
      </c>
      <c r="F16242">
        <v>3.05</v>
      </c>
      <c r="H16242">
        <v>27.54</v>
      </c>
      <c r="I16242">
        <v>1</v>
      </c>
    </row>
    <row r="16243" spans="1:9" x14ac:dyDescent="0.25">
      <c r="A16243">
        <v>2</v>
      </c>
      <c r="B16243">
        <v>3010021196</v>
      </c>
      <c r="C16243">
        <v>303</v>
      </c>
      <c r="D16243">
        <v>3</v>
      </c>
      <c r="E16243">
        <v>1</v>
      </c>
      <c r="F16243">
        <v>3.05</v>
      </c>
      <c r="H16243">
        <v>27.54</v>
      </c>
      <c r="I16243">
        <v>1</v>
      </c>
    </row>
    <row r="16244" spans="1:9" x14ac:dyDescent="0.25">
      <c r="A16244">
        <v>2</v>
      </c>
      <c r="B16244">
        <v>3828112263</v>
      </c>
      <c r="C16244">
        <v>303</v>
      </c>
      <c r="D16244">
        <v>7</v>
      </c>
      <c r="E16244">
        <v>1</v>
      </c>
      <c r="F16244">
        <v>0.99</v>
      </c>
      <c r="H16244">
        <v>25.15</v>
      </c>
      <c r="I16244">
        <v>1</v>
      </c>
    </row>
    <row r="16245" spans="1:9" x14ac:dyDescent="0.25">
      <c r="A16245">
        <v>2</v>
      </c>
      <c r="B16245">
        <v>3828112267</v>
      </c>
      <c r="C16245">
        <v>303</v>
      </c>
      <c r="D16245">
        <v>8</v>
      </c>
      <c r="E16245">
        <v>1</v>
      </c>
      <c r="F16245">
        <v>0.99</v>
      </c>
      <c r="H16245">
        <v>24.74</v>
      </c>
      <c r="I16245">
        <v>1</v>
      </c>
    </row>
    <row r="16246" spans="1:9" x14ac:dyDescent="0.25">
      <c r="A16246">
        <v>2</v>
      </c>
      <c r="B16246">
        <v>3828112271</v>
      </c>
      <c r="C16246">
        <v>303</v>
      </c>
      <c r="D16246">
        <v>6</v>
      </c>
      <c r="E16246">
        <v>1</v>
      </c>
      <c r="F16246">
        <v>0.99</v>
      </c>
      <c r="H16246">
        <v>24.94</v>
      </c>
      <c r="I16246">
        <v>1</v>
      </c>
    </row>
    <row r="16247" spans="1:9" x14ac:dyDescent="0.25">
      <c r="A16247">
        <v>2</v>
      </c>
      <c r="B16247">
        <v>3828112277</v>
      </c>
      <c r="C16247">
        <v>303</v>
      </c>
      <c r="D16247">
        <v>16</v>
      </c>
      <c r="E16247">
        <v>1</v>
      </c>
      <c r="F16247">
        <v>1.69</v>
      </c>
      <c r="H16247">
        <v>50</v>
      </c>
      <c r="I16247">
        <v>1</v>
      </c>
    </row>
    <row r="16248" spans="1:9" x14ac:dyDescent="0.25">
      <c r="A16248">
        <v>2</v>
      </c>
      <c r="B16248">
        <v>3828112289</v>
      </c>
      <c r="C16248">
        <v>303</v>
      </c>
      <c r="D16248">
        <v>2</v>
      </c>
      <c r="E16248">
        <v>1</v>
      </c>
      <c r="F16248">
        <v>2.4900000000000002</v>
      </c>
      <c r="H16248">
        <v>39.270000000000003</v>
      </c>
      <c r="I16248">
        <v>1</v>
      </c>
    </row>
    <row r="16249" spans="1:9" x14ac:dyDescent="0.25">
      <c r="A16249">
        <v>2</v>
      </c>
      <c r="B16249">
        <v>3828112409</v>
      </c>
      <c r="C16249">
        <v>303</v>
      </c>
      <c r="D16249">
        <v>15</v>
      </c>
      <c r="E16249">
        <v>1</v>
      </c>
      <c r="F16249">
        <v>0.99</v>
      </c>
      <c r="H16249">
        <v>25.25</v>
      </c>
      <c r="I16249">
        <v>1</v>
      </c>
    </row>
    <row r="16250" spans="1:9" x14ac:dyDescent="0.25">
      <c r="A16250">
        <v>2</v>
      </c>
      <c r="B16250">
        <v>4400000516</v>
      </c>
      <c r="C16250">
        <v>303</v>
      </c>
      <c r="D16250">
        <v>10</v>
      </c>
      <c r="E16250">
        <v>1</v>
      </c>
      <c r="F16250">
        <v>3.05</v>
      </c>
      <c r="H16250">
        <v>28.5</v>
      </c>
      <c r="I16250">
        <v>1</v>
      </c>
    </row>
    <row r="16251" spans="1:9" x14ac:dyDescent="0.25">
      <c r="A16251">
        <v>2</v>
      </c>
      <c r="B16251">
        <v>4400000527</v>
      </c>
      <c r="C16251">
        <v>303</v>
      </c>
      <c r="D16251">
        <v>17</v>
      </c>
      <c r="E16251">
        <v>1</v>
      </c>
      <c r="F16251">
        <v>3.05</v>
      </c>
      <c r="H16251">
        <v>32.880000000000003</v>
      </c>
      <c r="I16251">
        <v>1</v>
      </c>
    </row>
    <row r="16252" spans="1:9" x14ac:dyDescent="0.25">
      <c r="A16252">
        <v>2</v>
      </c>
      <c r="B16252">
        <v>4400000551</v>
      </c>
      <c r="C16252">
        <v>303</v>
      </c>
      <c r="D16252">
        <v>30</v>
      </c>
      <c r="E16252">
        <v>1</v>
      </c>
      <c r="F16252">
        <v>2.99</v>
      </c>
      <c r="H16252">
        <v>26.38</v>
      </c>
      <c r="I16252">
        <v>1</v>
      </c>
    </row>
    <row r="16253" spans="1:9" x14ac:dyDescent="0.25">
      <c r="A16253">
        <v>2</v>
      </c>
      <c r="B16253">
        <v>4400000655</v>
      </c>
      <c r="C16253">
        <v>303</v>
      </c>
      <c r="D16253">
        <v>8</v>
      </c>
      <c r="E16253">
        <v>1</v>
      </c>
      <c r="F16253">
        <v>3.25</v>
      </c>
      <c r="G16253" t="s">
        <v>9</v>
      </c>
      <c r="H16253">
        <v>29.6</v>
      </c>
      <c r="I16253">
        <v>1</v>
      </c>
    </row>
    <row r="16254" spans="1:9" x14ac:dyDescent="0.25">
      <c r="A16254">
        <v>2</v>
      </c>
      <c r="B16254">
        <v>4400000720</v>
      </c>
      <c r="C16254">
        <v>303</v>
      </c>
      <c r="D16254">
        <v>26</v>
      </c>
      <c r="E16254">
        <v>1</v>
      </c>
      <c r="F16254">
        <v>3.25</v>
      </c>
      <c r="G16254" t="s">
        <v>9</v>
      </c>
      <c r="H16254">
        <v>29.6</v>
      </c>
      <c r="I16254">
        <v>1</v>
      </c>
    </row>
    <row r="16255" spans="1:9" x14ac:dyDescent="0.25">
      <c r="A16255">
        <v>2</v>
      </c>
      <c r="B16255">
        <v>4400003721</v>
      </c>
      <c r="C16255">
        <v>303</v>
      </c>
      <c r="D16255">
        <v>17</v>
      </c>
      <c r="E16255">
        <v>1</v>
      </c>
      <c r="F16255">
        <v>2.6</v>
      </c>
      <c r="G16255" t="s">
        <v>9</v>
      </c>
      <c r="H16255">
        <v>28.03</v>
      </c>
      <c r="I16255">
        <v>1</v>
      </c>
    </row>
    <row r="16256" spans="1:9" x14ac:dyDescent="0.25">
      <c r="A16256">
        <v>2</v>
      </c>
      <c r="B16256">
        <v>4400003732</v>
      </c>
      <c r="C16256">
        <v>303</v>
      </c>
      <c r="D16256">
        <v>4</v>
      </c>
      <c r="E16256">
        <v>1</v>
      </c>
      <c r="F16256">
        <v>2.99</v>
      </c>
      <c r="H16256">
        <v>25.98</v>
      </c>
      <c r="I16256">
        <v>1</v>
      </c>
    </row>
    <row r="16257" spans="1:9" x14ac:dyDescent="0.25">
      <c r="A16257">
        <v>2</v>
      </c>
      <c r="B16257">
        <v>4400004713</v>
      </c>
      <c r="C16257">
        <v>303</v>
      </c>
      <c r="D16257">
        <v>21</v>
      </c>
      <c r="E16257">
        <v>1</v>
      </c>
      <c r="F16257">
        <v>3.05</v>
      </c>
      <c r="H16257">
        <v>32.869999999999997</v>
      </c>
      <c r="I16257">
        <v>1</v>
      </c>
    </row>
    <row r="16258" spans="1:9" x14ac:dyDescent="0.25">
      <c r="A16258">
        <v>2</v>
      </c>
      <c r="B16258">
        <v>4400004898</v>
      </c>
      <c r="C16258">
        <v>303</v>
      </c>
      <c r="D16258">
        <v>6</v>
      </c>
      <c r="E16258">
        <v>1</v>
      </c>
      <c r="F16258">
        <v>2.99</v>
      </c>
      <c r="H16258">
        <v>27.32</v>
      </c>
      <c r="I16258">
        <v>1</v>
      </c>
    </row>
    <row r="16259" spans="1:9" x14ac:dyDescent="0.25">
      <c r="A16259">
        <v>2</v>
      </c>
      <c r="B16259">
        <v>7974600016</v>
      </c>
      <c r="C16259">
        <v>303</v>
      </c>
      <c r="D16259">
        <v>13</v>
      </c>
      <c r="E16259">
        <v>1</v>
      </c>
      <c r="F16259">
        <v>1.89</v>
      </c>
      <c r="H16259">
        <v>30.37</v>
      </c>
      <c r="I16259">
        <v>1</v>
      </c>
    </row>
    <row r="16260" spans="1:9" x14ac:dyDescent="0.25">
      <c r="A16260">
        <v>12</v>
      </c>
      <c r="B16260">
        <v>1470001100</v>
      </c>
      <c r="C16260">
        <v>303</v>
      </c>
      <c r="D16260">
        <v>23</v>
      </c>
      <c r="E16260">
        <v>1</v>
      </c>
      <c r="F16260">
        <v>1.79</v>
      </c>
      <c r="H16260">
        <v>25.97</v>
      </c>
      <c r="I16260">
        <v>1</v>
      </c>
    </row>
    <row r="16261" spans="1:9" x14ac:dyDescent="0.25">
      <c r="A16261">
        <v>12</v>
      </c>
      <c r="B16261">
        <v>1470001110</v>
      </c>
      <c r="C16261">
        <v>303</v>
      </c>
      <c r="D16261">
        <v>11</v>
      </c>
      <c r="E16261">
        <v>1</v>
      </c>
      <c r="F16261">
        <v>2.69</v>
      </c>
      <c r="H16261">
        <v>43.68</v>
      </c>
      <c r="I16261">
        <v>1</v>
      </c>
    </row>
    <row r="16262" spans="1:9" x14ac:dyDescent="0.25">
      <c r="A16262">
        <v>12</v>
      </c>
      <c r="B16262">
        <v>3010016584</v>
      </c>
      <c r="C16262">
        <v>303</v>
      </c>
      <c r="D16262">
        <v>6</v>
      </c>
      <c r="E16262">
        <v>1</v>
      </c>
      <c r="F16262">
        <v>3.05</v>
      </c>
      <c r="H16262">
        <v>27.54</v>
      </c>
      <c r="I16262">
        <v>1</v>
      </c>
    </row>
    <row r="16263" spans="1:9" x14ac:dyDescent="0.25">
      <c r="A16263">
        <v>12</v>
      </c>
      <c r="B16263">
        <v>3010021196</v>
      </c>
      <c r="C16263">
        <v>303</v>
      </c>
      <c r="D16263">
        <v>4</v>
      </c>
      <c r="E16263">
        <v>1</v>
      </c>
      <c r="F16263">
        <v>3.05</v>
      </c>
      <c r="H16263">
        <v>27.54</v>
      </c>
      <c r="I16263">
        <v>1</v>
      </c>
    </row>
    <row r="16264" spans="1:9" x14ac:dyDescent="0.25">
      <c r="A16264">
        <v>12</v>
      </c>
      <c r="B16264">
        <v>3828112263</v>
      </c>
      <c r="C16264">
        <v>303</v>
      </c>
      <c r="D16264">
        <v>101</v>
      </c>
      <c r="E16264">
        <v>1</v>
      </c>
      <c r="F16264">
        <v>0.99</v>
      </c>
      <c r="H16264">
        <v>25.15</v>
      </c>
      <c r="I16264">
        <v>1</v>
      </c>
    </row>
    <row r="16265" spans="1:9" x14ac:dyDescent="0.25">
      <c r="A16265">
        <v>12</v>
      </c>
      <c r="B16265">
        <v>3828112267</v>
      </c>
      <c r="C16265">
        <v>303</v>
      </c>
      <c r="D16265">
        <v>44</v>
      </c>
      <c r="E16265">
        <v>1</v>
      </c>
      <c r="F16265">
        <v>0.99</v>
      </c>
      <c r="H16265">
        <v>24.74</v>
      </c>
      <c r="I16265">
        <v>1</v>
      </c>
    </row>
    <row r="16266" spans="1:9" x14ac:dyDescent="0.25">
      <c r="A16266">
        <v>12</v>
      </c>
      <c r="B16266">
        <v>3828112271</v>
      </c>
      <c r="C16266">
        <v>303</v>
      </c>
      <c r="D16266">
        <v>104</v>
      </c>
      <c r="E16266">
        <v>1</v>
      </c>
      <c r="F16266">
        <v>0.99</v>
      </c>
      <c r="H16266">
        <v>24.94</v>
      </c>
      <c r="I16266">
        <v>1</v>
      </c>
    </row>
    <row r="16267" spans="1:9" x14ac:dyDescent="0.25">
      <c r="A16267">
        <v>12</v>
      </c>
      <c r="B16267">
        <v>3828112277</v>
      </c>
      <c r="C16267">
        <v>303</v>
      </c>
      <c r="D16267">
        <v>12</v>
      </c>
      <c r="E16267">
        <v>1</v>
      </c>
      <c r="F16267">
        <v>1.69</v>
      </c>
      <c r="H16267">
        <v>50</v>
      </c>
      <c r="I16267">
        <v>1</v>
      </c>
    </row>
    <row r="16268" spans="1:9" x14ac:dyDescent="0.25">
      <c r="A16268">
        <v>12</v>
      </c>
      <c r="B16268">
        <v>3828112289</v>
      </c>
      <c r="C16268">
        <v>303</v>
      </c>
      <c r="D16268">
        <v>6</v>
      </c>
      <c r="E16268">
        <v>1</v>
      </c>
      <c r="F16268">
        <v>2.4900000000000002</v>
      </c>
      <c r="H16268">
        <v>39.270000000000003</v>
      </c>
      <c r="I16268">
        <v>1</v>
      </c>
    </row>
    <row r="16269" spans="1:9" x14ac:dyDescent="0.25">
      <c r="A16269">
        <v>12</v>
      </c>
      <c r="B16269">
        <v>3828112409</v>
      </c>
      <c r="C16269">
        <v>303</v>
      </c>
      <c r="D16269">
        <v>102</v>
      </c>
      <c r="E16269">
        <v>1</v>
      </c>
      <c r="F16269">
        <v>0.99</v>
      </c>
      <c r="H16269">
        <v>25.25</v>
      </c>
      <c r="I16269">
        <v>1</v>
      </c>
    </row>
    <row r="16270" spans="1:9" x14ac:dyDescent="0.25">
      <c r="A16270">
        <v>12</v>
      </c>
      <c r="B16270">
        <v>4400000516</v>
      </c>
      <c r="C16270">
        <v>303</v>
      </c>
      <c r="D16270">
        <v>11</v>
      </c>
      <c r="E16270">
        <v>1</v>
      </c>
      <c r="F16270">
        <v>3.05</v>
      </c>
      <c r="H16270">
        <v>27.44</v>
      </c>
      <c r="I16270">
        <v>1</v>
      </c>
    </row>
    <row r="16271" spans="1:9" x14ac:dyDescent="0.25">
      <c r="A16271">
        <v>12</v>
      </c>
      <c r="B16271">
        <v>4400000527</v>
      </c>
      <c r="C16271">
        <v>303</v>
      </c>
      <c r="D16271">
        <v>11</v>
      </c>
      <c r="E16271">
        <v>1</v>
      </c>
      <c r="F16271">
        <v>3.05</v>
      </c>
      <c r="H16271">
        <v>32.799999999999997</v>
      </c>
      <c r="I16271">
        <v>1</v>
      </c>
    </row>
    <row r="16272" spans="1:9" x14ac:dyDescent="0.25">
      <c r="A16272">
        <v>12</v>
      </c>
      <c r="B16272">
        <v>4400000551</v>
      </c>
      <c r="C16272">
        <v>303</v>
      </c>
      <c r="D16272">
        <v>25</v>
      </c>
      <c r="E16272">
        <v>1</v>
      </c>
      <c r="F16272">
        <v>2.99</v>
      </c>
      <c r="H16272">
        <v>26.62</v>
      </c>
      <c r="I16272">
        <v>1</v>
      </c>
    </row>
    <row r="16273" spans="1:9" x14ac:dyDescent="0.25">
      <c r="A16273">
        <v>12</v>
      </c>
      <c r="B16273">
        <v>4400000655</v>
      </c>
      <c r="C16273">
        <v>303</v>
      </c>
      <c r="D16273">
        <v>4</v>
      </c>
      <c r="E16273">
        <v>1</v>
      </c>
      <c r="F16273">
        <v>3.25</v>
      </c>
      <c r="G16273" t="s">
        <v>9</v>
      </c>
      <c r="H16273">
        <v>29.6</v>
      </c>
      <c r="I16273">
        <v>1</v>
      </c>
    </row>
    <row r="16274" spans="1:9" x14ac:dyDescent="0.25">
      <c r="A16274">
        <v>12</v>
      </c>
      <c r="B16274">
        <v>4400000720</v>
      </c>
      <c r="C16274">
        <v>303</v>
      </c>
      <c r="D16274">
        <v>24</v>
      </c>
      <c r="E16274">
        <v>1</v>
      </c>
      <c r="F16274">
        <v>3.25</v>
      </c>
      <c r="G16274" t="s">
        <v>9</v>
      </c>
      <c r="H16274">
        <v>29.6</v>
      </c>
      <c r="I16274">
        <v>1</v>
      </c>
    </row>
    <row r="16275" spans="1:9" x14ac:dyDescent="0.25">
      <c r="A16275">
        <v>12</v>
      </c>
      <c r="B16275">
        <v>4400003721</v>
      </c>
      <c r="C16275">
        <v>303</v>
      </c>
      <c r="D16275">
        <v>19</v>
      </c>
      <c r="E16275">
        <v>1</v>
      </c>
      <c r="F16275">
        <v>2.6</v>
      </c>
      <c r="G16275" t="s">
        <v>9</v>
      </c>
      <c r="H16275">
        <v>28.03</v>
      </c>
      <c r="I16275">
        <v>1</v>
      </c>
    </row>
    <row r="16276" spans="1:9" x14ac:dyDescent="0.25">
      <c r="A16276">
        <v>12</v>
      </c>
      <c r="B16276">
        <v>4400003732</v>
      </c>
      <c r="C16276">
        <v>303</v>
      </c>
      <c r="D16276">
        <v>11</v>
      </c>
      <c r="E16276">
        <v>1</v>
      </c>
      <c r="F16276">
        <v>2.99</v>
      </c>
      <c r="H16276">
        <v>26.35</v>
      </c>
      <c r="I16276">
        <v>1</v>
      </c>
    </row>
    <row r="16277" spans="1:9" x14ac:dyDescent="0.25">
      <c r="A16277">
        <v>12</v>
      </c>
      <c r="B16277">
        <v>4400004713</v>
      </c>
      <c r="C16277">
        <v>303</v>
      </c>
      <c r="D16277">
        <v>31</v>
      </c>
      <c r="E16277">
        <v>1</v>
      </c>
      <c r="F16277">
        <v>3.05</v>
      </c>
      <c r="H16277">
        <v>32.96</v>
      </c>
      <c r="I16277">
        <v>1</v>
      </c>
    </row>
    <row r="16278" spans="1:9" x14ac:dyDescent="0.25">
      <c r="A16278">
        <v>12</v>
      </c>
      <c r="B16278">
        <v>4400004898</v>
      </c>
      <c r="C16278">
        <v>303</v>
      </c>
      <c r="D16278">
        <v>13</v>
      </c>
      <c r="E16278">
        <v>1</v>
      </c>
      <c r="F16278">
        <v>2.99</v>
      </c>
      <c r="H16278">
        <v>26.29</v>
      </c>
      <c r="I16278">
        <v>1</v>
      </c>
    </row>
    <row r="16279" spans="1:9" x14ac:dyDescent="0.25">
      <c r="A16279">
        <v>12</v>
      </c>
      <c r="B16279">
        <v>7974600016</v>
      </c>
      <c r="C16279">
        <v>303</v>
      </c>
      <c r="D16279">
        <v>12</v>
      </c>
      <c r="E16279">
        <v>1</v>
      </c>
      <c r="F16279">
        <v>1.89</v>
      </c>
      <c r="H16279">
        <v>30.37</v>
      </c>
      <c r="I16279">
        <v>1</v>
      </c>
    </row>
    <row r="16280" spans="1:9" x14ac:dyDescent="0.25">
      <c r="A16280">
        <v>75</v>
      </c>
      <c r="B16280">
        <v>1470001100</v>
      </c>
      <c r="C16280">
        <v>303</v>
      </c>
      <c r="D16280">
        <v>23</v>
      </c>
      <c r="E16280">
        <v>1</v>
      </c>
      <c r="F16280">
        <v>1.79</v>
      </c>
      <c r="H16280">
        <v>25.97</v>
      </c>
      <c r="I16280">
        <v>1</v>
      </c>
    </row>
    <row r="16281" spans="1:9" x14ac:dyDescent="0.25">
      <c r="A16281">
        <v>75</v>
      </c>
      <c r="B16281">
        <v>1470001110</v>
      </c>
      <c r="C16281">
        <v>303</v>
      </c>
      <c r="D16281">
        <v>17</v>
      </c>
      <c r="E16281">
        <v>1</v>
      </c>
      <c r="F16281">
        <v>2.69</v>
      </c>
      <c r="H16281">
        <v>43.68</v>
      </c>
      <c r="I16281">
        <v>1</v>
      </c>
    </row>
    <row r="16282" spans="1:9" x14ac:dyDescent="0.25">
      <c r="A16282">
        <v>75</v>
      </c>
      <c r="B16282">
        <v>3010016584</v>
      </c>
      <c r="C16282">
        <v>303</v>
      </c>
      <c r="D16282">
        <v>6</v>
      </c>
      <c r="E16282">
        <v>1</v>
      </c>
      <c r="F16282">
        <v>3.05</v>
      </c>
      <c r="H16282">
        <v>27.54</v>
      </c>
      <c r="I16282">
        <v>1</v>
      </c>
    </row>
    <row r="16283" spans="1:9" x14ac:dyDescent="0.25">
      <c r="A16283">
        <v>75</v>
      </c>
      <c r="B16283">
        <v>3010021196</v>
      </c>
      <c r="C16283">
        <v>303</v>
      </c>
      <c r="D16283">
        <v>1</v>
      </c>
      <c r="E16283">
        <v>1</v>
      </c>
      <c r="F16283">
        <v>3.05</v>
      </c>
      <c r="H16283">
        <v>27.54</v>
      </c>
      <c r="I16283">
        <v>1</v>
      </c>
    </row>
    <row r="16284" spans="1:9" x14ac:dyDescent="0.25">
      <c r="A16284">
        <v>75</v>
      </c>
      <c r="B16284">
        <v>3828112263</v>
      </c>
      <c r="C16284">
        <v>303</v>
      </c>
      <c r="D16284">
        <v>14</v>
      </c>
      <c r="E16284">
        <v>1</v>
      </c>
      <c r="F16284">
        <v>0.99</v>
      </c>
      <c r="H16284">
        <v>25.15</v>
      </c>
      <c r="I16284">
        <v>1</v>
      </c>
    </row>
    <row r="16285" spans="1:9" x14ac:dyDescent="0.25">
      <c r="A16285">
        <v>75</v>
      </c>
      <c r="B16285">
        <v>3828112267</v>
      </c>
      <c r="C16285">
        <v>303</v>
      </c>
      <c r="D16285">
        <v>14</v>
      </c>
      <c r="E16285">
        <v>1</v>
      </c>
      <c r="F16285">
        <v>0.99</v>
      </c>
      <c r="H16285">
        <v>24.74</v>
      </c>
      <c r="I16285">
        <v>1</v>
      </c>
    </row>
    <row r="16286" spans="1:9" x14ac:dyDescent="0.25">
      <c r="A16286">
        <v>75</v>
      </c>
      <c r="B16286">
        <v>3828112271</v>
      </c>
      <c r="C16286">
        <v>303</v>
      </c>
      <c r="D16286">
        <v>22</v>
      </c>
      <c r="E16286">
        <v>1</v>
      </c>
      <c r="F16286">
        <v>0.99</v>
      </c>
      <c r="H16286">
        <v>24.94</v>
      </c>
      <c r="I16286">
        <v>1</v>
      </c>
    </row>
    <row r="16287" spans="1:9" x14ac:dyDescent="0.25">
      <c r="A16287">
        <v>75</v>
      </c>
      <c r="B16287">
        <v>3828112277</v>
      </c>
      <c r="C16287">
        <v>303</v>
      </c>
      <c r="D16287">
        <v>9</v>
      </c>
      <c r="E16287">
        <v>1</v>
      </c>
      <c r="F16287">
        <v>1.69</v>
      </c>
      <c r="H16287">
        <v>50</v>
      </c>
      <c r="I16287">
        <v>1</v>
      </c>
    </row>
    <row r="16288" spans="1:9" x14ac:dyDescent="0.25">
      <c r="A16288">
        <v>75</v>
      </c>
      <c r="B16288">
        <v>3828112289</v>
      </c>
      <c r="C16288">
        <v>303</v>
      </c>
      <c r="D16288">
        <v>2</v>
      </c>
      <c r="E16288">
        <v>1</v>
      </c>
      <c r="F16288">
        <v>2.4900000000000002</v>
      </c>
      <c r="H16288">
        <v>39.270000000000003</v>
      </c>
      <c r="I16288">
        <v>1</v>
      </c>
    </row>
    <row r="16289" spans="1:9" x14ac:dyDescent="0.25">
      <c r="A16289">
        <v>75</v>
      </c>
      <c r="B16289">
        <v>3828112409</v>
      </c>
      <c r="C16289">
        <v>303</v>
      </c>
      <c r="D16289">
        <v>31</v>
      </c>
      <c r="E16289">
        <v>1</v>
      </c>
      <c r="F16289">
        <v>0.99</v>
      </c>
      <c r="H16289">
        <v>25.25</v>
      </c>
      <c r="I16289">
        <v>1</v>
      </c>
    </row>
    <row r="16290" spans="1:9" x14ac:dyDescent="0.25">
      <c r="A16290">
        <v>75</v>
      </c>
      <c r="B16290">
        <v>4400000516</v>
      </c>
      <c r="C16290">
        <v>303</v>
      </c>
      <c r="D16290">
        <v>3</v>
      </c>
      <c r="E16290">
        <v>1</v>
      </c>
      <c r="F16290">
        <v>3.05</v>
      </c>
      <c r="H16290">
        <v>27.44</v>
      </c>
      <c r="I16290">
        <v>1</v>
      </c>
    </row>
    <row r="16291" spans="1:9" x14ac:dyDescent="0.25">
      <c r="A16291">
        <v>75</v>
      </c>
      <c r="B16291">
        <v>4400000527</v>
      </c>
      <c r="C16291">
        <v>303</v>
      </c>
      <c r="D16291">
        <v>6</v>
      </c>
      <c r="E16291">
        <v>1</v>
      </c>
      <c r="F16291">
        <v>3.05</v>
      </c>
      <c r="H16291">
        <v>32.36</v>
      </c>
      <c r="I16291">
        <v>1</v>
      </c>
    </row>
    <row r="16292" spans="1:9" x14ac:dyDescent="0.25">
      <c r="A16292">
        <v>75</v>
      </c>
      <c r="B16292">
        <v>4400000551</v>
      </c>
      <c r="C16292">
        <v>303</v>
      </c>
      <c r="D16292">
        <v>22</v>
      </c>
      <c r="E16292">
        <v>1</v>
      </c>
      <c r="F16292">
        <v>2.99</v>
      </c>
      <c r="H16292">
        <v>26.35</v>
      </c>
      <c r="I16292">
        <v>1</v>
      </c>
    </row>
    <row r="16293" spans="1:9" x14ac:dyDescent="0.25">
      <c r="A16293">
        <v>75</v>
      </c>
      <c r="B16293">
        <v>4400000655</v>
      </c>
      <c r="C16293">
        <v>303</v>
      </c>
      <c r="D16293">
        <v>5</v>
      </c>
      <c r="E16293">
        <v>1</v>
      </c>
      <c r="F16293">
        <v>3.25</v>
      </c>
      <c r="G16293" t="s">
        <v>9</v>
      </c>
      <c r="H16293">
        <v>29.6</v>
      </c>
      <c r="I16293">
        <v>1</v>
      </c>
    </row>
    <row r="16294" spans="1:9" x14ac:dyDescent="0.25">
      <c r="A16294">
        <v>75</v>
      </c>
      <c r="B16294">
        <v>4400000720</v>
      </c>
      <c r="C16294">
        <v>303</v>
      </c>
      <c r="D16294">
        <v>19</v>
      </c>
      <c r="E16294">
        <v>1</v>
      </c>
      <c r="F16294">
        <v>3.25</v>
      </c>
      <c r="G16294" t="s">
        <v>9</v>
      </c>
      <c r="H16294">
        <v>29.6</v>
      </c>
      <c r="I16294">
        <v>1</v>
      </c>
    </row>
    <row r="16295" spans="1:9" x14ac:dyDescent="0.25">
      <c r="A16295">
        <v>75</v>
      </c>
      <c r="B16295">
        <v>4400003721</v>
      </c>
      <c r="C16295">
        <v>303</v>
      </c>
      <c r="D16295">
        <v>18</v>
      </c>
      <c r="E16295">
        <v>1</v>
      </c>
      <c r="F16295">
        <v>2.6</v>
      </c>
      <c r="G16295" t="s">
        <v>9</v>
      </c>
      <c r="H16295">
        <v>28.03</v>
      </c>
      <c r="I16295">
        <v>1</v>
      </c>
    </row>
    <row r="16296" spans="1:9" x14ac:dyDescent="0.25">
      <c r="A16296">
        <v>75</v>
      </c>
      <c r="B16296">
        <v>4400003732</v>
      </c>
      <c r="C16296">
        <v>303</v>
      </c>
      <c r="D16296">
        <v>12</v>
      </c>
      <c r="E16296">
        <v>1</v>
      </c>
      <c r="F16296">
        <v>2.99</v>
      </c>
      <c r="H16296">
        <v>26.98</v>
      </c>
      <c r="I16296">
        <v>1</v>
      </c>
    </row>
    <row r="16297" spans="1:9" x14ac:dyDescent="0.25">
      <c r="A16297">
        <v>75</v>
      </c>
      <c r="B16297">
        <v>4400004713</v>
      </c>
      <c r="C16297">
        <v>303</v>
      </c>
      <c r="D16297">
        <v>13</v>
      </c>
      <c r="E16297">
        <v>1</v>
      </c>
      <c r="F16297">
        <v>3.05</v>
      </c>
      <c r="H16297">
        <v>32.729999999999997</v>
      </c>
      <c r="I16297">
        <v>1</v>
      </c>
    </row>
    <row r="16298" spans="1:9" x14ac:dyDescent="0.25">
      <c r="A16298">
        <v>75</v>
      </c>
      <c r="B16298">
        <v>4400004898</v>
      </c>
      <c r="C16298">
        <v>303</v>
      </c>
      <c r="D16298">
        <v>8</v>
      </c>
      <c r="E16298">
        <v>1</v>
      </c>
      <c r="F16298">
        <v>2.99</v>
      </c>
      <c r="H16298">
        <v>25.98</v>
      </c>
      <c r="I16298">
        <v>1</v>
      </c>
    </row>
    <row r="16299" spans="1:9" x14ac:dyDescent="0.25">
      <c r="A16299">
        <v>75</v>
      </c>
      <c r="B16299">
        <v>7974600016</v>
      </c>
      <c r="C16299">
        <v>303</v>
      </c>
      <c r="D16299">
        <v>21</v>
      </c>
      <c r="E16299">
        <v>1</v>
      </c>
      <c r="F16299">
        <v>1.89</v>
      </c>
      <c r="H16299">
        <v>30.37</v>
      </c>
      <c r="I16299">
        <v>1</v>
      </c>
    </row>
    <row r="16300" spans="1:9" x14ac:dyDescent="0.25">
      <c r="A16300">
        <v>100</v>
      </c>
      <c r="B16300">
        <v>1470001100</v>
      </c>
      <c r="C16300">
        <v>303</v>
      </c>
      <c r="D16300">
        <v>30</v>
      </c>
      <c r="E16300">
        <v>1</v>
      </c>
      <c r="F16300">
        <v>1.79</v>
      </c>
      <c r="H16300">
        <v>25.97</v>
      </c>
      <c r="I16300">
        <v>1</v>
      </c>
    </row>
    <row r="16301" spans="1:9" x14ac:dyDescent="0.25">
      <c r="A16301">
        <v>100</v>
      </c>
      <c r="B16301">
        <v>1470001110</v>
      </c>
      <c r="C16301">
        <v>303</v>
      </c>
      <c r="D16301">
        <v>31</v>
      </c>
      <c r="E16301">
        <v>1</v>
      </c>
      <c r="F16301">
        <v>2.69</v>
      </c>
      <c r="H16301">
        <v>43.68</v>
      </c>
      <c r="I16301">
        <v>1</v>
      </c>
    </row>
    <row r="16302" spans="1:9" x14ac:dyDescent="0.25">
      <c r="A16302">
        <v>100</v>
      </c>
      <c r="B16302">
        <v>3010016584</v>
      </c>
      <c r="C16302">
        <v>303</v>
      </c>
      <c r="D16302">
        <v>10</v>
      </c>
      <c r="E16302">
        <v>1</v>
      </c>
      <c r="F16302">
        <v>3.05</v>
      </c>
      <c r="H16302">
        <v>27.54</v>
      </c>
      <c r="I16302">
        <v>1</v>
      </c>
    </row>
    <row r="16303" spans="1:9" x14ac:dyDescent="0.25">
      <c r="A16303">
        <v>100</v>
      </c>
      <c r="B16303">
        <v>3010021196</v>
      </c>
      <c r="C16303">
        <v>303</v>
      </c>
      <c r="D16303">
        <v>4</v>
      </c>
      <c r="E16303">
        <v>1</v>
      </c>
      <c r="F16303">
        <v>3.05</v>
      </c>
      <c r="H16303">
        <v>27.54</v>
      </c>
      <c r="I16303">
        <v>1</v>
      </c>
    </row>
    <row r="16304" spans="1:9" x14ac:dyDescent="0.25">
      <c r="A16304">
        <v>100</v>
      </c>
      <c r="B16304">
        <v>3828112263</v>
      </c>
      <c r="C16304">
        <v>303</v>
      </c>
      <c r="D16304">
        <v>9</v>
      </c>
      <c r="E16304">
        <v>1</v>
      </c>
      <c r="F16304">
        <v>0.99</v>
      </c>
      <c r="H16304">
        <v>25.15</v>
      </c>
      <c r="I16304">
        <v>1</v>
      </c>
    </row>
    <row r="16305" spans="1:9" x14ac:dyDescent="0.25">
      <c r="A16305">
        <v>100</v>
      </c>
      <c r="B16305">
        <v>3828112267</v>
      </c>
      <c r="C16305">
        <v>303</v>
      </c>
      <c r="D16305">
        <v>22</v>
      </c>
      <c r="E16305">
        <v>1</v>
      </c>
      <c r="F16305">
        <v>0.99</v>
      </c>
      <c r="H16305">
        <v>24.74</v>
      </c>
      <c r="I16305">
        <v>1</v>
      </c>
    </row>
    <row r="16306" spans="1:9" x14ac:dyDescent="0.25">
      <c r="A16306">
        <v>100</v>
      </c>
      <c r="B16306">
        <v>3828112271</v>
      </c>
      <c r="C16306">
        <v>303</v>
      </c>
      <c r="D16306">
        <v>12</v>
      </c>
      <c r="E16306">
        <v>1</v>
      </c>
      <c r="F16306">
        <v>0.99</v>
      </c>
      <c r="H16306">
        <v>24.94</v>
      </c>
      <c r="I16306">
        <v>1</v>
      </c>
    </row>
    <row r="16307" spans="1:9" x14ac:dyDescent="0.25">
      <c r="A16307">
        <v>100</v>
      </c>
      <c r="B16307">
        <v>3828112277</v>
      </c>
      <c r="C16307">
        <v>303</v>
      </c>
      <c r="D16307">
        <v>21</v>
      </c>
      <c r="E16307">
        <v>1</v>
      </c>
      <c r="F16307">
        <v>1.69</v>
      </c>
      <c r="H16307">
        <v>50</v>
      </c>
      <c r="I16307">
        <v>1</v>
      </c>
    </row>
    <row r="16308" spans="1:9" x14ac:dyDescent="0.25">
      <c r="A16308">
        <v>100</v>
      </c>
      <c r="B16308">
        <v>3828112289</v>
      </c>
      <c r="C16308">
        <v>303</v>
      </c>
      <c r="D16308">
        <v>17</v>
      </c>
      <c r="E16308">
        <v>1</v>
      </c>
      <c r="F16308">
        <v>2.4900000000000002</v>
      </c>
      <c r="H16308">
        <v>39.270000000000003</v>
      </c>
      <c r="I16308">
        <v>1</v>
      </c>
    </row>
    <row r="16309" spans="1:9" x14ac:dyDescent="0.25">
      <c r="A16309">
        <v>100</v>
      </c>
      <c r="B16309">
        <v>3828112409</v>
      </c>
      <c r="C16309">
        <v>303</v>
      </c>
      <c r="D16309">
        <v>10</v>
      </c>
      <c r="E16309">
        <v>1</v>
      </c>
      <c r="F16309">
        <v>0.99</v>
      </c>
      <c r="H16309">
        <v>25.25</v>
      </c>
      <c r="I16309">
        <v>1</v>
      </c>
    </row>
    <row r="16310" spans="1:9" x14ac:dyDescent="0.25">
      <c r="A16310">
        <v>100</v>
      </c>
      <c r="B16310">
        <v>4400000516</v>
      </c>
      <c r="C16310">
        <v>303</v>
      </c>
      <c r="D16310">
        <v>23</v>
      </c>
      <c r="E16310">
        <v>1</v>
      </c>
      <c r="F16310">
        <v>2.96</v>
      </c>
      <c r="H16310">
        <v>25.48</v>
      </c>
      <c r="I16310">
        <v>1</v>
      </c>
    </row>
    <row r="16311" spans="1:9" x14ac:dyDescent="0.25">
      <c r="A16311">
        <v>100</v>
      </c>
      <c r="B16311">
        <v>4400000527</v>
      </c>
      <c r="C16311">
        <v>303</v>
      </c>
      <c r="D16311">
        <v>9</v>
      </c>
      <c r="E16311">
        <v>1</v>
      </c>
      <c r="F16311">
        <v>3.05</v>
      </c>
      <c r="H16311">
        <v>32.9</v>
      </c>
      <c r="I16311">
        <v>1</v>
      </c>
    </row>
    <row r="16312" spans="1:9" x14ac:dyDescent="0.25">
      <c r="A16312">
        <v>100</v>
      </c>
      <c r="B16312">
        <v>4400000551</v>
      </c>
      <c r="C16312">
        <v>303</v>
      </c>
      <c r="D16312">
        <v>63</v>
      </c>
      <c r="E16312">
        <v>1</v>
      </c>
      <c r="F16312">
        <v>2.99</v>
      </c>
      <c r="H16312">
        <v>26.68</v>
      </c>
      <c r="I16312">
        <v>1</v>
      </c>
    </row>
    <row r="16313" spans="1:9" x14ac:dyDescent="0.25">
      <c r="A16313">
        <v>100</v>
      </c>
      <c r="B16313">
        <v>4400000655</v>
      </c>
      <c r="C16313">
        <v>303</v>
      </c>
      <c r="D16313">
        <v>7</v>
      </c>
      <c r="E16313">
        <v>1</v>
      </c>
      <c r="F16313">
        <v>3.25</v>
      </c>
      <c r="G16313" t="s">
        <v>9</v>
      </c>
      <c r="H16313">
        <v>29.6</v>
      </c>
      <c r="I16313">
        <v>1</v>
      </c>
    </row>
    <row r="16314" spans="1:9" x14ac:dyDescent="0.25">
      <c r="A16314">
        <v>100</v>
      </c>
      <c r="B16314">
        <v>4400000720</v>
      </c>
      <c r="C16314">
        <v>303</v>
      </c>
      <c r="D16314">
        <v>46</v>
      </c>
      <c r="E16314">
        <v>1</v>
      </c>
      <c r="F16314">
        <v>3.25</v>
      </c>
      <c r="G16314" t="s">
        <v>9</v>
      </c>
      <c r="H16314">
        <v>29.6</v>
      </c>
      <c r="I16314">
        <v>1</v>
      </c>
    </row>
    <row r="16315" spans="1:9" x14ac:dyDescent="0.25">
      <c r="A16315">
        <v>100</v>
      </c>
      <c r="B16315">
        <v>4400003721</v>
      </c>
      <c r="C16315">
        <v>303</v>
      </c>
      <c r="D16315">
        <v>26</v>
      </c>
      <c r="E16315">
        <v>1</v>
      </c>
      <c r="F16315">
        <v>2.6</v>
      </c>
      <c r="G16315" t="s">
        <v>9</v>
      </c>
      <c r="H16315">
        <v>28.03</v>
      </c>
      <c r="I16315">
        <v>1</v>
      </c>
    </row>
    <row r="16316" spans="1:9" x14ac:dyDescent="0.25">
      <c r="A16316">
        <v>100</v>
      </c>
      <c r="B16316">
        <v>4400003732</v>
      </c>
      <c r="C16316">
        <v>303</v>
      </c>
      <c r="D16316">
        <v>11</v>
      </c>
      <c r="E16316">
        <v>1</v>
      </c>
      <c r="F16316">
        <v>2.99</v>
      </c>
      <c r="H16316">
        <v>27.08</v>
      </c>
      <c r="I16316">
        <v>1</v>
      </c>
    </row>
    <row r="16317" spans="1:9" x14ac:dyDescent="0.25">
      <c r="A16317">
        <v>100</v>
      </c>
      <c r="B16317">
        <v>4400004713</v>
      </c>
      <c r="C16317">
        <v>303</v>
      </c>
      <c r="D16317">
        <v>16</v>
      </c>
      <c r="E16317">
        <v>1</v>
      </c>
      <c r="F16317">
        <v>3.05</v>
      </c>
      <c r="H16317">
        <v>32.97</v>
      </c>
      <c r="I16317">
        <v>1</v>
      </c>
    </row>
    <row r="16318" spans="1:9" x14ac:dyDescent="0.25">
      <c r="A16318">
        <v>100</v>
      </c>
      <c r="B16318">
        <v>4400004898</v>
      </c>
      <c r="C16318">
        <v>303</v>
      </c>
      <c r="D16318">
        <v>7</v>
      </c>
      <c r="E16318">
        <v>1</v>
      </c>
      <c r="F16318">
        <v>2.99</v>
      </c>
      <c r="H16318">
        <v>27.13</v>
      </c>
      <c r="I16318">
        <v>1</v>
      </c>
    </row>
    <row r="16319" spans="1:9" x14ac:dyDescent="0.25">
      <c r="A16319">
        <v>100</v>
      </c>
      <c r="B16319">
        <v>7974600016</v>
      </c>
      <c r="C16319">
        <v>303</v>
      </c>
      <c r="D16319">
        <v>15</v>
      </c>
      <c r="E16319">
        <v>1</v>
      </c>
      <c r="F16319">
        <v>1.89</v>
      </c>
      <c r="H16319">
        <v>30.37</v>
      </c>
      <c r="I16319">
        <v>1</v>
      </c>
    </row>
    <row r="16320" spans="1:9" x14ac:dyDescent="0.25">
      <c r="A16320">
        <v>2</v>
      </c>
      <c r="B16320">
        <v>1470001100</v>
      </c>
      <c r="C16320">
        <v>304</v>
      </c>
      <c r="D16320">
        <v>10</v>
      </c>
      <c r="E16320">
        <v>1</v>
      </c>
      <c r="F16320">
        <v>1.79</v>
      </c>
      <c r="H16320">
        <v>25.97</v>
      </c>
      <c r="I16320">
        <v>1</v>
      </c>
    </row>
    <row r="16321" spans="1:9" x14ac:dyDescent="0.25">
      <c r="A16321">
        <v>2</v>
      </c>
      <c r="B16321">
        <v>1470001110</v>
      </c>
      <c r="C16321">
        <v>304</v>
      </c>
      <c r="D16321">
        <v>14</v>
      </c>
      <c r="E16321">
        <v>1</v>
      </c>
      <c r="F16321">
        <v>2.69</v>
      </c>
      <c r="H16321">
        <v>50.13</v>
      </c>
      <c r="I16321">
        <v>1</v>
      </c>
    </row>
    <row r="16322" spans="1:9" x14ac:dyDescent="0.25">
      <c r="A16322">
        <v>2</v>
      </c>
      <c r="B16322">
        <v>3010016584</v>
      </c>
      <c r="C16322">
        <v>304</v>
      </c>
      <c r="D16322">
        <v>5</v>
      </c>
      <c r="E16322">
        <v>1</v>
      </c>
      <c r="F16322">
        <v>3.05</v>
      </c>
      <c r="H16322">
        <v>27.54</v>
      </c>
      <c r="I16322">
        <v>1</v>
      </c>
    </row>
    <row r="16323" spans="1:9" x14ac:dyDescent="0.25">
      <c r="A16323">
        <v>2</v>
      </c>
      <c r="B16323">
        <v>3010021196</v>
      </c>
      <c r="C16323">
        <v>304</v>
      </c>
      <c r="D16323">
        <v>6</v>
      </c>
      <c r="E16323">
        <v>1</v>
      </c>
      <c r="F16323">
        <v>3.05</v>
      </c>
      <c r="H16323">
        <v>27.54</v>
      </c>
      <c r="I16323">
        <v>1</v>
      </c>
    </row>
    <row r="16324" spans="1:9" x14ac:dyDescent="0.25">
      <c r="A16324">
        <v>2</v>
      </c>
      <c r="B16324">
        <v>3828112263</v>
      </c>
      <c r="C16324">
        <v>304</v>
      </c>
      <c r="D16324">
        <v>11</v>
      </c>
      <c r="E16324">
        <v>1</v>
      </c>
      <c r="F16324">
        <v>0.99</v>
      </c>
      <c r="H16324">
        <v>27.87</v>
      </c>
      <c r="I16324">
        <v>1</v>
      </c>
    </row>
    <row r="16325" spans="1:9" x14ac:dyDescent="0.25">
      <c r="A16325">
        <v>2</v>
      </c>
      <c r="B16325">
        <v>3828112267</v>
      </c>
      <c r="C16325">
        <v>304</v>
      </c>
      <c r="D16325">
        <v>15</v>
      </c>
      <c r="E16325">
        <v>1</v>
      </c>
      <c r="F16325">
        <v>0.99</v>
      </c>
      <c r="H16325">
        <v>27.17</v>
      </c>
      <c r="I16325">
        <v>1</v>
      </c>
    </row>
    <row r="16326" spans="1:9" x14ac:dyDescent="0.25">
      <c r="A16326">
        <v>2</v>
      </c>
      <c r="B16326">
        <v>3828112271</v>
      </c>
      <c r="C16326">
        <v>304</v>
      </c>
      <c r="D16326">
        <v>12</v>
      </c>
      <c r="E16326">
        <v>1</v>
      </c>
      <c r="F16326">
        <v>0.99</v>
      </c>
      <c r="H16326">
        <v>28.18</v>
      </c>
      <c r="I16326">
        <v>1</v>
      </c>
    </row>
    <row r="16327" spans="1:9" x14ac:dyDescent="0.25">
      <c r="A16327">
        <v>2</v>
      </c>
      <c r="B16327">
        <v>3828112277</v>
      </c>
      <c r="C16327">
        <v>304</v>
      </c>
      <c r="D16327">
        <v>22</v>
      </c>
      <c r="E16327">
        <v>1</v>
      </c>
      <c r="F16327">
        <v>1.69</v>
      </c>
      <c r="H16327">
        <v>50</v>
      </c>
      <c r="I16327">
        <v>1</v>
      </c>
    </row>
    <row r="16328" spans="1:9" x14ac:dyDescent="0.25">
      <c r="A16328">
        <v>2</v>
      </c>
      <c r="B16328">
        <v>3828112289</v>
      </c>
      <c r="C16328">
        <v>304</v>
      </c>
      <c r="D16328">
        <v>3</v>
      </c>
      <c r="E16328">
        <v>1</v>
      </c>
      <c r="F16328">
        <v>2.4900000000000002</v>
      </c>
      <c r="H16328">
        <v>38.950000000000003</v>
      </c>
      <c r="I16328">
        <v>1</v>
      </c>
    </row>
    <row r="16329" spans="1:9" x14ac:dyDescent="0.25">
      <c r="A16329">
        <v>2</v>
      </c>
      <c r="B16329">
        <v>3828112409</v>
      </c>
      <c r="C16329">
        <v>304</v>
      </c>
      <c r="D16329">
        <v>12</v>
      </c>
      <c r="E16329">
        <v>1</v>
      </c>
      <c r="F16329">
        <v>0.99</v>
      </c>
      <c r="H16329">
        <v>28.88</v>
      </c>
      <c r="I16329">
        <v>1</v>
      </c>
    </row>
    <row r="16330" spans="1:9" x14ac:dyDescent="0.25">
      <c r="A16330">
        <v>2</v>
      </c>
      <c r="B16330">
        <v>4400000516</v>
      </c>
      <c r="C16330">
        <v>304</v>
      </c>
      <c r="D16330">
        <v>15</v>
      </c>
      <c r="E16330">
        <v>1</v>
      </c>
      <c r="F16330">
        <v>3.05</v>
      </c>
      <c r="H16330">
        <v>27.44</v>
      </c>
      <c r="I16330">
        <v>1</v>
      </c>
    </row>
    <row r="16331" spans="1:9" x14ac:dyDescent="0.25">
      <c r="A16331">
        <v>2</v>
      </c>
      <c r="B16331">
        <v>4400000527</v>
      </c>
      <c r="C16331">
        <v>304</v>
      </c>
      <c r="D16331">
        <v>14</v>
      </c>
      <c r="E16331">
        <v>1</v>
      </c>
      <c r="F16331">
        <v>2.89</v>
      </c>
      <c r="G16331" t="s">
        <v>10</v>
      </c>
      <c r="H16331">
        <v>29.65</v>
      </c>
      <c r="I16331">
        <v>1</v>
      </c>
    </row>
    <row r="16332" spans="1:9" x14ac:dyDescent="0.25">
      <c r="A16332">
        <v>2</v>
      </c>
      <c r="B16332">
        <v>4400000551</v>
      </c>
      <c r="C16332">
        <v>304</v>
      </c>
      <c r="D16332">
        <v>31</v>
      </c>
      <c r="E16332">
        <v>1</v>
      </c>
      <c r="F16332">
        <v>2.99</v>
      </c>
      <c r="H16332">
        <v>25.98</v>
      </c>
      <c r="I16332">
        <v>1</v>
      </c>
    </row>
    <row r="16333" spans="1:9" x14ac:dyDescent="0.25">
      <c r="A16333">
        <v>2</v>
      </c>
      <c r="B16333">
        <v>4400000655</v>
      </c>
      <c r="C16333">
        <v>304</v>
      </c>
      <c r="D16333">
        <v>8</v>
      </c>
      <c r="E16333">
        <v>1</v>
      </c>
      <c r="F16333">
        <v>3.28</v>
      </c>
      <c r="G16333" t="s">
        <v>9</v>
      </c>
      <c r="H16333">
        <v>30.35</v>
      </c>
      <c r="I16333">
        <v>1</v>
      </c>
    </row>
    <row r="16334" spans="1:9" x14ac:dyDescent="0.25">
      <c r="A16334">
        <v>2</v>
      </c>
      <c r="B16334">
        <v>4400000720</v>
      </c>
      <c r="C16334">
        <v>304</v>
      </c>
      <c r="D16334">
        <v>30</v>
      </c>
      <c r="E16334">
        <v>1</v>
      </c>
      <c r="F16334">
        <v>3.32</v>
      </c>
      <c r="G16334" t="s">
        <v>9</v>
      </c>
      <c r="H16334">
        <v>31.08</v>
      </c>
      <c r="I16334">
        <v>1</v>
      </c>
    </row>
    <row r="16335" spans="1:9" x14ac:dyDescent="0.25">
      <c r="A16335">
        <v>2</v>
      </c>
      <c r="B16335">
        <v>4400003721</v>
      </c>
      <c r="C16335">
        <v>304</v>
      </c>
      <c r="D16335">
        <v>8</v>
      </c>
      <c r="E16335">
        <v>1</v>
      </c>
      <c r="F16335">
        <v>2.6</v>
      </c>
      <c r="G16335" t="s">
        <v>9</v>
      </c>
      <c r="H16335">
        <v>28.03</v>
      </c>
      <c r="I16335">
        <v>1</v>
      </c>
    </row>
    <row r="16336" spans="1:9" x14ac:dyDescent="0.25">
      <c r="A16336">
        <v>2</v>
      </c>
      <c r="B16336">
        <v>4400003732</v>
      </c>
      <c r="C16336">
        <v>304</v>
      </c>
      <c r="D16336">
        <v>4</v>
      </c>
      <c r="E16336">
        <v>1</v>
      </c>
      <c r="F16336">
        <v>2.99</v>
      </c>
      <c r="H16336">
        <v>25.98</v>
      </c>
      <c r="I16336">
        <v>1</v>
      </c>
    </row>
    <row r="16337" spans="1:9" x14ac:dyDescent="0.25">
      <c r="A16337">
        <v>2</v>
      </c>
      <c r="B16337">
        <v>4400004713</v>
      </c>
      <c r="C16337">
        <v>304</v>
      </c>
      <c r="D16337">
        <v>24</v>
      </c>
      <c r="E16337">
        <v>1</v>
      </c>
      <c r="F16337">
        <v>2.89</v>
      </c>
      <c r="G16337" t="s">
        <v>10</v>
      </c>
      <c r="H16337">
        <v>29.48</v>
      </c>
      <c r="I16337">
        <v>1</v>
      </c>
    </row>
    <row r="16338" spans="1:9" x14ac:dyDescent="0.25">
      <c r="A16338">
        <v>2</v>
      </c>
      <c r="B16338">
        <v>4400004898</v>
      </c>
      <c r="C16338">
        <v>304</v>
      </c>
      <c r="D16338">
        <v>6</v>
      </c>
      <c r="E16338">
        <v>1</v>
      </c>
      <c r="F16338">
        <v>2.99</v>
      </c>
      <c r="H16338">
        <v>25.98</v>
      </c>
      <c r="I16338">
        <v>1</v>
      </c>
    </row>
    <row r="16339" spans="1:9" x14ac:dyDescent="0.25">
      <c r="A16339">
        <v>2</v>
      </c>
      <c r="B16339">
        <v>7974600016</v>
      </c>
      <c r="C16339">
        <v>304</v>
      </c>
      <c r="D16339">
        <v>21</v>
      </c>
      <c r="E16339">
        <v>1</v>
      </c>
      <c r="F16339">
        <v>1.89</v>
      </c>
      <c r="H16339">
        <v>30.37</v>
      </c>
      <c r="I16339">
        <v>1</v>
      </c>
    </row>
    <row r="16340" spans="1:9" x14ac:dyDescent="0.25">
      <c r="A16340">
        <v>12</v>
      </c>
      <c r="B16340">
        <v>1470001100</v>
      </c>
      <c r="C16340">
        <v>304</v>
      </c>
      <c r="D16340">
        <v>18</v>
      </c>
      <c r="E16340">
        <v>1</v>
      </c>
      <c r="F16340">
        <v>1.79</v>
      </c>
      <c r="H16340">
        <v>25.97</v>
      </c>
      <c r="I16340">
        <v>1</v>
      </c>
    </row>
    <row r="16341" spans="1:9" x14ac:dyDescent="0.25">
      <c r="A16341">
        <v>12</v>
      </c>
      <c r="B16341">
        <v>1470001110</v>
      </c>
      <c r="C16341">
        <v>304</v>
      </c>
      <c r="D16341">
        <v>19</v>
      </c>
      <c r="E16341">
        <v>1</v>
      </c>
      <c r="F16341">
        <v>2.69</v>
      </c>
      <c r="H16341">
        <v>50.01</v>
      </c>
      <c r="I16341">
        <v>1</v>
      </c>
    </row>
    <row r="16342" spans="1:9" x14ac:dyDescent="0.25">
      <c r="A16342">
        <v>12</v>
      </c>
      <c r="B16342">
        <v>3010016584</v>
      </c>
      <c r="C16342">
        <v>304</v>
      </c>
      <c r="D16342">
        <v>16</v>
      </c>
      <c r="E16342">
        <v>1</v>
      </c>
      <c r="F16342">
        <v>3.05</v>
      </c>
      <c r="H16342">
        <v>27.54</v>
      </c>
      <c r="I16342">
        <v>1</v>
      </c>
    </row>
    <row r="16343" spans="1:9" x14ac:dyDescent="0.25">
      <c r="A16343">
        <v>12</v>
      </c>
      <c r="B16343">
        <v>3010021196</v>
      </c>
      <c r="C16343">
        <v>304</v>
      </c>
      <c r="D16343">
        <v>3</v>
      </c>
      <c r="E16343">
        <v>1</v>
      </c>
      <c r="F16343">
        <v>3.05</v>
      </c>
      <c r="H16343">
        <v>27.54</v>
      </c>
      <c r="I16343">
        <v>1</v>
      </c>
    </row>
    <row r="16344" spans="1:9" x14ac:dyDescent="0.25">
      <c r="A16344">
        <v>12</v>
      </c>
      <c r="B16344">
        <v>3828112263</v>
      </c>
      <c r="C16344">
        <v>304</v>
      </c>
      <c r="D16344">
        <v>91</v>
      </c>
      <c r="E16344">
        <v>1</v>
      </c>
      <c r="F16344">
        <v>0.99</v>
      </c>
      <c r="H16344">
        <v>27.87</v>
      </c>
      <c r="I16344">
        <v>1</v>
      </c>
    </row>
    <row r="16345" spans="1:9" x14ac:dyDescent="0.25">
      <c r="A16345">
        <v>12</v>
      </c>
      <c r="B16345">
        <v>3828112267</v>
      </c>
      <c r="C16345">
        <v>304</v>
      </c>
      <c r="D16345">
        <v>105</v>
      </c>
      <c r="E16345">
        <v>1</v>
      </c>
      <c r="F16345">
        <v>0.99</v>
      </c>
      <c r="H16345">
        <v>27.17</v>
      </c>
      <c r="I16345">
        <v>1</v>
      </c>
    </row>
    <row r="16346" spans="1:9" x14ac:dyDescent="0.25">
      <c r="A16346">
        <v>12</v>
      </c>
      <c r="B16346">
        <v>3828112271</v>
      </c>
      <c r="C16346">
        <v>304</v>
      </c>
      <c r="D16346">
        <v>79</v>
      </c>
      <c r="E16346">
        <v>1</v>
      </c>
      <c r="F16346">
        <v>0.99</v>
      </c>
      <c r="H16346">
        <v>28.18</v>
      </c>
      <c r="I16346">
        <v>1</v>
      </c>
    </row>
    <row r="16347" spans="1:9" x14ac:dyDescent="0.25">
      <c r="A16347">
        <v>12</v>
      </c>
      <c r="B16347">
        <v>3828112277</v>
      </c>
      <c r="C16347">
        <v>304</v>
      </c>
      <c r="D16347">
        <v>12</v>
      </c>
      <c r="E16347">
        <v>1</v>
      </c>
      <c r="F16347">
        <v>1.69</v>
      </c>
      <c r="H16347">
        <v>50</v>
      </c>
      <c r="I16347">
        <v>1</v>
      </c>
    </row>
    <row r="16348" spans="1:9" x14ac:dyDescent="0.25">
      <c r="A16348">
        <v>12</v>
      </c>
      <c r="B16348">
        <v>3828112289</v>
      </c>
      <c r="C16348">
        <v>304</v>
      </c>
      <c r="D16348">
        <v>8</v>
      </c>
      <c r="E16348">
        <v>1</v>
      </c>
      <c r="F16348">
        <v>2.4900000000000002</v>
      </c>
      <c r="H16348">
        <v>39.03</v>
      </c>
      <c r="I16348">
        <v>1</v>
      </c>
    </row>
    <row r="16349" spans="1:9" x14ac:dyDescent="0.25">
      <c r="A16349">
        <v>12</v>
      </c>
      <c r="B16349">
        <v>3828112409</v>
      </c>
      <c r="C16349">
        <v>304</v>
      </c>
      <c r="D16349">
        <v>115</v>
      </c>
      <c r="E16349">
        <v>1</v>
      </c>
      <c r="F16349">
        <v>0.99</v>
      </c>
      <c r="H16349">
        <v>28.88</v>
      </c>
      <c r="I16349">
        <v>1</v>
      </c>
    </row>
    <row r="16350" spans="1:9" x14ac:dyDescent="0.25">
      <c r="A16350">
        <v>12</v>
      </c>
      <c r="B16350">
        <v>4400000516</v>
      </c>
      <c r="C16350">
        <v>304</v>
      </c>
      <c r="D16350">
        <v>5</v>
      </c>
      <c r="E16350">
        <v>1</v>
      </c>
      <c r="F16350">
        <v>3.05</v>
      </c>
      <c r="H16350">
        <v>27.44</v>
      </c>
      <c r="I16350">
        <v>1</v>
      </c>
    </row>
    <row r="16351" spans="1:9" x14ac:dyDescent="0.25">
      <c r="A16351">
        <v>12</v>
      </c>
      <c r="B16351">
        <v>4400000527</v>
      </c>
      <c r="C16351">
        <v>304</v>
      </c>
      <c r="D16351">
        <v>11</v>
      </c>
      <c r="E16351">
        <v>1</v>
      </c>
      <c r="F16351">
        <v>2.9</v>
      </c>
      <c r="H16351">
        <v>29.63</v>
      </c>
      <c r="I16351">
        <v>1</v>
      </c>
    </row>
    <row r="16352" spans="1:9" x14ac:dyDescent="0.25">
      <c r="A16352">
        <v>12</v>
      </c>
      <c r="B16352">
        <v>4400000551</v>
      </c>
      <c r="C16352">
        <v>304</v>
      </c>
      <c r="D16352">
        <v>32</v>
      </c>
      <c r="E16352">
        <v>1</v>
      </c>
      <c r="F16352">
        <v>2.99</v>
      </c>
      <c r="H16352">
        <v>25.98</v>
      </c>
      <c r="I16352">
        <v>1</v>
      </c>
    </row>
    <row r="16353" spans="1:9" x14ac:dyDescent="0.25">
      <c r="A16353">
        <v>12</v>
      </c>
      <c r="B16353">
        <v>4400000655</v>
      </c>
      <c r="C16353">
        <v>304</v>
      </c>
      <c r="D16353">
        <v>6</v>
      </c>
      <c r="E16353">
        <v>1</v>
      </c>
      <c r="F16353">
        <v>3.27</v>
      </c>
      <c r="G16353" t="s">
        <v>9</v>
      </c>
      <c r="H16353">
        <v>30.1</v>
      </c>
      <c r="I16353">
        <v>1</v>
      </c>
    </row>
    <row r="16354" spans="1:9" x14ac:dyDescent="0.25">
      <c r="A16354">
        <v>12</v>
      </c>
      <c r="B16354">
        <v>4400000720</v>
      </c>
      <c r="C16354">
        <v>304</v>
      </c>
      <c r="D16354">
        <v>21</v>
      </c>
      <c r="E16354">
        <v>1</v>
      </c>
      <c r="F16354">
        <v>3.31</v>
      </c>
      <c r="G16354" t="s">
        <v>9</v>
      </c>
      <c r="H16354">
        <v>30.87</v>
      </c>
      <c r="I16354">
        <v>1</v>
      </c>
    </row>
    <row r="16355" spans="1:9" x14ac:dyDescent="0.25">
      <c r="A16355">
        <v>12</v>
      </c>
      <c r="B16355">
        <v>4400003721</v>
      </c>
      <c r="C16355">
        <v>304</v>
      </c>
      <c r="D16355">
        <v>20</v>
      </c>
      <c r="E16355">
        <v>1</v>
      </c>
      <c r="F16355">
        <v>2.6</v>
      </c>
      <c r="G16355" t="s">
        <v>9</v>
      </c>
      <c r="H16355">
        <v>28.03</v>
      </c>
      <c r="I16355">
        <v>1</v>
      </c>
    </row>
    <row r="16356" spans="1:9" x14ac:dyDescent="0.25">
      <c r="A16356">
        <v>12</v>
      </c>
      <c r="B16356">
        <v>4400003732</v>
      </c>
      <c r="C16356">
        <v>304</v>
      </c>
      <c r="D16356">
        <v>9</v>
      </c>
      <c r="E16356">
        <v>1</v>
      </c>
      <c r="F16356">
        <v>2.99</v>
      </c>
      <c r="H16356">
        <v>25.98</v>
      </c>
      <c r="I16356">
        <v>1</v>
      </c>
    </row>
    <row r="16357" spans="1:9" x14ac:dyDescent="0.25">
      <c r="A16357">
        <v>12</v>
      </c>
      <c r="B16357">
        <v>4400004713</v>
      </c>
      <c r="C16357">
        <v>304</v>
      </c>
      <c r="D16357">
        <v>25</v>
      </c>
      <c r="E16357">
        <v>1</v>
      </c>
      <c r="F16357">
        <v>2.89</v>
      </c>
      <c r="G16357" t="s">
        <v>10</v>
      </c>
      <c r="H16357">
        <v>29.15</v>
      </c>
      <c r="I16357">
        <v>1</v>
      </c>
    </row>
    <row r="16358" spans="1:9" x14ac:dyDescent="0.25">
      <c r="A16358">
        <v>12</v>
      </c>
      <c r="B16358">
        <v>4400004898</v>
      </c>
      <c r="C16358">
        <v>304</v>
      </c>
      <c r="D16358">
        <v>8</v>
      </c>
      <c r="E16358">
        <v>1</v>
      </c>
      <c r="F16358">
        <v>2.99</v>
      </c>
      <c r="H16358">
        <v>25.98</v>
      </c>
      <c r="I16358">
        <v>1</v>
      </c>
    </row>
    <row r="16359" spans="1:9" x14ac:dyDescent="0.25">
      <c r="A16359">
        <v>12</v>
      </c>
      <c r="B16359">
        <v>7974600016</v>
      </c>
      <c r="C16359">
        <v>304</v>
      </c>
      <c r="D16359">
        <v>0</v>
      </c>
      <c r="E16359">
        <v>1</v>
      </c>
      <c r="F16359">
        <v>0</v>
      </c>
      <c r="H16359">
        <v>0</v>
      </c>
      <c r="I16359">
        <v>1</v>
      </c>
    </row>
    <row r="16360" spans="1:9" x14ac:dyDescent="0.25">
      <c r="A16360">
        <v>75</v>
      </c>
      <c r="B16360">
        <v>1470001100</v>
      </c>
      <c r="C16360">
        <v>304</v>
      </c>
      <c r="D16360">
        <v>13</v>
      </c>
      <c r="E16360">
        <v>1</v>
      </c>
      <c r="F16360">
        <v>1.79</v>
      </c>
      <c r="H16360">
        <v>25.97</v>
      </c>
      <c r="I16360">
        <v>1</v>
      </c>
    </row>
    <row r="16361" spans="1:9" x14ac:dyDescent="0.25">
      <c r="A16361">
        <v>75</v>
      </c>
      <c r="B16361">
        <v>1470001110</v>
      </c>
      <c r="C16361">
        <v>304</v>
      </c>
      <c r="D16361">
        <v>14</v>
      </c>
      <c r="E16361">
        <v>1</v>
      </c>
      <c r="F16361">
        <v>2.69</v>
      </c>
      <c r="H16361">
        <v>50.13</v>
      </c>
      <c r="I16361">
        <v>1</v>
      </c>
    </row>
    <row r="16362" spans="1:9" x14ac:dyDescent="0.25">
      <c r="A16362">
        <v>75</v>
      </c>
      <c r="B16362">
        <v>3010016584</v>
      </c>
      <c r="C16362">
        <v>304</v>
      </c>
      <c r="D16362">
        <v>7</v>
      </c>
      <c r="E16362">
        <v>1</v>
      </c>
      <c r="F16362">
        <v>3.05</v>
      </c>
      <c r="H16362">
        <v>27.54</v>
      </c>
      <c r="I16362">
        <v>1</v>
      </c>
    </row>
    <row r="16363" spans="1:9" x14ac:dyDescent="0.25">
      <c r="A16363">
        <v>75</v>
      </c>
      <c r="B16363">
        <v>3010021196</v>
      </c>
      <c r="C16363">
        <v>304</v>
      </c>
      <c r="D16363">
        <v>3</v>
      </c>
      <c r="E16363">
        <v>1</v>
      </c>
      <c r="F16363">
        <v>3.05</v>
      </c>
      <c r="H16363">
        <v>27.54</v>
      </c>
      <c r="I16363">
        <v>1</v>
      </c>
    </row>
    <row r="16364" spans="1:9" x14ac:dyDescent="0.25">
      <c r="A16364">
        <v>75</v>
      </c>
      <c r="B16364">
        <v>3828112263</v>
      </c>
      <c r="C16364">
        <v>304</v>
      </c>
      <c r="D16364">
        <v>14</v>
      </c>
      <c r="E16364">
        <v>1</v>
      </c>
      <c r="F16364">
        <v>0.99</v>
      </c>
      <c r="H16364">
        <v>27.87</v>
      </c>
      <c r="I16364">
        <v>1</v>
      </c>
    </row>
    <row r="16365" spans="1:9" x14ac:dyDescent="0.25">
      <c r="A16365">
        <v>75</v>
      </c>
      <c r="B16365">
        <v>3828112267</v>
      </c>
      <c r="C16365">
        <v>304</v>
      </c>
      <c r="D16365">
        <v>17</v>
      </c>
      <c r="E16365">
        <v>1</v>
      </c>
      <c r="F16365">
        <v>0.99</v>
      </c>
      <c r="H16365">
        <v>27.17</v>
      </c>
      <c r="I16365">
        <v>1</v>
      </c>
    </row>
    <row r="16366" spans="1:9" x14ac:dyDescent="0.25">
      <c r="A16366">
        <v>75</v>
      </c>
      <c r="B16366">
        <v>3828112271</v>
      </c>
      <c r="C16366">
        <v>304</v>
      </c>
      <c r="D16366">
        <v>23</v>
      </c>
      <c r="E16366">
        <v>1</v>
      </c>
      <c r="F16366">
        <v>0.99</v>
      </c>
      <c r="H16366">
        <v>28.18</v>
      </c>
      <c r="I16366">
        <v>1</v>
      </c>
    </row>
    <row r="16367" spans="1:9" x14ac:dyDescent="0.25">
      <c r="A16367">
        <v>75</v>
      </c>
      <c r="B16367">
        <v>3828112277</v>
      </c>
      <c r="C16367">
        <v>304</v>
      </c>
      <c r="D16367">
        <v>8</v>
      </c>
      <c r="E16367">
        <v>1</v>
      </c>
      <c r="F16367">
        <v>1.69</v>
      </c>
      <c r="H16367">
        <v>50</v>
      </c>
      <c r="I16367">
        <v>1</v>
      </c>
    </row>
    <row r="16368" spans="1:9" x14ac:dyDescent="0.25">
      <c r="A16368">
        <v>75</v>
      </c>
      <c r="B16368">
        <v>3828112289</v>
      </c>
      <c r="C16368">
        <v>304</v>
      </c>
      <c r="D16368">
        <v>5</v>
      </c>
      <c r="E16368">
        <v>1</v>
      </c>
      <c r="F16368">
        <v>2.4900000000000002</v>
      </c>
      <c r="H16368">
        <v>39.270000000000003</v>
      </c>
      <c r="I16368">
        <v>1</v>
      </c>
    </row>
    <row r="16369" spans="1:9" x14ac:dyDescent="0.25">
      <c r="A16369">
        <v>75</v>
      </c>
      <c r="B16369">
        <v>3828112409</v>
      </c>
      <c r="C16369">
        <v>304</v>
      </c>
      <c r="D16369">
        <v>15</v>
      </c>
      <c r="E16369">
        <v>1</v>
      </c>
      <c r="F16369">
        <v>0.99</v>
      </c>
      <c r="H16369">
        <v>28.88</v>
      </c>
      <c r="I16369">
        <v>1</v>
      </c>
    </row>
    <row r="16370" spans="1:9" x14ac:dyDescent="0.25">
      <c r="A16370">
        <v>75</v>
      </c>
      <c r="B16370">
        <v>4400000516</v>
      </c>
      <c r="C16370">
        <v>304</v>
      </c>
      <c r="D16370">
        <v>11</v>
      </c>
      <c r="E16370">
        <v>1</v>
      </c>
      <c r="F16370">
        <v>3.05</v>
      </c>
      <c r="H16370">
        <v>27.44</v>
      </c>
      <c r="I16370">
        <v>1</v>
      </c>
    </row>
    <row r="16371" spans="1:9" x14ac:dyDescent="0.25">
      <c r="A16371">
        <v>75</v>
      </c>
      <c r="B16371">
        <v>4400000527</v>
      </c>
      <c r="C16371">
        <v>304</v>
      </c>
      <c r="D16371">
        <v>13</v>
      </c>
      <c r="E16371">
        <v>1</v>
      </c>
      <c r="F16371">
        <v>2.89</v>
      </c>
      <c r="G16371" t="s">
        <v>10</v>
      </c>
      <c r="H16371">
        <v>29.49</v>
      </c>
      <c r="I16371">
        <v>1</v>
      </c>
    </row>
    <row r="16372" spans="1:9" x14ac:dyDescent="0.25">
      <c r="A16372">
        <v>75</v>
      </c>
      <c r="B16372">
        <v>4400000551</v>
      </c>
      <c r="C16372">
        <v>304</v>
      </c>
      <c r="D16372">
        <v>17</v>
      </c>
      <c r="E16372">
        <v>1</v>
      </c>
      <c r="F16372">
        <v>2.99</v>
      </c>
      <c r="H16372">
        <v>25.98</v>
      </c>
      <c r="I16372">
        <v>1</v>
      </c>
    </row>
    <row r="16373" spans="1:9" x14ac:dyDescent="0.25">
      <c r="A16373">
        <v>75</v>
      </c>
      <c r="B16373">
        <v>4400000655</v>
      </c>
      <c r="C16373">
        <v>304</v>
      </c>
      <c r="D16373">
        <v>3</v>
      </c>
      <c r="E16373">
        <v>1</v>
      </c>
      <c r="F16373">
        <v>3.29</v>
      </c>
      <c r="G16373" t="s">
        <v>9</v>
      </c>
      <c r="H16373">
        <v>30.59</v>
      </c>
      <c r="I16373">
        <v>1</v>
      </c>
    </row>
    <row r="16374" spans="1:9" x14ac:dyDescent="0.25">
      <c r="A16374">
        <v>75</v>
      </c>
      <c r="B16374">
        <v>4400000720</v>
      </c>
      <c r="C16374">
        <v>304</v>
      </c>
      <c r="D16374">
        <v>14</v>
      </c>
      <c r="E16374">
        <v>1</v>
      </c>
      <c r="F16374">
        <v>3.31</v>
      </c>
      <c r="G16374" t="s">
        <v>9</v>
      </c>
      <c r="H16374">
        <v>30.87</v>
      </c>
      <c r="I16374">
        <v>1</v>
      </c>
    </row>
    <row r="16375" spans="1:9" x14ac:dyDescent="0.25">
      <c r="A16375">
        <v>75</v>
      </c>
      <c r="B16375">
        <v>4400003721</v>
      </c>
      <c r="C16375">
        <v>304</v>
      </c>
      <c r="D16375">
        <v>12</v>
      </c>
      <c r="E16375">
        <v>1</v>
      </c>
      <c r="F16375">
        <v>2.6</v>
      </c>
      <c r="G16375" t="s">
        <v>9</v>
      </c>
      <c r="H16375">
        <v>28.03</v>
      </c>
      <c r="I16375">
        <v>1</v>
      </c>
    </row>
    <row r="16376" spans="1:9" x14ac:dyDescent="0.25">
      <c r="A16376">
        <v>75</v>
      </c>
      <c r="B16376">
        <v>4400003732</v>
      </c>
      <c r="C16376">
        <v>304</v>
      </c>
      <c r="D16376">
        <v>13</v>
      </c>
      <c r="E16376">
        <v>1</v>
      </c>
      <c r="F16376">
        <v>2.99</v>
      </c>
      <c r="H16376">
        <v>25.98</v>
      </c>
      <c r="I16376">
        <v>1</v>
      </c>
    </row>
    <row r="16377" spans="1:9" x14ac:dyDescent="0.25">
      <c r="A16377">
        <v>75</v>
      </c>
      <c r="B16377">
        <v>4400004713</v>
      </c>
      <c r="C16377">
        <v>304</v>
      </c>
      <c r="D16377">
        <v>13</v>
      </c>
      <c r="E16377">
        <v>1</v>
      </c>
      <c r="F16377">
        <v>2.9</v>
      </c>
      <c r="H16377">
        <v>29.31</v>
      </c>
      <c r="I16377">
        <v>1</v>
      </c>
    </row>
    <row r="16378" spans="1:9" x14ac:dyDescent="0.25">
      <c r="A16378">
        <v>75</v>
      </c>
      <c r="B16378">
        <v>4400004898</v>
      </c>
      <c r="C16378">
        <v>304</v>
      </c>
      <c r="D16378">
        <v>6</v>
      </c>
      <c r="E16378">
        <v>1</v>
      </c>
      <c r="F16378">
        <v>2.99</v>
      </c>
      <c r="H16378">
        <v>25.98</v>
      </c>
      <c r="I16378">
        <v>1</v>
      </c>
    </row>
    <row r="16379" spans="1:9" x14ac:dyDescent="0.25">
      <c r="A16379">
        <v>75</v>
      </c>
      <c r="B16379">
        <v>7974600016</v>
      </c>
      <c r="C16379">
        <v>304</v>
      </c>
      <c r="D16379">
        <v>19</v>
      </c>
      <c r="E16379">
        <v>1</v>
      </c>
      <c r="F16379">
        <v>1.89</v>
      </c>
      <c r="H16379">
        <v>30.37</v>
      </c>
      <c r="I16379">
        <v>1</v>
      </c>
    </row>
    <row r="16380" spans="1:9" x14ac:dyDescent="0.25">
      <c r="A16380">
        <v>100</v>
      </c>
      <c r="B16380">
        <v>1470001100</v>
      </c>
      <c r="C16380">
        <v>304</v>
      </c>
      <c r="D16380">
        <v>29</v>
      </c>
      <c r="E16380">
        <v>1</v>
      </c>
      <c r="F16380">
        <v>1.79</v>
      </c>
      <c r="H16380">
        <v>25.97</v>
      </c>
      <c r="I16380">
        <v>1</v>
      </c>
    </row>
    <row r="16381" spans="1:9" x14ac:dyDescent="0.25">
      <c r="A16381">
        <v>100</v>
      </c>
      <c r="B16381">
        <v>1470001110</v>
      </c>
      <c r="C16381">
        <v>304</v>
      </c>
      <c r="D16381">
        <v>28</v>
      </c>
      <c r="E16381">
        <v>1</v>
      </c>
      <c r="F16381">
        <v>2.69</v>
      </c>
      <c r="H16381">
        <v>48.34</v>
      </c>
      <c r="I16381">
        <v>1</v>
      </c>
    </row>
    <row r="16382" spans="1:9" x14ac:dyDescent="0.25">
      <c r="A16382">
        <v>100</v>
      </c>
      <c r="B16382">
        <v>3010016584</v>
      </c>
      <c r="C16382">
        <v>304</v>
      </c>
      <c r="D16382">
        <v>11</v>
      </c>
      <c r="E16382">
        <v>1</v>
      </c>
      <c r="F16382">
        <v>3.05</v>
      </c>
      <c r="H16382">
        <v>27.54</v>
      </c>
      <c r="I16382">
        <v>1</v>
      </c>
    </row>
    <row r="16383" spans="1:9" x14ac:dyDescent="0.25">
      <c r="A16383">
        <v>100</v>
      </c>
      <c r="B16383">
        <v>3010021196</v>
      </c>
      <c r="C16383">
        <v>304</v>
      </c>
      <c r="D16383">
        <v>8</v>
      </c>
      <c r="E16383">
        <v>1</v>
      </c>
      <c r="F16383">
        <v>3.05</v>
      </c>
      <c r="H16383">
        <v>27.54</v>
      </c>
      <c r="I16383">
        <v>1</v>
      </c>
    </row>
    <row r="16384" spans="1:9" x14ac:dyDescent="0.25">
      <c r="A16384">
        <v>100</v>
      </c>
      <c r="B16384">
        <v>3828112263</v>
      </c>
      <c r="C16384">
        <v>304</v>
      </c>
      <c r="D16384">
        <v>23</v>
      </c>
      <c r="E16384">
        <v>1</v>
      </c>
      <c r="F16384">
        <v>0.99</v>
      </c>
      <c r="H16384">
        <v>27.87</v>
      </c>
      <c r="I16384">
        <v>1</v>
      </c>
    </row>
    <row r="16385" spans="1:9" x14ac:dyDescent="0.25">
      <c r="A16385">
        <v>100</v>
      </c>
      <c r="B16385">
        <v>3828112267</v>
      </c>
      <c r="C16385">
        <v>304</v>
      </c>
      <c r="D16385">
        <v>35</v>
      </c>
      <c r="E16385">
        <v>1</v>
      </c>
      <c r="F16385">
        <v>0.99</v>
      </c>
      <c r="H16385">
        <v>27.17</v>
      </c>
      <c r="I16385">
        <v>1</v>
      </c>
    </row>
    <row r="16386" spans="1:9" x14ac:dyDescent="0.25">
      <c r="A16386">
        <v>100</v>
      </c>
      <c r="B16386">
        <v>3828112271</v>
      </c>
      <c r="C16386">
        <v>304</v>
      </c>
      <c r="D16386">
        <v>27</v>
      </c>
      <c r="E16386">
        <v>1</v>
      </c>
      <c r="F16386">
        <v>0.99</v>
      </c>
      <c r="H16386">
        <v>28.18</v>
      </c>
      <c r="I16386">
        <v>1</v>
      </c>
    </row>
    <row r="16387" spans="1:9" x14ac:dyDescent="0.25">
      <c r="A16387">
        <v>100</v>
      </c>
      <c r="B16387">
        <v>3828112277</v>
      </c>
      <c r="C16387">
        <v>304</v>
      </c>
      <c r="D16387">
        <v>31</v>
      </c>
      <c r="E16387">
        <v>1</v>
      </c>
      <c r="F16387">
        <v>1.69</v>
      </c>
      <c r="H16387">
        <v>50</v>
      </c>
      <c r="I16387">
        <v>1</v>
      </c>
    </row>
    <row r="16388" spans="1:9" x14ac:dyDescent="0.25">
      <c r="A16388">
        <v>100</v>
      </c>
      <c r="B16388">
        <v>3828112289</v>
      </c>
      <c r="C16388">
        <v>304</v>
      </c>
      <c r="D16388">
        <v>9</v>
      </c>
      <c r="E16388">
        <v>1</v>
      </c>
      <c r="F16388">
        <v>2.4900000000000002</v>
      </c>
      <c r="H16388">
        <v>38.9</v>
      </c>
      <c r="I16388">
        <v>1</v>
      </c>
    </row>
    <row r="16389" spans="1:9" x14ac:dyDescent="0.25">
      <c r="A16389">
        <v>100</v>
      </c>
      <c r="B16389">
        <v>3828112409</v>
      </c>
      <c r="C16389">
        <v>304</v>
      </c>
      <c r="D16389">
        <v>19</v>
      </c>
      <c r="E16389">
        <v>1</v>
      </c>
      <c r="F16389">
        <v>0.99</v>
      </c>
      <c r="H16389">
        <v>28.88</v>
      </c>
      <c r="I16389">
        <v>1</v>
      </c>
    </row>
    <row r="16390" spans="1:9" x14ac:dyDescent="0.25">
      <c r="A16390">
        <v>100</v>
      </c>
      <c r="B16390">
        <v>4400000516</v>
      </c>
      <c r="C16390">
        <v>304</v>
      </c>
      <c r="D16390">
        <v>30</v>
      </c>
      <c r="E16390">
        <v>1</v>
      </c>
      <c r="F16390">
        <v>2.98</v>
      </c>
      <c r="H16390">
        <v>25.77</v>
      </c>
      <c r="I16390">
        <v>1</v>
      </c>
    </row>
    <row r="16391" spans="1:9" x14ac:dyDescent="0.25">
      <c r="A16391">
        <v>100</v>
      </c>
      <c r="B16391">
        <v>4400000527</v>
      </c>
      <c r="C16391">
        <v>304</v>
      </c>
      <c r="D16391">
        <v>15</v>
      </c>
      <c r="E16391">
        <v>1</v>
      </c>
      <c r="F16391">
        <v>2.89</v>
      </c>
      <c r="G16391" t="s">
        <v>10</v>
      </c>
      <c r="H16391">
        <v>29.51</v>
      </c>
      <c r="I16391">
        <v>1</v>
      </c>
    </row>
    <row r="16392" spans="1:9" x14ac:dyDescent="0.25">
      <c r="A16392">
        <v>100</v>
      </c>
      <c r="B16392">
        <v>4400000551</v>
      </c>
      <c r="C16392">
        <v>304</v>
      </c>
      <c r="D16392">
        <v>68</v>
      </c>
      <c r="E16392">
        <v>1</v>
      </c>
      <c r="F16392">
        <v>2.99</v>
      </c>
      <c r="H16392">
        <v>25.98</v>
      </c>
      <c r="I16392">
        <v>1</v>
      </c>
    </row>
    <row r="16393" spans="1:9" x14ac:dyDescent="0.25">
      <c r="A16393">
        <v>100</v>
      </c>
      <c r="B16393">
        <v>4400000655</v>
      </c>
      <c r="C16393">
        <v>304</v>
      </c>
      <c r="D16393">
        <v>8</v>
      </c>
      <c r="E16393">
        <v>1</v>
      </c>
      <c r="F16393">
        <v>3.32</v>
      </c>
      <c r="G16393" t="s">
        <v>9</v>
      </c>
      <c r="H16393">
        <v>31.08</v>
      </c>
      <c r="I16393">
        <v>1</v>
      </c>
    </row>
    <row r="16394" spans="1:9" x14ac:dyDescent="0.25">
      <c r="A16394">
        <v>100</v>
      </c>
      <c r="B16394">
        <v>4400000720</v>
      </c>
      <c r="C16394">
        <v>304</v>
      </c>
      <c r="D16394">
        <v>31</v>
      </c>
      <c r="E16394">
        <v>1</v>
      </c>
      <c r="F16394">
        <v>3.3</v>
      </c>
      <c r="G16394" t="s">
        <v>9</v>
      </c>
      <c r="H16394">
        <v>30.75</v>
      </c>
      <c r="I16394">
        <v>1</v>
      </c>
    </row>
    <row r="16395" spans="1:9" x14ac:dyDescent="0.25">
      <c r="A16395">
        <v>100</v>
      </c>
      <c r="B16395">
        <v>4400003721</v>
      </c>
      <c r="C16395">
        <v>304</v>
      </c>
      <c r="D16395">
        <v>12</v>
      </c>
      <c r="E16395">
        <v>1</v>
      </c>
      <c r="F16395">
        <v>2.6</v>
      </c>
      <c r="G16395" t="s">
        <v>9</v>
      </c>
      <c r="H16395">
        <v>28.03</v>
      </c>
      <c r="I16395">
        <v>1</v>
      </c>
    </row>
    <row r="16396" spans="1:9" x14ac:dyDescent="0.25">
      <c r="A16396">
        <v>100</v>
      </c>
      <c r="B16396">
        <v>4400003732</v>
      </c>
      <c r="C16396">
        <v>304</v>
      </c>
      <c r="D16396">
        <v>18</v>
      </c>
      <c r="E16396">
        <v>1</v>
      </c>
      <c r="F16396">
        <v>2.99</v>
      </c>
      <c r="H16396">
        <v>25.98</v>
      </c>
      <c r="I16396">
        <v>1</v>
      </c>
    </row>
    <row r="16397" spans="1:9" x14ac:dyDescent="0.25">
      <c r="A16397">
        <v>100</v>
      </c>
      <c r="B16397">
        <v>4400004713</v>
      </c>
      <c r="C16397">
        <v>304</v>
      </c>
      <c r="D16397">
        <v>19</v>
      </c>
      <c r="E16397">
        <v>1</v>
      </c>
      <c r="F16397">
        <v>2.89</v>
      </c>
      <c r="G16397" t="s">
        <v>10</v>
      </c>
      <c r="H16397">
        <v>29.21</v>
      </c>
      <c r="I16397">
        <v>1</v>
      </c>
    </row>
    <row r="16398" spans="1:9" x14ac:dyDescent="0.25">
      <c r="A16398">
        <v>100</v>
      </c>
      <c r="B16398">
        <v>4400004898</v>
      </c>
      <c r="C16398">
        <v>304</v>
      </c>
      <c r="D16398">
        <v>10</v>
      </c>
      <c r="E16398">
        <v>1</v>
      </c>
      <c r="F16398">
        <v>2.99</v>
      </c>
      <c r="H16398">
        <v>25.98</v>
      </c>
      <c r="I16398">
        <v>1</v>
      </c>
    </row>
    <row r="16399" spans="1:9" x14ac:dyDescent="0.25">
      <c r="A16399">
        <v>100</v>
      </c>
      <c r="B16399">
        <v>7974600016</v>
      </c>
      <c r="C16399">
        <v>304</v>
      </c>
      <c r="D16399">
        <v>21</v>
      </c>
      <c r="E16399">
        <v>1</v>
      </c>
      <c r="F16399">
        <v>1.89</v>
      </c>
      <c r="H16399">
        <v>30.37</v>
      </c>
      <c r="I16399">
        <v>1</v>
      </c>
    </row>
    <row r="16400" spans="1:9" x14ac:dyDescent="0.25">
      <c r="A16400">
        <v>2</v>
      </c>
      <c r="B16400">
        <v>1470001100</v>
      </c>
      <c r="C16400">
        <v>305</v>
      </c>
      <c r="D16400">
        <v>9</v>
      </c>
      <c r="E16400">
        <v>1</v>
      </c>
      <c r="F16400">
        <v>1.79</v>
      </c>
      <c r="H16400">
        <v>25.97</v>
      </c>
      <c r="I16400">
        <v>1</v>
      </c>
    </row>
    <row r="16401" spans="1:9" x14ac:dyDescent="0.25">
      <c r="A16401">
        <v>2</v>
      </c>
      <c r="B16401">
        <v>1470001110</v>
      </c>
      <c r="C16401">
        <v>305</v>
      </c>
      <c r="D16401">
        <v>280</v>
      </c>
      <c r="E16401">
        <v>1</v>
      </c>
      <c r="F16401">
        <v>1.41</v>
      </c>
      <c r="G16401" t="s">
        <v>12</v>
      </c>
      <c r="H16401">
        <v>11.84</v>
      </c>
      <c r="I16401">
        <v>1</v>
      </c>
    </row>
    <row r="16402" spans="1:9" x14ac:dyDescent="0.25">
      <c r="A16402">
        <v>2</v>
      </c>
      <c r="B16402">
        <v>3010016584</v>
      </c>
      <c r="C16402">
        <v>305</v>
      </c>
      <c r="D16402">
        <v>5</v>
      </c>
      <c r="E16402">
        <v>1</v>
      </c>
      <c r="F16402">
        <v>3.05</v>
      </c>
      <c r="H16402">
        <v>27.54</v>
      </c>
      <c r="I16402">
        <v>1</v>
      </c>
    </row>
    <row r="16403" spans="1:9" x14ac:dyDescent="0.25">
      <c r="A16403">
        <v>2</v>
      </c>
      <c r="B16403">
        <v>3010021196</v>
      </c>
      <c r="C16403">
        <v>305</v>
      </c>
      <c r="D16403">
        <v>11</v>
      </c>
      <c r="E16403">
        <v>1</v>
      </c>
      <c r="F16403">
        <v>3.05</v>
      </c>
      <c r="H16403">
        <v>27.54</v>
      </c>
      <c r="I16403">
        <v>1</v>
      </c>
    </row>
    <row r="16404" spans="1:9" x14ac:dyDescent="0.25">
      <c r="A16404">
        <v>2</v>
      </c>
      <c r="B16404">
        <v>3828112263</v>
      </c>
      <c r="C16404">
        <v>305</v>
      </c>
      <c r="D16404">
        <v>8</v>
      </c>
      <c r="E16404">
        <v>1</v>
      </c>
      <c r="F16404">
        <v>0.99</v>
      </c>
      <c r="H16404">
        <v>26.99</v>
      </c>
      <c r="I16404">
        <v>1</v>
      </c>
    </row>
    <row r="16405" spans="1:9" x14ac:dyDescent="0.25">
      <c r="A16405">
        <v>2</v>
      </c>
      <c r="B16405">
        <v>3828112267</v>
      </c>
      <c r="C16405">
        <v>305</v>
      </c>
      <c r="D16405">
        <v>9</v>
      </c>
      <c r="E16405">
        <v>1</v>
      </c>
      <c r="F16405">
        <v>0.99</v>
      </c>
      <c r="H16405">
        <v>26.45</v>
      </c>
      <c r="I16405">
        <v>1</v>
      </c>
    </row>
    <row r="16406" spans="1:9" x14ac:dyDescent="0.25">
      <c r="A16406">
        <v>2</v>
      </c>
      <c r="B16406">
        <v>3828112271</v>
      </c>
      <c r="C16406">
        <v>305</v>
      </c>
      <c r="D16406">
        <v>17</v>
      </c>
      <c r="E16406">
        <v>1</v>
      </c>
      <c r="F16406">
        <v>0.99</v>
      </c>
      <c r="H16406">
        <v>26.93</v>
      </c>
      <c r="I16406">
        <v>1</v>
      </c>
    </row>
    <row r="16407" spans="1:9" x14ac:dyDescent="0.25">
      <c r="A16407">
        <v>2</v>
      </c>
      <c r="B16407">
        <v>3828112277</v>
      </c>
      <c r="C16407">
        <v>305</v>
      </c>
      <c r="D16407">
        <v>18</v>
      </c>
      <c r="E16407">
        <v>1</v>
      </c>
      <c r="F16407">
        <v>1.69</v>
      </c>
      <c r="H16407">
        <v>50</v>
      </c>
      <c r="I16407">
        <v>1</v>
      </c>
    </row>
    <row r="16408" spans="1:9" x14ac:dyDescent="0.25">
      <c r="A16408">
        <v>2</v>
      </c>
      <c r="B16408">
        <v>3828112289</v>
      </c>
      <c r="C16408">
        <v>305</v>
      </c>
      <c r="D16408">
        <v>9</v>
      </c>
      <c r="E16408">
        <v>1</v>
      </c>
      <c r="F16408">
        <v>2.4900000000000002</v>
      </c>
      <c r="H16408">
        <v>38.43</v>
      </c>
      <c r="I16408">
        <v>1</v>
      </c>
    </row>
    <row r="16409" spans="1:9" x14ac:dyDescent="0.25">
      <c r="A16409">
        <v>2</v>
      </c>
      <c r="B16409">
        <v>3828112409</v>
      </c>
      <c r="C16409">
        <v>305</v>
      </c>
      <c r="D16409">
        <v>17</v>
      </c>
      <c r="E16409">
        <v>1</v>
      </c>
      <c r="F16409">
        <v>0.99</v>
      </c>
      <c r="H16409">
        <v>28.88</v>
      </c>
      <c r="I16409">
        <v>1</v>
      </c>
    </row>
    <row r="16410" spans="1:9" x14ac:dyDescent="0.25">
      <c r="A16410">
        <v>2</v>
      </c>
      <c r="B16410">
        <v>4400000516</v>
      </c>
      <c r="C16410">
        <v>305</v>
      </c>
      <c r="D16410">
        <v>12</v>
      </c>
      <c r="E16410">
        <v>1</v>
      </c>
      <c r="F16410">
        <v>3.05</v>
      </c>
      <c r="H16410">
        <v>27.44</v>
      </c>
      <c r="I16410">
        <v>1</v>
      </c>
    </row>
    <row r="16411" spans="1:9" x14ac:dyDescent="0.25">
      <c r="A16411">
        <v>2</v>
      </c>
      <c r="B16411">
        <v>4400000527</v>
      </c>
      <c r="C16411">
        <v>305</v>
      </c>
      <c r="D16411">
        <v>9</v>
      </c>
      <c r="E16411">
        <v>1</v>
      </c>
      <c r="F16411">
        <v>3.05</v>
      </c>
      <c r="H16411">
        <v>33.340000000000003</v>
      </c>
      <c r="I16411">
        <v>1</v>
      </c>
    </row>
    <row r="16412" spans="1:9" x14ac:dyDescent="0.25">
      <c r="A16412">
        <v>2</v>
      </c>
      <c r="B16412">
        <v>4400000551</v>
      </c>
      <c r="C16412">
        <v>305</v>
      </c>
      <c r="D16412">
        <v>23</v>
      </c>
      <c r="E16412">
        <v>1</v>
      </c>
      <c r="F16412">
        <v>2.99</v>
      </c>
      <c r="H16412">
        <v>25.98</v>
      </c>
      <c r="I16412">
        <v>1</v>
      </c>
    </row>
    <row r="16413" spans="1:9" x14ac:dyDescent="0.25">
      <c r="A16413">
        <v>2</v>
      </c>
      <c r="B16413">
        <v>4400000655</v>
      </c>
      <c r="C16413">
        <v>305</v>
      </c>
      <c r="D16413">
        <v>16</v>
      </c>
      <c r="E16413">
        <v>1</v>
      </c>
      <c r="F16413">
        <v>3.39</v>
      </c>
      <c r="H16413">
        <v>35.68</v>
      </c>
      <c r="I16413">
        <v>1</v>
      </c>
    </row>
    <row r="16414" spans="1:9" x14ac:dyDescent="0.25">
      <c r="A16414">
        <v>2</v>
      </c>
      <c r="B16414">
        <v>4400000720</v>
      </c>
      <c r="C16414">
        <v>305</v>
      </c>
      <c r="D16414">
        <v>15</v>
      </c>
      <c r="E16414">
        <v>1</v>
      </c>
      <c r="F16414">
        <v>3.39</v>
      </c>
      <c r="H16414">
        <v>34.67</v>
      </c>
      <c r="I16414">
        <v>1</v>
      </c>
    </row>
    <row r="16415" spans="1:9" x14ac:dyDescent="0.25">
      <c r="A16415">
        <v>2</v>
      </c>
      <c r="B16415">
        <v>4400003721</v>
      </c>
      <c r="C16415">
        <v>305</v>
      </c>
      <c r="D16415">
        <v>7</v>
      </c>
      <c r="E16415">
        <v>1</v>
      </c>
      <c r="F16415">
        <v>2.61</v>
      </c>
      <c r="G16415" t="s">
        <v>9</v>
      </c>
      <c r="H16415">
        <v>28.39</v>
      </c>
      <c r="I16415">
        <v>1</v>
      </c>
    </row>
    <row r="16416" spans="1:9" x14ac:dyDescent="0.25">
      <c r="A16416">
        <v>2</v>
      </c>
      <c r="B16416">
        <v>4400003732</v>
      </c>
      <c r="C16416">
        <v>305</v>
      </c>
      <c r="D16416">
        <v>5</v>
      </c>
      <c r="E16416">
        <v>1</v>
      </c>
      <c r="F16416">
        <v>2.99</v>
      </c>
      <c r="H16416">
        <v>25.98</v>
      </c>
      <c r="I16416">
        <v>1</v>
      </c>
    </row>
    <row r="16417" spans="1:9" x14ac:dyDescent="0.25">
      <c r="A16417">
        <v>2</v>
      </c>
      <c r="B16417">
        <v>4400004713</v>
      </c>
      <c r="C16417">
        <v>305</v>
      </c>
      <c r="D16417">
        <v>16</v>
      </c>
      <c r="E16417">
        <v>1</v>
      </c>
      <c r="F16417">
        <v>3.05</v>
      </c>
      <c r="H16417">
        <v>33.340000000000003</v>
      </c>
      <c r="I16417">
        <v>1</v>
      </c>
    </row>
    <row r="16418" spans="1:9" x14ac:dyDescent="0.25">
      <c r="A16418">
        <v>2</v>
      </c>
      <c r="B16418">
        <v>4400004898</v>
      </c>
      <c r="C16418">
        <v>305</v>
      </c>
      <c r="D16418">
        <v>16</v>
      </c>
      <c r="E16418">
        <v>1</v>
      </c>
      <c r="F16418">
        <v>2.99</v>
      </c>
      <c r="H16418">
        <v>25.98</v>
      </c>
      <c r="I16418">
        <v>1</v>
      </c>
    </row>
    <row r="16419" spans="1:9" x14ac:dyDescent="0.25">
      <c r="A16419">
        <v>2</v>
      </c>
      <c r="B16419">
        <v>7974600016</v>
      </c>
      <c r="C16419">
        <v>305</v>
      </c>
      <c r="D16419">
        <v>16</v>
      </c>
      <c r="E16419">
        <v>1</v>
      </c>
      <c r="F16419">
        <v>1.89</v>
      </c>
      <c r="H16419">
        <v>30.37</v>
      </c>
      <c r="I16419">
        <v>1</v>
      </c>
    </row>
    <row r="16420" spans="1:9" x14ac:dyDescent="0.25">
      <c r="A16420">
        <v>12</v>
      </c>
      <c r="B16420">
        <v>1470001100</v>
      </c>
      <c r="C16420">
        <v>305</v>
      </c>
      <c r="D16420">
        <v>4</v>
      </c>
      <c r="E16420">
        <v>1</v>
      </c>
      <c r="F16420">
        <v>1.79</v>
      </c>
      <c r="H16420">
        <v>25.97</v>
      </c>
      <c r="I16420">
        <v>1</v>
      </c>
    </row>
    <row r="16421" spans="1:9" x14ac:dyDescent="0.25">
      <c r="A16421">
        <v>12</v>
      </c>
      <c r="B16421">
        <v>1470001110</v>
      </c>
      <c r="C16421">
        <v>305</v>
      </c>
      <c r="D16421">
        <v>547</v>
      </c>
      <c r="E16421">
        <v>1</v>
      </c>
      <c r="F16421">
        <v>1.37</v>
      </c>
      <c r="H16421">
        <v>9.58</v>
      </c>
      <c r="I16421">
        <v>1</v>
      </c>
    </row>
    <row r="16422" spans="1:9" x14ac:dyDescent="0.25">
      <c r="A16422">
        <v>12</v>
      </c>
      <c r="B16422">
        <v>3010016584</v>
      </c>
      <c r="C16422">
        <v>305</v>
      </c>
      <c r="D16422">
        <v>10</v>
      </c>
      <c r="E16422">
        <v>1</v>
      </c>
      <c r="F16422">
        <v>3.05</v>
      </c>
      <c r="H16422">
        <v>27.54</v>
      </c>
      <c r="I16422">
        <v>1</v>
      </c>
    </row>
    <row r="16423" spans="1:9" x14ac:dyDescent="0.25">
      <c r="A16423">
        <v>12</v>
      </c>
      <c r="B16423">
        <v>3010021196</v>
      </c>
      <c r="C16423">
        <v>305</v>
      </c>
      <c r="D16423">
        <v>2</v>
      </c>
      <c r="E16423">
        <v>1</v>
      </c>
      <c r="F16423">
        <v>3.05</v>
      </c>
      <c r="H16423">
        <v>27.54</v>
      </c>
      <c r="I16423">
        <v>1</v>
      </c>
    </row>
    <row r="16424" spans="1:9" x14ac:dyDescent="0.25">
      <c r="A16424">
        <v>12</v>
      </c>
      <c r="B16424">
        <v>3828112263</v>
      </c>
      <c r="C16424">
        <v>305</v>
      </c>
      <c r="D16424">
        <v>74</v>
      </c>
      <c r="E16424">
        <v>1</v>
      </c>
      <c r="F16424">
        <v>0.99</v>
      </c>
      <c r="H16424">
        <v>26.99</v>
      </c>
      <c r="I16424">
        <v>1</v>
      </c>
    </row>
    <row r="16425" spans="1:9" x14ac:dyDescent="0.25">
      <c r="A16425">
        <v>12</v>
      </c>
      <c r="B16425">
        <v>3828112267</v>
      </c>
      <c r="C16425">
        <v>305</v>
      </c>
      <c r="D16425">
        <v>78</v>
      </c>
      <c r="E16425">
        <v>1</v>
      </c>
      <c r="F16425">
        <v>0.99</v>
      </c>
      <c r="H16425">
        <v>26.47</v>
      </c>
      <c r="I16425">
        <v>1</v>
      </c>
    </row>
    <row r="16426" spans="1:9" x14ac:dyDescent="0.25">
      <c r="A16426">
        <v>12</v>
      </c>
      <c r="B16426">
        <v>3828112271</v>
      </c>
      <c r="C16426">
        <v>305</v>
      </c>
      <c r="D16426">
        <v>91</v>
      </c>
      <c r="E16426">
        <v>1</v>
      </c>
      <c r="F16426">
        <v>0.99</v>
      </c>
      <c r="H16426">
        <v>26.92</v>
      </c>
      <c r="I16426">
        <v>1</v>
      </c>
    </row>
    <row r="16427" spans="1:9" x14ac:dyDescent="0.25">
      <c r="A16427">
        <v>12</v>
      </c>
      <c r="B16427">
        <v>3828112277</v>
      </c>
      <c r="C16427">
        <v>305</v>
      </c>
      <c r="D16427">
        <v>10</v>
      </c>
      <c r="E16427">
        <v>1</v>
      </c>
      <c r="F16427">
        <v>1.69</v>
      </c>
      <c r="H16427">
        <v>50</v>
      </c>
      <c r="I16427">
        <v>1</v>
      </c>
    </row>
    <row r="16428" spans="1:9" x14ac:dyDescent="0.25">
      <c r="A16428">
        <v>12</v>
      </c>
      <c r="B16428">
        <v>3828112289</v>
      </c>
      <c r="C16428">
        <v>305</v>
      </c>
      <c r="D16428">
        <v>6</v>
      </c>
      <c r="E16428">
        <v>1</v>
      </c>
      <c r="F16428">
        <v>2.4900000000000002</v>
      </c>
      <c r="H16428">
        <v>38.43</v>
      </c>
      <c r="I16428">
        <v>1</v>
      </c>
    </row>
    <row r="16429" spans="1:9" x14ac:dyDescent="0.25">
      <c r="A16429">
        <v>12</v>
      </c>
      <c r="B16429">
        <v>3828112409</v>
      </c>
      <c r="C16429">
        <v>305</v>
      </c>
      <c r="D16429">
        <v>96</v>
      </c>
      <c r="E16429">
        <v>1</v>
      </c>
      <c r="F16429">
        <v>0.99</v>
      </c>
      <c r="H16429">
        <v>28.88</v>
      </c>
      <c r="I16429">
        <v>1</v>
      </c>
    </row>
    <row r="16430" spans="1:9" x14ac:dyDescent="0.25">
      <c r="A16430">
        <v>12</v>
      </c>
      <c r="B16430">
        <v>4400000516</v>
      </c>
      <c r="C16430">
        <v>305</v>
      </c>
      <c r="D16430">
        <v>11</v>
      </c>
      <c r="E16430">
        <v>1</v>
      </c>
      <c r="F16430">
        <v>3.05</v>
      </c>
      <c r="H16430">
        <v>27.44</v>
      </c>
      <c r="I16430">
        <v>1</v>
      </c>
    </row>
    <row r="16431" spans="1:9" x14ac:dyDescent="0.25">
      <c r="A16431">
        <v>12</v>
      </c>
      <c r="B16431">
        <v>4400000527</v>
      </c>
      <c r="C16431">
        <v>305</v>
      </c>
      <c r="D16431">
        <v>11</v>
      </c>
      <c r="E16431">
        <v>1</v>
      </c>
      <c r="F16431">
        <v>3.03</v>
      </c>
      <c r="G16431" t="s">
        <v>10</v>
      </c>
      <c r="H16431">
        <v>33.020000000000003</v>
      </c>
      <c r="I16431">
        <v>1</v>
      </c>
    </row>
    <row r="16432" spans="1:9" x14ac:dyDescent="0.25">
      <c r="A16432">
        <v>12</v>
      </c>
      <c r="B16432">
        <v>4400000551</v>
      </c>
      <c r="C16432">
        <v>305</v>
      </c>
      <c r="D16432">
        <v>34</v>
      </c>
      <c r="E16432">
        <v>1</v>
      </c>
      <c r="F16432">
        <v>2.99</v>
      </c>
      <c r="H16432">
        <v>25.98</v>
      </c>
      <c r="I16432">
        <v>1</v>
      </c>
    </row>
    <row r="16433" spans="1:9" x14ac:dyDescent="0.25">
      <c r="A16433">
        <v>12</v>
      </c>
      <c r="B16433">
        <v>4400000655</v>
      </c>
      <c r="C16433">
        <v>305</v>
      </c>
      <c r="D16433">
        <v>6</v>
      </c>
      <c r="E16433">
        <v>1</v>
      </c>
      <c r="F16433">
        <v>3.39</v>
      </c>
      <c r="H16433">
        <v>36.130000000000003</v>
      </c>
      <c r="I16433">
        <v>1</v>
      </c>
    </row>
    <row r="16434" spans="1:9" x14ac:dyDescent="0.25">
      <c r="A16434">
        <v>12</v>
      </c>
      <c r="B16434">
        <v>4400000720</v>
      </c>
      <c r="C16434">
        <v>305</v>
      </c>
      <c r="D16434">
        <v>25</v>
      </c>
      <c r="E16434">
        <v>1</v>
      </c>
      <c r="F16434">
        <v>3.39</v>
      </c>
      <c r="H16434">
        <v>34.770000000000003</v>
      </c>
      <c r="I16434">
        <v>1</v>
      </c>
    </row>
    <row r="16435" spans="1:9" x14ac:dyDescent="0.25">
      <c r="A16435">
        <v>12</v>
      </c>
      <c r="B16435">
        <v>4400003721</v>
      </c>
      <c r="C16435">
        <v>305</v>
      </c>
      <c r="D16435">
        <v>5</v>
      </c>
      <c r="E16435">
        <v>1</v>
      </c>
      <c r="F16435">
        <v>2.6</v>
      </c>
      <c r="G16435" t="s">
        <v>9</v>
      </c>
      <c r="H16435">
        <v>28.03</v>
      </c>
      <c r="I16435">
        <v>1</v>
      </c>
    </row>
    <row r="16436" spans="1:9" x14ac:dyDescent="0.25">
      <c r="A16436">
        <v>12</v>
      </c>
      <c r="B16436">
        <v>4400003732</v>
      </c>
      <c r="C16436">
        <v>305</v>
      </c>
      <c r="D16436">
        <v>9</v>
      </c>
      <c r="E16436">
        <v>1</v>
      </c>
      <c r="F16436">
        <v>2.99</v>
      </c>
      <c r="H16436">
        <v>25.98</v>
      </c>
      <c r="I16436">
        <v>1</v>
      </c>
    </row>
    <row r="16437" spans="1:9" x14ac:dyDescent="0.25">
      <c r="A16437">
        <v>12</v>
      </c>
      <c r="B16437">
        <v>4400004713</v>
      </c>
      <c r="C16437">
        <v>305</v>
      </c>
      <c r="D16437">
        <v>14</v>
      </c>
      <c r="E16437">
        <v>1</v>
      </c>
      <c r="F16437">
        <v>3.05</v>
      </c>
      <c r="H16437">
        <v>33.340000000000003</v>
      </c>
      <c r="I16437">
        <v>1</v>
      </c>
    </row>
    <row r="16438" spans="1:9" x14ac:dyDescent="0.25">
      <c r="A16438">
        <v>12</v>
      </c>
      <c r="B16438">
        <v>4400004898</v>
      </c>
      <c r="C16438">
        <v>305</v>
      </c>
      <c r="D16438">
        <v>10</v>
      </c>
      <c r="E16438">
        <v>1</v>
      </c>
      <c r="F16438">
        <v>2.99</v>
      </c>
      <c r="H16438">
        <v>25.98</v>
      </c>
      <c r="I16438">
        <v>1</v>
      </c>
    </row>
    <row r="16439" spans="1:9" x14ac:dyDescent="0.25">
      <c r="A16439">
        <v>12</v>
      </c>
      <c r="B16439">
        <v>7974600016</v>
      </c>
      <c r="C16439">
        <v>305</v>
      </c>
      <c r="D16439">
        <v>12</v>
      </c>
      <c r="E16439">
        <v>1</v>
      </c>
      <c r="F16439">
        <v>1.89</v>
      </c>
      <c r="H16439">
        <v>30.37</v>
      </c>
      <c r="I16439">
        <v>1</v>
      </c>
    </row>
    <row r="16440" spans="1:9" x14ac:dyDescent="0.25">
      <c r="A16440">
        <v>75</v>
      </c>
      <c r="B16440">
        <v>1470001100</v>
      </c>
      <c r="C16440">
        <v>305</v>
      </c>
      <c r="D16440">
        <v>14</v>
      </c>
      <c r="E16440">
        <v>1</v>
      </c>
      <c r="F16440">
        <v>1.79</v>
      </c>
      <c r="H16440">
        <v>25.97</v>
      </c>
      <c r="I16440">
        <v>1</v>
      </c>
    </row>
    <row r="16441" spans="1:9" x14ac:dyDescent="0.25">
      <c r="A16441">
        <v>75</v>
      </c>
      <c r="B16441">
        <v>1470001110</v>
      </c>
      <c r="C16441">
        <v>305</v>
      </c>
      <c r="D16441">
        <v>237</v>
      </c>
      <c r="E16441">
        <v>1</v>
      </c>
      <c r="F16441">
        <v>1.43</v>
      </c>
      <c r="G16441" t="s">
        <v>12</v>
      </c>
      <c r="H16441">
        <v>12.94</v>
      </c>
      <c r="I16441">
        <v>1</v>
      </c>
    </row>
    <row r="16442" spans="1:9" x14ac:dyDescent="0.25">
      <c r="A16442">
        <v>75</v>
      </c>
      <c r="B16442">
        <v>3010016584</v>
      </c>
      <c r="C16442">
        <v>305</v>
      </c>
      <c r="D16442">
        <v>6</v>
      </c>
      <c r="E16442">
        <v>1</v>
      </c>
      <c r="F16442">
        <v>3.05</v>
      </c>
      <c r="H16442">
        <v>27.54</v>
      </c>
      <c r="I16442">
        <v>1</v>
      </c>
    </row>
    <row r="16443" spans="1:9" x14ac:dyDescent="0.25">
      <c r="A16443">
        <v>75</v>
      </c>
      <c r="B16443">
        <v>3010021196</v>
      </c>
      <c r="C16443">
        <v>305</v>
      </c>
      <c r="D16443">
        <v>3</v>
      </c>
      <c r="E16443">
        <v>1</v>
      </c>
      <c r="F16443">
        <v>3.05</v>
      </c>
      <c r="H16443">
        <v>27.54</v>
      </c>
      <c r="I16443">
        <v>1</v>
      </c>
    </row>
    <row r="16444" spans="1:9" x14ac:dyDescent="0.25">
      <c r="A16444">
        <v>75</v>
      </c>
      <c r="B16444">
        <v>3828112263</v>
      </c>
      <c r="C16444">
        <v>305</v>
      </c>
      <c r="D16444">
        <v>14</v>
      </c>
      <c r="E16444">
        <v>1</v>
      </c>
      <c r="F16444">
        <v>0.99</v>
      </c>
      <c r="H16444">
        <v>26.94</v>
      </c>
      <c r="I16444">
        <v>1</v>
      </c>
    </row>
    <row r="16445" spans="1:9" x14ac:dyDescent="0.25">
      <c r="A16445">
        <v>75</v>
      </c>
      <c r="B16445">
        <v>3828112267</v>
      </c>
      <c r="C16445">
        <v>305</v>
      </c>
      <c r="D16445">
        <v>24</v>
      </c>
      <c r="E16445">
        <v>1</v>
      </c>
      <c r="F16445">
        <v>0.99</v>
      </c>
      <c r="H16445">
        <v>26.39</v>
      </c>
      <c r="I16445">
        <v>1</v>
      </c>
    </row>
    <row r="16446" spans="1:9" x14ac:dyDescent="0.25">
      <c r="A16446">
        <v>75</v>
      </c>
      <c r="B16446">
        <v>3828112271</v>
      </c>
      <c r="C16446">
        <v>305</v>
      </c>
      <c r="D16446">
        <v>18</v>
      </c>
      <c r="E16446">
        <v>1</v>
      </c>
      <c r="F16446">
        <v>0.99</v>
      </c>
      <c r="H16446">
        <v>27</v>
      </c>
      <c r="I16446">
        <v>1</v>
      </c>
    </row>
    <row r="16447" spans="1:9" x14ac:dyDescent="0.25">
      <c r="A16447">
        <v>75</v>
      </c>
      <c r="B16447">
        <v>3828112277</v>
      </c>
      <c r="C16447">
        <v>305</v>
      </c>
      <c r="D16447">
        <v>6</v>
      </c>
      <c r="E16447">
        <v>1</v>
      </c>
      <c r="F16447">
        <v>1.69</v>
      </c>
      <c r="H16447">
        <v>50</v>
      </c>
      <c r="I16447">
        <v>1</v>
      </c>
    </row>
    <row r="16448" spans="1:9" x14ac:dyDescent="0.25">
      <c r="A16448">
        <v>75</v>
      </c>
      <c r="B16448">
        <v>3828112289</v>
      </c>
      <c r="C16448">
        <v>305</v>
      </c>
      <c r="D16448">
        <v>6</v>
      </c>
      <c r="E16448">
        <v>1</v>
      </c>
      <c r="F16448">
        <v>2.4900000000000002</v>
      </c>
      <c r="H16448">
        <v>38.43</v>
      </c>
      <c r="I16448">
        <v>1</v>
      </c>
    </row>
    <row r="16449" spans="1:9" x14ac:dyDescent="0.25">
      <c r="A16449">
        <v>75</v>
      </c>
      <c r="B16449">
        <v>3828112409</v>
      </c>
      <c r="C16449">
        <v>305</v>
      </c>
      <c r="D16449">
        <v>34</v>
      </c>
      <c r="E16449">
        <v>1</v>
      </c>
      <c r="F16449">
        <v>0.99</v>
      </c>
      <c r="H16449">
        <v>28.88</v>
      </c>
      <c r="I16449">
        <v>1</v>
      </c>
    </row>
    <row r="16450" spans="1:9" x14ac:dyDescent="0.25">
      <c r="A16450">
        <v>75</v>
      </c>
      <c r="B16450">
        <v>4400000516</v>
      </c>
      <c r="C16450">
        <v>305</v>
      </c>
      <c r="D16450">
        <v>14</v>
      </c>
      <c r="E16450">
        <v>1</v>
      </c>
      <c r="F16450">
        <v>3.05</v>
      </c>
      <c r="H16450">
        <v>27.44</v>
      </c>
      <c r="I16450">
        <v>1</v>
      </c>
    </row>
    <row r="16451" spans="1:9" x14ac:dyDescent="0.25">
      <c r="A16451">
        <v>75</v>
      </c>
      <c r="B16451">
        <v>4400000527</v>
      </c>
      <c r="C16451">
        <v>305</v>
      </c>
      <c r="D16451">
        <v>9</v>
      </c>
      <c r="E16451">
        <v>1</v>
      </c>
      <c r="F16451">
        <v>3.05</v>
      </c>
      <c r="H16451">
        <v>33.340000000000003</v>
      </c>
      <c r="I16451">
        <v>1</v>
      </c>
    </row>
    <row r="16452" spans="1:9" x14ac:dyDescent="0.25">
      <c r="A16452">
        <v>75</v>
      </c>
      <c r="B16452">
        <v>4400000551</v>
      </c>
      <c r="C16452">
        <v>305</v>
      </c>
      <c r="D16452">
        <v>23</v>
      </c>
      <c r="E16452">
        <v>1</v>
      </c>
      <c r="F16452">
        <v>2.99</v>
      </c>
      <c r="H16452">
        <v>25.98</v>
      </c>
      <c r="I16452">
        <v>1</v>
      </c>
    </row>
    <row r="16453" spans="1:9" x14ac:dyDescent="0.25">
      <c r="A16453">
        <v>75</v>
      </c>
      <c r="B16453">
        <v>4400000655</v>
      </c>
      <c r="C16453">
        <v>305</v>
      </c>
      <c r="D16453">
        <v>3</v>
      </c>
      <c r="E16453">
        <v>1</v>
      </c>
      <c r="F16453">
        <v>3.39</v>
      </c>
      <c r="H16453">
        <v>34.51</v>
      </c>
      <c r="I16453">
        <v>1</v>
      </c>
    </row>
    <row r="16454" spans="1:9" x14ac:dyDescent="0.25">
      <c r="A16454">
        <v>75</v>
      </c>
      <c r="B16454">
        <v>4400000720</v>
      </c>
      <c r="C16454">
        <v>305</v>
      </c>
      <c r="D16454">
        <v>18</v>
      </c>
      <c r="E16454">
        <v>1</v>
      </c>
      <c r="F16454">
        <v>3.39</v>
      </c>
      <c r="H16454">
        <v>35.26</v>
      </c>
      <c r="I16454">
        <v>1</v>
      </c>
    </row>
    <row r="16455" spans="1:9" x14ac:dyDescent="0.25">
      <c r="A16455">
        <v>75</v>
      </c>
      <c r="B16455">
        <v>4400003721</v>
      </c>
      <c r="C16455">
        <v>305</v>
      </c>
      <c r="D16455">
        <v>12</v>
      </c>
      <c r="E16455">
        <v>1</v>
      </c>
      <c r="F16455">
        <v>2.62</v>
      </c>
      <c r="G16455" t="s">
        <v>9</v>
      </c>
      <c r="H16455">
        <v>28.65</v>
      </c>
      <c r="I16455">
        <v>1</v>
      </c>
    </row>
    <row r="16456" spans="1:9" x14ac:dyDescent="0.25">
      <c r="A16456">
        <v>75</v>
      </c>
      <c r="B16456">
        <v>4400003732</v>
      </c>
      <c r="C16456">
        <v>305</v>
      </c>
      <c r="D16456">
        <v>2</v>
      </c>
      <c r="E16456">
        <v>1</v>
      </c>
      <c r="F16456">
        <v>2.99</v>
      </c>
      <c r="H16456">
        <v>25.98</v>
      </c>
      <c r="I16456">
        <v>1</v>
      </c>
    </row>
    <row r="16457" spans="1:9" x14ac:dyDescent="0.25">
      <c r="A16457">
        <v>75</v>
      </c>
      <c r="B16457">
        <v>4400004713</v>
      </c>
      <c r="C16457">
        <v>305</v>
      </c>
      <c r="D16457">
        <v>12</v>
      </c>
      <c r="E16457">
        <v>1</v>
      </c>
      <c r="F16457">
        <v>3.05</v>
      </c>
      <c r="H16457">
        <v>33.340000000000003</v>
      </c>
      <c r="I16457">
        <v>1</v>
      </c>
    </row>
    <row r="16458" spans="1:9" x14ac:dyDescent="0.25">
      <c r="A16458">
        <v>75</v>
      </c>
      <c r="B16458">
        <v>4400004898</v>
      </c>
      <c r="C16458">
        <v>305</v>
      </c>
      <c r="D16458">
        <v>8</v>
      </c>
      <c r="E16458">
        <v>1</v>
      </c>
      <c r="F16458">
        <v>2.99</v>
      </c>
      <c r="H16458">
        <v>25.98</v>
      </c>
      <c r="I16458">
        <v>1</v>
      </c>
    </row>
    <row r="16459" spans="1:9" x14ac:dyDescent="0.25">
      <c r="A16459">
        <v>75</v>
      </c>
      <c r="B16459">
        <v>7974600016</v>
      </c>
      <c r="C16459">
        <v>305</v>
      </c>
      <c r="D16459">
        <v>26</v>
      </c>
      <c r="E16459">
        <v>1</v>
      </c>
      <c r="F16459">
        <v>1.89</v>
      </c>
      <c r="H16459">
        <v>30.37</v>
      </c>
      <c r="I16459">
        <v>1</v>
      </c>
    </row>
    <row r="16460" spans="1:9" x14ac:dyDescent="0.25">
      <c r="A16460">
        <v>100</v>
      </c>
      <c r="B16460">
        <v>1470001100</v>
      </c>
      <c r="C16460">
        <v>305</v>
      </c>
      <c r="D16460">
        <v>27</v>
      </c>
      <c r="E16460">
        <v>1</v>
      </c>
      <c r="F16460">
        <v>1.79</v>
      </c>
      <c r="H16460">
        <v>25.97</v>
      </c>
      <c r="I16460">
        <v>1</v>
      </c>
    </row>
    <row r="16461" spans="1:9" x14ac:dyDescent="0.25">
      <c r="A16461">
        <v>100</v>
      </c>
      <c r="B16461">
        <v>1470001110</v>
      </c>
      <c r="C16461">
        <v>305</v>
      </c>
      <c r="D16461">
        <v>459</v>
      </c>
      <c r="E16461">
        <v>1</v>
      </c>
      <c r="F16461">
        <v>1.42</v>
      </c>
      <c r="H16461">
        <v>12.93</v>
      </c>
      <c r="I16461">
        <v>1</v>
      </c>
    </row>
    <row r="16462" spans="1:9" x14ac:dyDescent="0.25">
      <c r="A16462">
        <v>100</v>
      </c>
      <c r="B16462">
        <v>3010016584</v>
      </c>
      <c r="C16462">
        <v>305</v>
      </c>
      <c r="D16462">
        <v>10</v>
      </c>
      <c r="E16462">
        <v>1</v>
      </c>
      <c r="F16462">
        <v>3.05</v>
      </c>
      <c r="H16462">
        <v>27.54</v>
      </c>
      <c r="I16462">
        <v>1</v>
      </c>
    </row>
    <row r="16463" spans="1:9" x14ac:dyDescent="0.25">
      <c r="A16463">
        <v>100</v>
      </c>
      <c r="B16463">
        <v>3010021196</v>
      </c>
      <c r="C16463">
        <v>305</v>
      </c>
      <c r="D16463">
        <v>2</v>
      </c>
      <c r="E16463">
        <v>1</v>
      </c>
      <c r="F16463">
        <v>3.05</v>
      </c>
      <c r="H16463">
        <v>27.54</v>
      </c>
      <c r="I16463">
        <v>1</v>
      </c>
    </row>
    <row r="16464" spans="1:9" x14ac:dyDescent="0.25">
      <c r="A16464">
        <v>100</v>
      </c>
      <c r="B16464">
        <v>3828112263</v>
      </c>
      <c r="C16464">
        <v>305</v>
      </c>
      <c r="D16464">
        <v>30</v>
      </c>
      <c r="E16464">
        <v>1</v>
      </c>
      <c r="F16464">
        <v>0.99</v>
      </c>
      <c r="H16464">
        <v>26.93</v>
      </c>
      <c r="I16464">
        <v>1</v>
      </c>
    </row>
    <row r="16465" spans="1:9" x14ac:dyDescent="0.25">
      <c r="A16465">
        <v>100</v>
      </c>
      <c r="B16465">
        <v>3828112267</v>
      </c>
      <c r="C16465">
        <v>305</v>
      </c>
      <c r="D16465">
        <v>24</v>
      </c>
      <c r="E16465">
        <v>1</v>
      </c>
      <c r="F16465">
        <v>0.99</v>
      </c>
      <c r="H16465">
        <v>26.39</v>
      </c>
      <c r="I16465">
        <v>1</v>
      </c>
    </row>
    <row r="16466" spans="1:9" x14ac:dyDescent="0.25">
      <c r="A16466">
        <v>100</v>
      </c>
      <c r="B16466">
        <v>3828112271</v>
      </c>
      <c r="C16466">
        <v>305</v>
      </c>
      <c r="D16466">
        <v>27</v>
      </c>
      <c r="E16466">
        <v>1</v>
      </c>
      <c r="F16466">
        <v>0.99</v>
      </c>
      <c r="H16466">
        <v>26.92</v>
      </c>
      <c r="I16466">
        <v>1</v>
      </c>
    </row>
    <row r="16467" spans="1:9" x14ac:dyDescent="0.25">
      <c r="A16467">
        <v>100</v>
      </c>
      <c r="B16467">
        <v>3828112277</v>
      </c>
      <c r="C16467">
        <v>305</v>
      </c>
      <c r="D16467">
        <v>16</v>
      </c>
      <c r="E16467">
        <v>1</v>
      </c>
      <c r="F16467">
        <v>1.69</v>
      </c>
      <c r="H16467">
        <v>50</v>
      </c>
      <c r="I16467">
        <v>1</v>
      </c>
    </row>
    <row r="16468" spans="1:9" x14ac:dyDescent="0.25">
      <c r="A16468">
        <v>100</v>
      </c>
      <c r="B16468">
        <v>3828112289</v>
      </c>
      <c r="C16468">
        <v>305</v>
      </c>
      <c r="D16468">
        <v>13</v>
      </c>
      <c r="E16468">
        <v>1</v>
      </c>
      <c r="F16468">
        <v>2.4900000000000002</v>
      </c>
      <c r="H16468">
        <v>38.43</v>
      </c>
      <c r="I16468">
        <v>1</v>
      </c>
    </row>
    <row r="16469" spans="1:9" x14ac:dyDescent="0.25">
      <c r="A16469">
        <v>100</v>
      </c>
      <c r="B16469">
        <v>3828112409</v>
      </c>
      <c r="C16469">
        <v>305</v>
      </c>
      <c r="D16469">
        <v>21</v>
      </c>
      <c r="E16469">
        <v>1</v>
      </c>
      <c r="F16469">
        <v>0.99</v>
      </c>
      <c r="H16469">
        <v>28.88</v>
      </c>
      <c r="I16469">
        <v>1</v>
      </c>
    </row>
    <row r="16470" spans="1:9" x14ac:dyDescent="0.25">
      <c r="A16470">
        <v>100</v>
      </c>
      <c r="B16470">
        <v>4400000516</v>
      </c>
      <c r="C16470">
        <v>305</v>
      </c>
      <c r="D16470">
        <v>23</v>
      </c>
      <c r="E16470">
        <v>1</v>
      </c>
      <c r="F16470">
        <v>3.05</v>
      </c>
      <c r="H16470">
        <v>27.44</v>
      </c>
      <c r="I16470">
        <v>1</v>
      </c>
    </row>
    <row r="16471" spans="1:9" x14ac:dyDescent="0.25">
      <c r="A16471">
        <v>100</v>
      </c>
      <c r="B16471">
        <v>4400000527</v>
      </c>
      <c r="C16471">
        <v>305</v>
      </c>
      <c r="D16471">
        <v>13</v>
      </c>
      <c r="E16471">
        <v>1</v>
      </c>
      <c r="F16471">
        <v>3.05</v>
      </c>
      <c r="H16471">
        <v>33.340000000000003</v>
      </c>
      <c r="I16471">
        <v>1</v>
      </c>
    </row>
    <row r="16472" spans="1:9" x14ac:dyDescent="0.25">
      <c r="A16472">
        <v>100</v>
      </c>
      <c r="B16472">
        <v>4400000551</v>
      </c>
      <c r="C16472">
        <v>305</v>
      </c>
      <c r="D16472">
        <v>64</v>
      </c>
      <c r="E16472">
        <v>1</v>
      </c>
      <c r="F16472">
        <v>2.99</v>
      </c>
      <c r="H16472">
        <v>25.98</v>
      </c>
      <c r="I16472">
        <v>1</v>
      </c>
    </row>
    <row r="16473" spans="1:9" x14ac:dyDescent="0.25">
      <c r="A16473">
        <v>100</v>
      </c>
      <c r="B16473">
        <v>4400000655</v>
      </c>
      <c r="C16473">
        <v>305</v>
      </c>
      <c r="D16473">
        <v>5</v>
      </c>
      <c r="E16473">
        <v>1</v>
      </c>
      <c r="F16473">
        <v>3.39</v>
      </c>
      <c r="H16473">
        <v>39.049999999999997</v>
      </c>
      <c r="I16473">
        <v>1</v>
      </c>
    </row>
    <row r="16474" spans="1:9" x14ac:dyDescent="0.25">
      <c r="A16474">
        <v>100</v>
      </c>
      <c r="B16474">
        <v>4400000720</v>
      </c>
      <c r="C16474">
        <v>305</v>
      </c>
      <c r="D16474">
        <v>27</v>
      </c>
      <c r="E16474">
        <v>1</v>
      </c>
      <c r="F16474">
        <v>3.39</v>
      </c>
      <c r="H16474">
        <v>35.049999999999997</v>
      </c>
      <c r="I16474">
        <v>1</v>
      </c>
    </row>
    <row r="16475" spans="1:9" x14ac:dyDescent="0.25">
      <c r="A16475">
        <v>100</v>
      </c>
      <c r="B16475">
        <v>4400003721</v>
      </c>
      <c r="C16475">
        <v>305</v>
      </c>
      <c r="D16475">
        <v>21</v>
      </c>
      <c r="E16475">
        <v>1</v>
      </c>
      <c r="F16475">
        <v>2.62</v>
      </c>
      <c r="G16475" t="s">
        <v>9</v>
      </c>
      <c r="H16475">
        <v>28.62</v>
      </c>
      <c r="I16475">
        <v>1</v>
      </c>
    </row>
    <row r="16476" spans="1:9" x14ac:dyDescent="0.25">
      <c r="A16476">
        <v>100</v>
      </c>
      <c r="B16476">
        <v>4400003732</v>
      </c>
      <c r="C16476">
        <v>305</v>
      </c>
      <c r="D16476">
        <v>14</v>
      </c>
      <c r="E16476">
        <v>1</v>
      </c>
      <c r="F16476">
        <v>2.99</v>
      </c>
      <c r="H16476">
        <v>25.98</v>
      </c>
      <c r="I16476">
        <v>1</v>
      </c>
    </row>
    <row r="16477" spans="1:9" x14ac:dyDescent="0.25">
      <c r="A16477">
        <v>100</v>
      </c>
      <c r="B16477">
        <v>4400004713</v>
      </c>
      <c r="C16477">
        <v>305</v>
      </c>
      <c r="D16477">
        <v>18</v>
      </c>
      <c r="E16477">
        <v>1</v>
      </c>
      <c r="F16477">
        <v>3.03</v>
      </c>
      <c r="G16477" t="s">
        <v>10</v>
      </c>
      <c r="H16477">
        <v>32.950000000000003</v>
      </c>
      <c r="I16477">
        <v>1</v>
      </c>
    </row>
    <row r="16478" spans="1:9" x14ac:dyDescent="0.25">
      <c r="A16478">
        <v>100</v>
      </c>
      <c r="B16478">
        <v>4400004898</v>
      </c>
      <c r="C16478">
        <v>305</v>
      </c>
      <c r="D16478">
        <v>18</v>
      </c>
      <c r="E16478">
        <v>1</v>
      </c>
      <c r="F16478">
        <v>2.99</v>
      </c>
      <c r="H16478">
        <v>25.98</v>
      </c>
      <c r="I16478">
        <v>1</v>
      </c>
    </row>
    <row r="16479" spans="1:9" x14ac:dyDescent="0.25">
      <c r="A16479">
        <v>100</v>
      </c>
      <c r="B16479">
        <v>7974600016</v>
      </c>
      <c r="C16479">
        <v>305</v>
      </c>
      <c r="D16479">
        <v>72</v>
      </c>
      <c r="E16479">
        <v>1</v>
      </c>
      <c r="F16479">
        <v>1.89</v>
      </c>
      <c r="H16479">
        <v>30.37</v>
      </c>
      <c r="I16479">
        <v>1</v>
      </c>
    </row>
    <row r="16480" spans="1:9" x14ac:dyDescent="0.25">
      <c r="A16480">
        <v>2</v>
      </c>
      <c r="B16480">
        <v>1470001100</v>
      </c>
      <c r="C16480">
        <v>306</v>
      </c>
      <c r="D16480">
        <v>16</v>
      </c>
      <c r="E16480">
        <v>1</v>
      </c>
      <c r="F16480">
        <v>1.79</v>
      </c>
      <c r="H16480">
        <v>25.97</v>
      </c>
      <c r="I16480">
        <v>1</v>
      </c>
    </row>
    <row r="16481" spans="1:9" x14ac:dyDescent="0.25">
      <c r="A16481">
        <v>2</v>
      </c>
      <c r="B16481">
        <v>1470001110</v>
      </c>
      <c r="C16481">
        <v>306</v>
      </c>
      <c r="D16481">
        <v>8</v>
      </c>
      <c r="E16481">
        <v>1</v>
      </c>
      <c r="F16481">
        <v>2.69</v>
      </c>
      <c r="H16481">
        <v>44.93</v>
      </c>
      <c r="I16481">
        <v>1</v>
      </c>
    </row>
    <row r="16482" spans="1:9" x14ac:dyDescent="0.25">
      <c r="A16482">
        <v>2</v>
      </c>
      <c r="B16482">
        <v>3010016584</v>
      </c>
      <c r="C16482">
        <v>306</v>
      </c>
      <c r="D16482">
        <v>3</v>
      </c>
      <c r="E16482">
        <v>1</v>
      </c>
      <c r="F16482">
        <v>3.05</v>
      </c>
      <c r="H16482">
        <v>27.54</v>
      </c>
      <c r="I16482">
        <v>1</v>
      </c>
    </row>
    <row r="16483" spans="1:9" x14ac:dyDescent="0.25">
      <c r="A16483">
        <v>2</v>
      </c>
      <c r="B16483">
        <v>3010021196</v>
      </c>
      <c r="C16483">
        <v>306</v>
      </c>
      <c r="D16483">
        <v>9</v>
      </c>
      <c r="E16483">
        <v>1</v>
      </c>
      <c r="F16483">
        <v>3.05</v>
      </c>
      <c r="H16483">
        <v>45.9</v>
      </c>
      <c r="I16483">
        <v>1</v>
      </c>
    </row>
    <row r="16484" spans="1:9" x14ac:dyDescent="0.25">
      <c r="A16484">
        <v>2</v>
      </c>
      <c r="B16484">
        <v>3828112263</v>
      </c>
      <c r="C16484">
        <v>306</v>
      </c>
      <c r="D16484">
        <v>12</v>
      </c>
      <c r="E16484">
        <v>1</v>
      </c>
      <c r="F16484">
        <v>0.99</v>
      </c>
      <c r="H16484">
        <v>26.26</v>
      </c>
      <c r="I16484">
        <v>1</v>
      </c>
    </row>
    <row r="16485" spans="1:9" x14ac:dyDescent="0.25">
      <c r="A16485">
        <v>2</v>
      </c>
      <c r="B16485">
        <v>3828112267</v>
      </c>
      <c r="C16485">
        <v>306</v>
      </c>
      <c r="D16485">
        <v>4</v>
      </c>
      <c r="E16485">
        <v>1</v>
      </c>
      <c r="F16485">
        <v>0.99</v>
      </c>
      <c r="H16485">
        <v>26.06</v>
      </c>
      <c r="I16485">
        <v>1</v>
      </c>
    </row>
    <row r="16486" spans="1:9" x14ac:dyDescent="0.25">
      <c r="A16486">
        <v>2</v>
      </c>
      <c r="B16486">
        <v>3828112271</v>
      </c>
      <c r="C16486">
        <v>306</v>
      </c>
      <c r="D16486">
        <v>11</v>
      </c>
      <c r="E16486">
        <v>1</v>
      </c>
      <c r="F16486">
        <v>0.99</v>
      </c>
      <c r="H16486">
        <v>26.9</v>
      </c>
      <c r="I16486">
        <v>1</v>
      </c>
    </row>
    <row r="16487" spans="1:9" x14ac:dyDescent="0.25">
      <c r="A16487">
        <v>2</v>
      </c>
      <c r="B16487">
        <v>3828112277</v>
      </c>
      <c r="C16487">
        <v>306</v>
      </c>
      <c r="D16487">
        <v>15</v>
      </c>
      <c r="E16487">
        <v>1</v>
      </c>
      <c r="F16487">
        <v>1.69</v>
      </c>
      <c r="H16487">
        <v>50</v>
      </c>
      <c r="I16487">
        <v>1</v>
      </c>
    </row>
    <row r="16488" spans="1:9" x14ac:dyDescent="0.25">
      <c r="A16488">
        <v>2</v>
      </c>
      <c r="B16488">
        <v>3828112289</v>
      </c>
      <c r="C16488">
        <v>306</v>
      </c>
      <c r="D16488">
        <v>8</v>
      </c>
      <c r="E16488">
        <v>1</v>
      </c>
      <c r="F16488">
        <v>2.4900000000000002</v>
      </c>
      <c r="H16488">
        <v>38.43</v>
      </c>
      <c r="I16488">
        <v>1</v>
      </c>
    </row>
    <row r="16489" spans="1:9" x14ac:dyDescent="0.25">
      <c r="A16489">
        <v>2</v>
      </c>
      <c r="B16489">
        <v>3828112409</v>
      </c>
      <c r="C16489">
        <v>306</v>
      </c>
      <c r="D16489">
        <v>9</v>
      </c>
      <c r="E16489">
        <v>1</v>
      </c>
      <c r="F16489">
        <v>0.99</v>
      </c>
      <c r="H16489">
        <v>26.59</v>
      </c>
      <c r="I16489">
        <v>1</v>
      </c>
    </row>
    <row r="16490" spans="1:9" x14ac:dyDescent="0.25">
      <c r="A16490">
        <v>2</v>
      </c>
      <c r="B16490">
        <v>4400000516</v>
      </c>
      <c r="C16490">
        <v>306</v>
      </c>
      <c r="D16490">
        <v>13</v>
      </c>
      <c r="E16490">
        <v>1</v>
      </c>
      <c r="F16490">
        <v>3.05</v>
      </c>
      <c r="H16490">
        <v>27.44</v>
      </c>
      <c r="I16490">
        <v>1</v>
      </c>
    </row>
    <row r="16491" spans="1:9" x14ac:dyDescent="0.25">
      <c r="A16491">
        <v>2</v>
      </c>
      <c r="B16491">
        <v>4400000527</v>
      </c>
      <c r="C16491">
        <v>306</v>
      </c>
      <c r="D16491">
        <v>14</v>
      </c>
      <c r="E16491">
        <v>1</v>
      </c>
      <c r="F16491">
        <v>3.05</v>
      </c>
      <c r="H16491">
        <v>33.340000000000003</v>
      </c>
      <c r="I16491">
        <v>1</v>
      </c>
    </row>
    <row r="16492" spans="1:9" x14ac:dyDescent="0.25">
      <c r="A16492">
        <v>2</v>
      </c>
      <c r="B16492">
        <v>4400000551</v>
      </c>
      <c r="C16492">
        <v>306</v>
      </c>
      <c r="D16492">
        <v>36</v>
      </c>
      <c r="E16492">
        <v>1</v>
      </c>
      <c r="F16492">
        <v>2.99</v>
      </c>
      <c r="H16492">
        <v>25.98</v>
      </c>
      <c r="I16492">
        <v>1</v>
      </c>
    </row>
    <row r="16493" spans="1:9" x14ac:dyDescent="0.25">
      <c r="A16493">
        <v>2</v>
      </c>
      <c r="B16493">
        <v>4400000655</v>
      </c>
      <c r="C16493">
        <v>306</v>
      </c>
      <c r="D16493">
        <v>24</v>
      </c>
      <c r="E16493">
        <v>1</v>
      </c>
      <c r="F16493">
        <v>2.5</v>
      </c>
      <c r="G16493" t="s">
        <v>10</v>
      </c>
      <c r="H16493">
        <v>20</v>
      </c>
      <c r="I16493">
        <v>1</v>
      </c>
    </row>
    <row r="16494" spans="1:9" x14ac:dyDescent="0.25">
      <c r="A16494">
        <v>2</v>
      </c>
      <c r="B16494">
        <v>4400000720</v>
      </c>
      <c r="C16494">
        <v>306</v>
      </c>
      <c r="D16494">
        <v>81</v>
      </c>
      <c r="E16494">
        <v>1</v>
      </c>
      <c r="F16494">
        <v>2.5099999999999998</v>
      </c>
      <c r="G16494" t="s">
        <v>10</v>
      </c>
      <c r="H16494">
        <v>20.350000000000001</v>
      </c>
      <c r="I16494">
        <v>1</v>
      </c>
    </row>
    <row r="16495" spans="1:9" x14ac:dyDescent="0.25">
      <c r="A16495">
        <v>2</v>
      </c>
      <c r="B16495">
        <v>4400003721</v>
      </c>
      <c r="C16495">
        <v>306</v>
      </c>
      <c r="D16495">
        <v>5</v>
      </c>
      <c r="E16495">
        <v>1</v>
      </c>
      <c r="F16495">
        <v>2.69</v>
      </c>
      <c r="H16495">
        <v>30.44</v>
      </c>
      <c r="I16495">
        <v>1</v>
      </c>
    </row>
    <row r="16496" spans="1:9" x14ac:dyDescent="0.25">
      <c r="A16496">
        <v>2</v>
      </c>
      <c r="B16496">
        <v>4400003732</v>
      </c>
      <c r="C16496">
        <v>306</v>
      </c>
      <c r="D16496">
        <v>2</v>
      </c>
      <c r="E16496">
        <v>1</v>
      </c>
      <c r="F16496">
        <v>2.99</v>
      </c>
      <c r="H16496">
        <v>25.98</v>
      </c>
      <c r="I16496">
        <v>1</v>
      </c>
    </row>
    <row r="16497" spans="1:9" x14ac:dyDescent="0.25">
      <c r="A16497">
        <v>2</v>
      </c>
      <c r="B16497">
        <v>4400004713</v>
      </c>
      <c r="C16497">
        <v>306</v>
      </c>
      <c r="D16497">
        <v>22</v>
      </c>
      <c r="E16497">
        <v>1</v>
      </c>
      <c r="F16497">
        <v>3.05</v>
      </c>
      <c r="H16497">
        <v>33.340000000000003</v>
      </c>
      <c r="I16497">
        <v>1</v>
      </c>
    </row>
    <row r="16498" spans="1:9" x14ac:dyDescent="0.25">
      <c r="A16498">
        <v>2</v>
      </c>
      <c r="B16498">
        <v>4400004898</v>
      </c>
      <c r="C16498">
        <v>306</v>
      </c>
      <c r="D16498">
        <v>11</v>
      </c>
      <c r="E16498">
        <v>1</v>
      </c>
      <c r="F16498">
        <v>2.99</v>
      </c>
      <c r="H16498">
        <v>25.98</v>
      </c>
      <c r="I16498">
        <v>1</v>
      </c>
    </row>
    <row r="16499" spans="1:9" x14ac:dyDescent="0.25">
      <c r="A16499">
        <v>2</v>
      </c>
      <c r="B16499">
        <v>7974600016</v>
      </c>
      <c r="C16499">
        <v>306</v>
      </c>
      <c r="D16499">
        <v>20</v>
      </c>
      <c r="E16499">
        <v>1</v>
      </c>
      <c r="F16499">
        <v>1.89</v>
      </c>
      <c r="H16499">
        <v>30.37</v>
      </c>
      <c r="I16499">
        <v>1</v>
      </c>
    </row>
    <row r="16500" spans="1:9" x14ac:dyDescent="0.25">
      <c r="A16500">
        <v>12</v>
      </c>
      <c r="B16500">
        <v>1470001100</v>
      </c>
      <c r="C16500">
        <v>306</v>
      </c>
      <c r="D16500">
        <v>17</v>
      </c>
      <c r="E16500">
        <v>1</v>
      </c>
      <c r="F16500">
        <v>1.79</v>
      </c>
      <c r="H16500">
        <v>25.97</v>
      </c>
      <c r="I16500">
        <v>1</v>
      </c>
    </row>
    <row r="16501" spans="1:9" x14ac:dyDescent="0.25">
      <c r="A16501">
        <v>12</v>
      </c>
      <c r="B16501">
        <v>1470001110</v>
      </c>
      <c r="C16501">
        <v>306</v>
      </c>
      <c r="D16501">
        <v>25</v>
      </c>
      <c r="E16501">
        <v>1</v>
      </c>
      <c r="F16501">
        <v>2.4700000000000002</v>
      </c>
      <c r="H16501">
        <v>44.89</v>
      </c>
      <c r="I16501">
        <v>1</v>
      </c>
    </row>
    <row r="16502" spans="1:9" x14ac:dyDescent="0.25">
      <c r="A16502">
        <v>12</v>
      </c>
      <c r="B16502">
        <v>3010016584</v>
      </c>
      <c r="C16502">
        <v>306</v>
      </c>
      <c r="D16502">
        <v>10</v>
      </c>
      <c r="E16502">
        <v>1</v>
      </c>
      <c r="F16502">
        <v>3.05</v>
      </c>
      <c r="H16502">
        <v>27.54</v>
      </c>
      <c r="I16502">
        <v>1</v>
      </c>
    </row>
    <row r="16503" spans="1:9" x14ac:dyDescent="0.25">
      <c r="A16503">
        <v>12</v>
      </c>
      <c r="B16503">
        <v>3010021196</v>
      </c>
      <c r="C16503">
        <v>306</v>
      </c>
      <c r="D16503">
        <v>7</v>
      </c>
      <c r="E16503">
        <v>1</v>
      </c>
      <c r="F16503">
        <v>3.05</v>
      </c>
      <c r="H16503">
        <v>51.14</v>
      </c>
      <c r="I16503">
        <v>1</v>
      </c>
    </row>
    <row r="16504" spans="1:9" x14ac:dyDescent="0.25">
      <c r="A16504">
        <v>12</v>
      </c>
      <c r="B16504">
        <v>3828112263</v>
      </c>
      <c r="C16504">
        <v>306</v>
      </c>
      <c r="D16504">
        <v>108</v>
      </c>
      <c r="E16504">
        <v>1</v>
      </c>
      <c r="F16504">
        <v>0.99</v>
      </c>
      <c r="H16504">
        <v>26.4</v>
      </c>
      <c r="I16504">
        <v>1</v>
      </c>
    </row>
    <row r="16505" spans="1:9" x14ac:dyDescent="0.25">
      <c r="A16505">
        <v>12</v>
      </c>
      <c r="B16505">
        <v>3828112267</v>
      </c>
      <c r="C16505">
        <v>306</v>
      </c>
      <c r="D16505">
        <v>64</v>
      </c>
      <c r="E16505">
        <v>1</v>
      </c>
      <c r="F16505">
        <v>0.99</v>
      </c>
      <c r="H16505">
        <v>26.2</v>
      </c>
      <c r="I16505">
        <v>1</v>
      </c>
    </row>
    <row r="16506" spans="1:9" x14ac:dyDescent="0.25">
      <c r="A16506">
        <v>12</v>
      </c>
      <c r="B16506">
        <v>3828112271</v>
      </c>
      <c r="C16506">
        <v>306</v>
      </c>
      <c r="D16506">
        <v>85</v>
      </c>
      <c r="E16506">
        <v>1</v>
      </c>
      <c r="F16506">
        <v>0.99</v>
      </c>
      <c r="H16506">
        <v>26.52</v>
      </c>
      <c r="I16506">
        <v>1</v>
      </c>
    </row>
    <row r="16507" spans="1:9" x14ac:dyDescent="0.25">
      <c r="A16507">
        <v>12</v>
      </c>
      <c r="B16507">
        <v>3828112277</v>
      </c>
      <c r="C16507">
        <v>306</v>
      </c>
      <c r="D16507">
        <v>6</v>
      </c>
      <c r="E16507">
        <v>1</v>
      </c>
      <c r="F16507">
        <v>1.69</v>
      </c>
      <c r="H16507">
        <v>50</v>
      </c>
      <c r="I16507">
        <v>1</v>
      </c>
    </row>
    <row r="16508" spans="1:9" x14ac:dyDescent="0.25">
      <c r="A16508">
        <v>12</v>
      </c>
      <c r="B16508">
        <v>3828112289</v>
      </c>
      <c r="C16508">
        <v>306</v>
      </c>
      <c r="D16508">
        <v>8</v>
      </c>
      <c r="E16508">
        <v>1</v>
      </c>
      <c r="F16508">
        <v>2.4900000000000002</v>
      </c>
      <c r="H16508">
        <v>38.43</v>
      </c>
      <c r="I16508">
        <v>1</v>
      </c>
    </row>
    <row r="16509" spans="1:9" x14ac:dyDescent="0.25">
      <c r="A16509">
        <v>12</v>
      </c>
      <c r="B16509">
        <v>3828112409</v>
      </c>
      <c r="C16509">
        <v>306</v>
      </c>
      <c r="D16509">
        <v>85</v>
      </c>
      <c r="E16509">
        <v>1</v>
      </c>
      <c r="F16509">
        <v>0.99</v>
      </c>
      <c r="H16509">
        <v>26.06</v>
      </c>
      <c r="I16509">
        <v>1</v>
      </c>
    </row>
    <row r="16510" spans="1:9" x14ac:dyDescent="0.25">
      <c r="A16510">
        <v>12</v>
      </c>
      <c r="B16510">
        <v>4400000516</v>
      </c>
      <c r="C16510">
        <v>306</v>
      </c>
      <c r="D16510">
        <v>11</v>
      </c>
      <c r="E16510">
        <v>1</v>
      </c>
      <c r="F16510">
        <v>3.05</v>
      </c>
      <c r="H16510">
        <v>27.44</v>
      </c>
      <c r="I16510">
        <v>1</v>
      </c>
    </row>
    <row r="16511" spans="1:9" x14ac:dyDescent="0.25">
      <c r="A16511">
        <v>12</v>
      </c>
      <c r="B16511">
        <v>4400000527</v>
      </c>
      <c r="C16511">
        <v>306</v>
      </c>
      <c r="D16511">
        <v>14</v>
      </c>
      <c r="E16511">
        <v>1</v>
      </c>
      <c r="F16511">
        <v>3.05</v>
      </c>
      <c r="H16511">
        <v>33.340000000000003</v>
      </c>
      <c r="I16511">
        <v>1</v>
      </c>
    </row>
    <row r="16512" spans="1:9" x14ac:dyDescent="0.25">
      <c r="A16512">
        <v>12</v>
      </c>
      <c r="B16512">
        <v>4400000551</v>
      </c>
      <c r="C16512">
        <v>306</v>
      </c>
      <c r="D16512">
        <v>34</v>
      </c>
      <c r="E16512">
        <v>1</v>
      </c>
      <c r="F16512">
        <v>2.99</v>
      </c>
      <c r="H16512">
        <v>25.98</v>
      </c>
      <c r="I16512">
        <v>1</v>
      </c>
    </row>
    <row r="16513" spans="1:9" x14ac:dyDescent="0.25">
      <c r="A16513">
        <v>12</v>
      </c>
      <c r="B16513">
        <v>4400000655</v>
      </c>
      <c r="C16513">
        <v>306</v>
      </c>
      <c r="D16513">
        <v>17</v>
      </c>
      <c r="E16513">
        <v>1</v>
      </c>
      <c r="F16513">
        <v>2.5</v>
      </c>
      <c r="G16513" t="s">
        <v>10</v>
      </c>
      <c r="H16513">
        <v>20</v>
      </c>
      <c r="I16513">
        <v>1</v>
      </c>
    </row>
    <row r="16514" spans="1:9" x14ac:dyDescent="0.25">
      <c r="A16514">
        <v>12</v>
      </c>
      <c r="B16514">
        <v>4400000720</v>
      </c>
      <c r="C16514">
        <v>306</v>
      </c>
      <c r="D16514">
        <v>91</v>
      </c>
      <c r="E16514">
        <v>1</v>
      </c>
      <c r="F16514">
        <v>2.5</v>
      </c>
      <c r="G16514" t="s">
        <v>10</v>
      </c>
      <c r="H16514">
        <v>20</v>
      </c>
      <c r="I16514">
        <v>1</v>
      </c>
    </row>
    <row r="16515" spans="1:9" x14ac:dyDescent="0.25">
      <c r="A16515">
        <v>12</v>
      </c>
      <c r="B16515">
        <v>4400003721</v>
      </c>
      <c r="C16515">
        <v>306</v>
      </c>
      <c r="D16515">
        <v>7</v>
      </c>
      <c r="E16515">
        <v>1</v>
      </c>
      <c r="F16515">
        <v>2.69</v>
      </c>
      <c r="H16515">
        <v>30.44</v>
      </c>
      <c r="I16515">
        <v>1</v>
      </c>
    </row>
    <row r="16516" spans="1:9" x14ac:dyDescent="0.25">
      <c r="A16516">
        <v>12</v>
      </c>
      <c r="B16516">
        <v>4400003732</v>
      </c>
      <c r="C16516">
        <v>306</v>
      </c>
      <c r="D16516">
        <v>13</v>
      </c>
      <c r="E16516">
        <v>1</v>
      </c>
      <c r="F16516">
        <v>2.99</v>
      </c>
      <c r="H16516">
        <v>25.98</v>
      </c>
      <c r="I16516">
        <v>1</v>
      </c>
    </row>
    <row r="16517" spans="1:9" x14ac:dyDescent="0.25">
      <c r="A16517">
        <v>12</v>
      </c>
      <c r="B16517">
        <v>4400004713</v>
      </c>
      <c r="C16517">
        <v>306</v>
      </c>
      <c r="D16517">
        <v>19</v>
      </c>
      <c r="E16517">
        <v>1</v>
      </c>
      <c r="F16517">
        <v>3.05</v>
      </c>
      <c r="H16517">
        <v>33.340000000000003</v>
      </c>
      <c r="I16517">
        <v>1</v>
      </c>
    </row>
    <row r="16518" spans="1:9" x14ac:dyDescent="0.25">
      <c r="A16518">
        <v>12</v>
      </c>
      <c r="B16518">
        <v>4400004898</v>
      </c>
      <c r="C16518">
        <v>306</v>
      </c>
      <c r="D16518">
        <v>14</v>
      </c>
      <c r="E16518">
        <v>1</v>
      </c>
      <c r="F16518">
        <v>2.99</v>
      </c>
      <c r="H16518">
        <v>25.98</v>
      </c>
      <c r="I16518">
        <v>1</v>
      </c>
    </row>
    <row r="16519" spans="1:9" x14ac:dyDescent="0.25">
      <c r="A16519">
        <v>12</v>
      </c>
      <c r="B16519">
        <v>7974600016</v>
      </c>
      <c r="C16519">
        <v>306</v>
      </c>
      <c r="D16519">
        <v>0</v>
      </c>
      <c r="E16519">
        <v>1</v>
      </c>
      <c r="F16519">
        <v>0</v>
      </c>
      <c r="H16519">
        <v>0</v>
      </c>
      <c r="I16519">
        <v>1</v>
      </c>
    </row>
    <row r="16520" spans="1:9" x14ac:dyDescent="0.25">
      <c r="A16520">
        <v>75</v>
      </c>
      <c r="B16520">
        <v>1470001100</v>
      </c>
      <c r="C16520">
        <v>306</v>
      </c>
      <c r="D16520">
        <v>19</v>
      </c>
      <c r="E16520">
        <v>1</v>
      </c>
      <c r="F16520">
        <v>1.79</v>
      </c>
      <c r="H16520">
        <v>25.97</v>
      </c>
      <c r="I16520">
        <v>1</v>
      </c>
    </row>
    <row r="16521" spans="1:9" x14ac:dyDescent="0.25">
      <c r="A16521">
        <v>75</v>
      </c>
      <c r="B16521">
        <v>1470001110</v>
      </c>
      <c r="C16521">
        <v>306</v>
      </c>
      <c r="D16521">
        <v>12</v>
      </c>
      <c r="E16521">
        <v>1</v>
      </c>
      <c r="F16521">
        <v>2.69</v>
      </c>
      <c r="H16521">
        <v>51.2</v>
      </c>
      <c r="I16521">
        <v>1</v>
      </c>
    </row>
    <row r="16522" spans="1:9" x14ac:dyDescent="0.25">
      <c r="A16522">
        <v>75</v>
      </c>
      <c r="B16522">
        <v>3010016584</v>
      </c>
      <c r="C16522">
        <v>306</v>
      </c>
      <c r="D16522">
        <v>5</v>
      </c>
      <c r="E16522">
        <v>1</v>
      </c>
      <c r="F16522">
        <v>3.05</v>
      </c>
      <c r="H16522">
        <v>27.54</v>
      </c>
      <c r="I16522">
        <v>1</v>
      </c>
    </row>
    <row r="16523" spans="1:9" x14ac:dyDescent="0.25">
      <c r="A16523">
        <v>75</v>
      </c>
      <c r="B16523">
        <v>3010021196</v>
      </c>
      <c r="C16523">
        <v>306</v>
      </c>
      <c r="D16523">
        <v>3</v>
      </c>
      <c r="E16523">
        <v>1</v>
      </c>
      <c r="F16523">
        <v>3.05</v>
      </c>
      <c r="H16523">
        <v>45.9</v>
      </c>
      <c r="I16523">
        <v>1</v>
      </c>
    </row>
    <row r="16524" spans="1:9" x14ac:dyDescent="0.25">
      <c r="A16524">
        <v>75</v>
      </c>
      <c r="B16524">
        <v>3828112263</v>
      </c>
      <c r="C16524">
        <v>306</v>
      </c>
      <c r="D16524">
        <v>11</v>
      </c>
      <c r="E16524">
        <v>1</v>
      </c>
      <c r="F16524">
        <v>0.99</v>
      </c>
      <c r="H16524">
        <v>26.42</v>
      </c>
      <c r="I16524">
        <v>1</v>
      </c>
    </row>
    <row r="16525" spans="1:9" x14ac:dyDescent="0.25">
      <c r="A16525">
        <v>75</v>
      </c>
      <c r="B16525">
        <v>3828112267</v>
      </c>
      <c r="C16525">
        <v>306</v>
      </c>
      <c r="D16525">
        <v>14</v>
      </c>
      <c r="E16525">
        <v>1</v>
      </c>
      <c r="F16525">
        <v>0.99</v>
      </c>
      <c r="H16525">
        <v>26.49</v>
      </c>
      <c r="I16525">
        <v>1</v>
      </c>
    </row>
    <row r="16526" spans="1:9" x14ac:dyDescent="0.25">
      <c r="A16526">
        <v>75</v>
      </c>
      <c r="B16526">
        <v>3828112271</v>
      </c>
      <c r="C16526">
        <v>306</v>
      </c>
      <c r="D16526">
        <v>32</v>
      </c>
      <c r="E16526">
        <v>1</v>
      </c>
      <c r="F16526">
        <v>0.99</v>
      </c>
      <c r="H16526">
        <v>26.36</v>
      </c>
      <c r="I16526">
        <v>1</v>
      </c>
    </row>
    <row r="16527" spans="1:9" x14ac:dyDescent="0.25">
      <c r="A16527">
        <v>75</v>
      </c>
      <c r="B16527">
        <v>3828112277</v>
      </c>
      <c r="C16527">
        <v>306</v>
      </c>
      <c r="D16527">
        <v>11</v>
      </c>
      <c r="E16527">
        <v>1</v>
      </c>
      <c r="F16527">
        <v>1.69</v>
      </c>
      <c r="H16527">
        <v>50</v>
      </c>
      <c r="I16527">
        <v>1</v>
      </c>
    </row>
    <row r="16528" spans="1:9" x14ac:dyDescent="0.25">
      <c r="A16528">
        <v>75</v>
      </c>
      <c r="B16528">
        <v>3828112289</v>
      </c>
      <c r="C16528">
        <v>306</v>
      </c>
      <c r="D16528">
        <v>7</v>
      </c>
      <c r="E16528">
        <v>1</v>
      </c>
      <c r="F16528">
        <v>2.4900000000000002</v>
      </c>
      <c r="H16528">
        <v>38.43</v>
      </c>
      <c r="I16528">
        <v>1</v>
      </c>
    </row>
    <row r="16529" spans="1:9" x14ac:dyDescent="0.25">
      <c r="A16529">
        <v>75</v>
      </c>
      <c r="B16529">
        <v>3828112409</v>
      </c>
      <c r="C16529">
        <v>306</v>
      </c>
      <c r="D16529">
        <v>33</v>
      </c>
      <c r="E16529">
        <v>1</v>
      </c>
      <c r="F16529">
        <v>0.99</v>
      </c>
      <c r="H16529">
        <v>25.66</v>
      </c>
      <c r="I16529">
        <v>1</v>
      </c>
    </row>
    <row r="16530" spans="1:9" x14ac:dyDescent="0.25">
      <c r="A16530">
        <v>75</v>
      </c>
      <c r="B16530">
        <v>4400000516</v>
      </c>
      <c r="C16530">
        <v>306</v>
      </c>
      <c r="D16530">
        <v>5</v>
      </c>
      <c r="E16530">
        <v>1</v>
      </c>
      <c r="F16530">
        <v>3.05</v>
      </c>
      <c r="H16530">
        <v>27.44</v>
      </c>
      <c r="I16530">
        <v>1</v>
      </c>
    </row>
    <row r="16531" spans="1:9" x14ac:dyDescent="0.25">
      <c r="A16531">
        <v>75</v>
      </c>
      <c r="B16531">
        <v>4400000527</v>
      </c>
      <c r="C16531">
        <v>306</v>
      </c>
      <c r="D16531">
        <v>14</v>
      </c>
      <c r="E16531">
        <v>1</v>
      </c>
      <c r="F16531">
        <v>3.05</v>
      </c>
      <c r="H16531">
        <v>33.340000000000003</v>
      </c>
      <c r="I16531">
        <v>1</v>
      </c>
    </row>
    <row r="16532" spans="1:9" x14ac:dyDescent="0.25">
      <c r="A16532">
        <v>75</v>
      </c>
      <c r="B16532">
        <v>4400000551</v>
      </c>
      <c r="C16532">
        <v>306</v>
      </c>
      <c r="D16532">
        <v>20</v>
      </c>
      <c r="E16532">
        <v>1</v>
      </c>
      <c r="F16532">
        <v>2.99</v>
      </c>
      <c r="H16532">
        <v>25.98</v>
      </c>
      <c r="I16532">
        <v>1</v>
      </c>
    </row>
    <row r="16533" spans="1:9" x14ac:dyDescent="0.25">
      <c r="A16533">
        <v>75</v>
      </c>
      <c r="B16533">
        <v>4400000655</v>
      </c>
      <c r="C16533">
        <v>306</v>
      </c>
      <c r="D16533">
        <v>42</v>
      </c>
      <c r="E16533">
        <v>1</v>
      </c>
      <c r="F16533">
        <v>2.5</v>
      </c>
      <c r="G16533" t="s">
        <v>10</v>
      </c>
      <c r="H16533">
        <v>20</v>
      </c>
      <c r="I16533">
        <v>1</v>
      </c>
    </row>
    <row r="16534" spans="1:9" x14ac:dyDescent="0.25">
      <c r="A16534">
        <v>75</v>
      </c>
      <c r="B16534">
        <v>4400000720</v>
      </c>
      <c r="C16534">
        <v>306</v>
      </c>
      <c r="D16534">
        <v>128</v>
      </c>
      <c r="E16534">
        <v>1</v>
      </c>
      <c r="F16534">
        <v>2.5</v>
      </c>
      <c r="G16534" t="s">
        <v>10</v>
      </c>
      <c r="H16534">
        <v>20</v>
      </c>
      <c r="I16534">
        <v>1</v>
      </c>
    </row>
    <row r="16535" spans="1:9" x14ac:dyDescent="0.25">
      <c r="A16535">
        <v>75</v>
      </c>
      <c r="B16535">
        <v>4400003721</v>
      </c>
      <c r="C16535">
        <v>306</v>
      </c>
      <c r="D16535">
        <v>14</v>
      </c>
      <c r="E16535">
        <v>1</v>
      </c>
      <c r="F16535">
        <v>2.69</v>
      </c>
      <c r="H16535">
        <v>30.44</v>
      </c>
      <c r="I16535">
        <v>1</v>
      </c>
    </row>
    <row r="16536" spans="1:9" x14ac:dyDescent="0.25">
      <c r="A16536">
        <v>75</v>
      </c>
      <c r="B16536">
        <v>4400003732</v>
      </c>
      <c r="C16536">
        <v>306</v>
      </c>
      <c r="D16536">
        <v>11</v>
      </c>
      <c r="E16536">
        <v>1</v>
      </c>
      <c r="F16536">
        <v>2.99</v>
      </c>
      <c r="H16536">
        <v>25.98</v>
      </c>
      <c r="I16536">
        <v>1</v>
      </c>
    </row>
    <row r="16537" spans="1:9" x14ac:dyDescent="0.25">
      <c r="A16537">
        <v>75</v>
      </c>
      <c r="B16537">
        <v>4400004713</v>
      </c>
      <c r="C16537">
        <v>306</v>
      </c>
      <c r="D16537">
        <v>11</v>
      </c>
      <c r="E16537">
        <v>1</v>
      </c>
      <c r="F16537">
        <v>3.05</v>
      </c>
      <c r="H16537">
        <v>33.340000000000003</v>
      </c>
      <c r="I16537">
        <v>1</v>
      </c>
    </row>
    <row r="16538" spans="1:9" x14ac:dyDescent="0.25">
      <c r="A16538">
        <v>75</v>
      </c>
      <c r="B16538">
        <v>4400004898</v>
      </c>
      <c r="C16538">
        <v>306</v>
      </c>
      <c r="D16538">
        <v>14</v>
      </c>
      <c r="E16538">
        <v>1</v>
      </c>
      <c r="F16538">
        <v>2.99</v>
      </c>
      <c r="H16538">
        <v>25.98</v>
      </c>
      <c r="I16538">
        <v>1</v>
      </c>
    </row>
    <row r="16539" spans="1:9" x14ac:dyDescent="0.25">
      <c r="A16539">
        <v>75</v>
      </c>
      <c r="B16539">
        <v>7974600016</v>
      </c>
      <c r="C16539">
        <v>306</v>
      </c>
      <c r="D16539">
        <v>19</v>
      </c>
      <c r="E16539">
        <v>1</v>
      </c>
      <c r="F16539">
        <v>1.89</v>
      </c>
      <c r="H16539">
        <v>30.37</v>
      </c>
      <c r="I16539">
        <v>1</v>
      </c>
    </row>
    <row r="16540" spans="1:9" x14ac:dyDescent="0.25">
      <c r="A16540">
        <v>100</v>
      </c>
      <c r="B16540">
        <v>1470001100</v>
      </c>
      <c r="C16540">
        <v>306</v>
      </c>
      <c r="D16540">
        <v>17</v>
      </c>
      <c r="E16540">
        <v>1</v>
      </c>
      <c r="F16540">
        <v>1.79</v>
      </c>
      <c r="H16540">
        <v>25.97</v>
      </c>
      <c r="I16540">
        <v>1</v>
      </c>
    </row>
    <row r="16541" spans="1:9" x14ac:dyDescent="0.25">
      <c r="A16541">
        <v>100</v>
      </c>
      <c r="B16541">
        <v>1470001110</v>
      </c>
      <c r="C16541">
        <v>306</v>
      </c>
      <c r="D16541">
        <v>34</v>
      </c>
      <c r="E16541">
        <v>1</v>
      </c>
      <c r="F16541">
        <v>2.5299999999999998</v>
      </c>
      <c r="H16541">
        <v>47.06</v>
      </c>
      <c r="I16541">
        <v>1</v>
      </c>
    </row>
    <row r="16542" spans="1:9" x14ac:dyDescent="0.25">
      <c r="A16542">
        <v>100</v>
      </c>
      <c r="B16542">
        <v>3010016584</v>
      </c>
      <c r="C16542">
        <v>306</v>
      </c>
      <c r="D16542">
        <v>13</v>
      </c>
      <c r="E16542">
        <v>1</v>
      </c>
      <c r="F16542">
        <v>3.05</v>
      </c>
      <c r="H16542">
        <v>27.54</v>
      </c>
      <c r="I16542">
        <v>1</v>
      </c>
    </row>
    <row r="16543" spans="1:9" x14ac:dyDescent="0.25">
      <c r="A16543">
        <v>100</v>
      </c>
      <c r="B16543">
        <v>3010021196</v>
      </c>
      <c r="C16543">
        <v>306</v>
      </c>
      <c r="D16543">
        <v>2</v>
      </c>
      <c r="E16543">
        <v>1</v>
      </c>
      <c r="F16543">
        <v>3.05</v>
      </c>
      <c r="H16543">
        <v>27.54</v>
      </c>
      <c r="I16543">
        <v>1</v>
      </c>
    </row>
    <row r="16544" spans="1:9" x14ac:dyDescent="0.25">
      <c r="A16544">
        <v>100</v>
      </c>
      <c r="B16544">
        <v>3828112263</v>
      </c>
      <c r="C16544">
        <v>306</v>
      </c>
      <c r="D16544">
        <v>29</v>
      </c>
      <c r="E16544">
        <v>1</v>
      </c>
      <c r="F16544">
        <v>0.99</v>
      </c>
      <c r="H16544">
        <v>26.31</v>
      </c>
      <c r="I16544">
        <v>1</v>
      </c>
    </row>
    <row r="16545" spans="1:9" x14ac:dyDescent="0.25">
      <c r="A16545">
        <v>100</v>
      </c>
      <c r="B16545">
        <v>3828112267</v>
      </c>
      <c r="C16545">
        <v>306</v>
      </c>
      <c r="D16545">
        <v>20</v>
      </c>
      <c r="E16545">
        <v>1</v>
      </c>
      <c r="F16545">
        <v>0.99</v>
      </c>
      <c r="H16545">
        <v>25.96</v>
      </c>
      <c r="I16545">
        <v>1</v>
      </c>
    </row>
    <row r="16546" spans="1:9" x14ac:dyDescent="0.25">
      <c r="A16546">
        <v>100</v>
      </c>
      <c r="B16546">
        <v>3828112271</v>
      </c>
      <c r="C16546">
        <v>306</v>
      </c>
      <c r="D16546">
        <v>30</v>
      </c>
      <c r="E16546">
        <v>1</v>
      </c>
      <c r="F16546">
        <v>0.99</v>
      </c>
      <c r="H16546">
        <v>26.68</v>
      </c>
      <c r="I16546">
        <v>1</v>
      </c>
    </row>
    <row r="16547" spans="1:9" x14ac:dyDescent="0.25">
      <c r="A16547">
        <v>100</v>
      </c>
      <c r="B16547">
        <v>3828112277</v>
      </c>
      <c r="C16547">
        <v>306</v>
      </c>
      <c r="D16547">
        <v>25</v>
      </c>
      <c r="E16547">
        <v>1</v>
      </c>
      <c r="F16547">
        <v>1.69</v>
      </c>
      <c r="H16547">
        <v>50</v>
      </c>
      <c r="I16547">
        <v>1</v>
      </c>
    </row>
    <row r="16548" spans="1:9" x14ac:dyDescent="0.25">
      <c r="A16548">
        <v>100</v>
      </c>
      <c r="B16548">
        <v>3828112289</v>
      </c>
      <c r="C16548">
        <v>306</v>
      </c>
      <c r="D16548">
        <v>10</v>
      </c>
      <c r="E16548">
        <v>1</v>
      </c>
      <c r="F16548">
        <v>2.4900000000000002</v>
      </c>
      <c r="H16548">
        <v>38.43</v>
      </c>
      <c r="I16548">
        <v>1</v>
      </c>
    </row>
    <row r="16549" spans="1:9" x14ac:dyDescent="0.25">
      <c r="A16549">
        <v>100</v>
      </c>
      <c r="B16549">
        <v>3828112409</v>
      </c>
      <c r="C16549">
        <v>306</v>
      </c>
      <c r="D16549">
        <v>20</v>
      </c>
      <c r="E16549">
        <v>1</v>
      </c>
      <c r="F16549">
        <v>0.99</v>
      </c>
      <c r="H16549">
        <v>26.14</v>
      </c>
      <c r="I16549">
        <v>1</v>
      </c>
    </row>
    <row r="16550" spans="1:9" x14ac:dyDescent="0.25">
      <c r="A16550">
        <v>100</v>
      </c>
      <c r="B16550">
        <v>4400000516</v>
      </c>
      <c r="C16550">
        <v>306</v>
      </c>
      <c r="D16550">
        <v>3</v>
      </c>
      <c r="E16550">
        <v>1</v>
      </c>
      <c r="F16550">
        <v>3.05</v>
      </c>
      <c r="H16550">
        <v>27.44</v>
      </c>
      <c r="I16550">
        <v>1</v>
      </c>
    </row>
    <row r="16551" spans="1:9" x14ac:dyDescent="0.25">
      <c r="A16551">
        <v>100</v>
      </c>
      <c r="B16551">
        <v>4400000527</v>
      </c>
      <c r="C16551">
        <v>306</v>
      </c>
      <c r="D16551">
        <v>14</v>
      </c>
      <c r="E16551">
        <v>1</v>
      </c>
      <c r="F16551">
        <v>3.05</v>
      </c>
      <c r="H16551">
        <v>33.340000000000003</v>
      </c>
      <c r="I16551">
        <v>1</v>
      </c>
    </row>
    <row r="16552" spans="1:9" x14ac:dyDescent="0.25">
      <c r="A16552">
        <v>100</v>
      </c>
      <c r="B16552">
        <v>4400000551</v>
      </c>
      <c r="C16552">
        <v>306</v>
      </c>
      <c r="D16552">
        <v>61</v>
      </c>
      <c r="E16552">
        <v>1</v>
      </c>
      <c r="F16552">
        <v>2.99</v>
      </c>
      <c r="H16552">
        <v>25.98</v>
      </c>
      <c r="I16552">
        <v>1</v>
      </c>
    </row>
    <row r="16553" spans="1:9" x14ac:dyDescent="0.25">
      <c r="A16553">
        <v>100</v>
      </c>
      <c r="B16553">
        <v>4400000655</v>
      </c>
      <c r="C16553">
        <v>306</v>
      </c>
      <c r="D16553">
        <v>29</v>
      </c>
      <c r="E16553">
        <v>1</v>
      </c>
      <c r="F16553">
        <v>2.5</v>
      </c>
      <c r="G16553" t="s">
        <v>10</v>
      </c>
      <c r="H16553">
        <v>20</v>
      </c>
      <c r="I16553">
        <v>1</v>
      </c>
    </row>
    <row r="16554" spans="1:9" x14ac:dyDescent="0.25">
      <c r="A16554">
        <v>100</v>
      </c>
      <c r="B16554">
        <v>4400000720</v>
      </c>
      <c r="C16554">
        <v>306</v>
      </c>
      <c r="D16554">
        <v>321</v>
      </c>
      <c r="E16554">
        <v>1</v>
      </c>
      <c r="F16554">
        <v>2.5</v>
      </c>
      <c r="G16554" t="s">
        <v>10</v>
      </c>
      <c r="H16554">
        <v>20</v>
      </c>
      <c r="I16554">
        <v>1</v>
      </c>
    </row>
    <row r="16555" spans="1:9" x14ac:dyDescent="0.25">
      <c r="A16555">
        <v>100</v>
      </c>
      <c r="B16555">
        <v>4400003721</v>
      </c>
      <c r="C16555">
        <v>306</v>
      </c>
      <c r="D16555">
        <v>12</v>
      </c>
      <c r="E16555">
        <v>1</v>
      </c>
      <c r="F16555">
        <v>2.69</v>
      </c>
      <c r="H16555">
        <v>30.44</v>
      </c>
      <c r="I16555">
        <v>1</v>
      </c>
    </row>
    <row r="16556" spans="1:9" x14ac:dyDescent="0.25">
      <c r="A16556">
        <v>100</v>
      </c>
      <c r="B16556">
        <v>4400003732</v>
      </c>
      <c r="C16556">
        <v>306</v>
      </c>
      <c r="D16556">
        <v>14</v>
      </c>
      <c r="E16556">
        <v>1</v>
      </c>
      <c r="F16556">
        <v>2.99</v>
      </c>
      <c r="H16556">
        <v>25.98</v>
      </c>
      <c r="I16556">
        <v>1</v>
      </c>
    </row>
    <row r="16557" spans="1:9" x14ac:dyDescent="0.25">
      <c r="A16557">
        <v>100</v>
      </c>
      <c r="B16557">
        <v>4400004713</v>
      </c>
      <c r="C16557">
        <v>306</v>
      </c>
      <c r="D16557">
        <v>16</v>
      </c>
      <c r="E16557">
        <v>1</v>
      </c>
      <c r="F16557">
        <v>3.05</v>
      </c>
      <c r="H16557">
        <v>33.340000000000003</v>
      </c>
      <c r="I16557">
        <v>1</v>
      </c>
    </row>
    <row r="16558" spans="1:9" x14ac:dyDescent="0.25">
      <c r="A16558">
        <v>100</v>
      </c>
      <c r="B16558">
        <v>4400004898</v>
      </c>
      <c r="C16558">
        <v>306</v>
      </c>
      <c r="D16558">
        <v>7</v>
      </c>
      <c r="E16558">
        <v>1</v>
      </c>
      <c r="F16558">
        <v>2.99</v>
      </c>
      <c r="H16558">
        <v>25.98</v>
      </c>
      <c r="I16558">
        <v>1</v>
      </c>
    </row>
    <row r="16559" spans="1:9" x14ac:dyDescent="0.25">
      <c r="A16559">
        <v>100</v>
      </c>
      <c r="B16559">
        <v>7974600016</v>
      </c>
      <c r="C16559">
        <v>306</v>
      </c>
      <c r="D16559">
        <v>28</v>
      </c>
      <c r="E16559">
        <v>1</v>
      </c>
      <c r="F16559">
        <v>1.89</v>
      </c>
      <c r="H16559">
        <v>30.37</v>
      </c>
      <c r="I16559">
        <v>1</v>
      </c>
    </row>
    <row r="16560" spans="1:9" x14ac:dyDescent="0.25">
      <c r="A16560">
        <v>2</v>
      </c>
      <c r="B16560">
        <v>1470001100</v>
      </c>
      <c r="C16560">
        <v>307</v>
      </c>
      <c r="D16560">
        <v>10</v>
      </c>
      <c r="E16560">
        <v>1</v>
      </c>
      <c r="F16560">
        <v>1.79</v>
      </c>
      <c r="H16560">
        <v>25.97</v>
      </c>
      <c r="I16560">
        <v>1</v>
      </c>
    </row>
    <row r="16561" spans="1:9" x14ac:dyDescent="0.25">
      <c r="A16561">
        <v>2</v>
      </c>
      <c r="B16561">
        <v>1470001110</v>
      </c>
      <c r="C16561">
        <v>307</v>
      </c>
      <c r="D16561">
        <v>18</v>
      </c>
      <c r="E16561">
        <v>1</v>
      </c>
      <c r="F16561">
        <v>2.69</v>
      </c>
      <c r="H16561">
        <v>26.02</v>
      </c>
      <c r="I16561">
        <v>1</v>
      </c>
    </row>
    <row r="16562" spans="1:9" x14ac:dyDescent="0.25">
      <c r="A16562">
        <v>2</v>
      </c>
      <c r="B16562">
        <v>3010016584</v>
      </c>
      <c r="C16562">
        <v>307</v>
      </c>
      <c r="D16562">
        <v>1</v>
      </c>
      <c r="E16562">
        <v>1</v>
      </c>
      <c r="F16562">
        <v>3.05</v>
      </c>
      <c r="H16562">
        <v>27.54</v>
      </c>
      <c r="I16562">
        <v>1</v>
      </c>
    </row>
    <row r="16563" spans="1:9" x14ac:dyDescent="0.25">
      <c r="A16563">
        <v>2</v>
      </c>
      <c r="B16563">
        <v>3010021196</v>
      </c>
      <c r="C16563">
        <v>307</v>
      </c>
      <c r="D16563">
        <v>149</v>
      </c>
      <c r="E16563">
        <v>1</v>
      </c>
      <c r="F16563">
        <v>1.52</v>
      </c>
      <c r="G16563" t="s">
        <v>10</v>
      </c>
      <c r="H16563">
        <v>9.86</v>
      </c>
      <c r="I16563">
        <v>1</v>
      </c>
    </row>
    <row r="16564" spans="1:9" x14ac:dyDescent="0.25">
      <c r="A16564">
        <v>2</v>
      </c>
      <c r="B16564">
        <v>3828112263</v>
      </c>
      <c r="C16564">
        <v>307</v>
      </c>
      <c r="D16564">
        <v>14</v>
      </c>
      <c r="E16564">
        <v>1</v>
      </c>
      <c r="F16564">
        <v>0.89</v>
      </c>
      <c r="G16564" t="s">
        <v>9</v>
      </c>
      <c r="H16564">
        <v>18.73</v>
      </c>
      <c r="I16564">
        <v>1</v>
      </c>
    </row>
    <row r="16565" spans="1:9" x14ac:dyDescent="0.25">
      <c r="A16565">
        <v>2</v>
      </c>
      <c r="B16565">
        <v>3828112267</v>
      </c>
      <c r="C16565">
        <v>307</v>
      </c>
      <c r="D16565">
        <v>16</v>
      </c>
      <c r="E16565">
        <v>1</v>
      </c>
      <c r="F16565">
        <v>0.89</v>
      </c>
      <c r="G16565" t="s">
        <v>9</v>
      </c>
      <c r="H16565">
        <v>18.54</v>
      </c>
      <c r="I16565">
        <v>1</v>
      </c>
    </row>
    <row r="16566" spans="1:9" x14ac:dyDescent="0.25">
      <c r="A16566">
        <v>2</v>
      </c>
      <c r="B16566">
        <v>3828112271</v>
      </c>
      <c r="C16566">
        <v>307</v>
      </c>
      <c r="D16566">
        <v>15</v>
      </c>
      <c r="E16566">
        <v>1</v>
      </c>
      <c r="F16566">
        <v>0.89</v>
      </c>
      <c r="G16566" t="s">
        <v>9</v>
      </c>
      <c r="H16566">
        <v>18.61</v>
      </c>
      <c r="I16566">
        <v>1</v>
      </c>
    </row>
    <row r="16567" spans="1:9" x14ac:dyDescent="0.25">
      <c r="A16567">
        <v>2</v>
      </c>
      <c r="B16567">
        <v>3828112277</v>
      </c>
      <c r="C16567">
        <v>307</v>
      </c>
      <c r="D16567">
        <v>10</v>
      </c>
      <c r="E16567">
        <v>1</v>
      </c>
      <c r="F16567">
        <v>1.69</v>
      </c>
      <c r="H16567">
        <v>50</v>
      </c>
      <c r="I16567">
        <v>1</v>
      </c>
    </row>
    <row r="16568" spans="1:9" x14ac:dyDescent="0.25">
      <c r="A16568">
        <v>2</v>
      </c>
      <c r="B16568">
        <v>3828112289</v>
      </c>
      <c r="C16568">
        <v>307</v>
      </c>
      <c r="D16568">
        <v>3</v>
      </c>
      <c r="E16568">
        <v>1</v>
      </c>
      <c r="F16568">
        <v>2.4900000000000002</v>
      </c>
      <c r="H16568">
        <v>38.43</v>
      </c>
      <c r="I16568">
        <v>1</v>
      </c>
    </row>
    <row r="16569" spans="1:9" x14ac:dyDescent="0.25">
      <c r="A16569">
        <v>2</v>
      </c>
      <c r="B16569">
        <v>3828112409</v>
      </c>
      <c r="C16569">
        <v>307</v>
      </c>
      <c r="D16569">
        <v>22</v>
      </c>
      <c r="E16569">
        <v>1</v>
      </c>
      <c r="F16569">
        <v>0.89</v>
      </c>
      <c r="G16569" t="s">
        <v>9</v>
      </c>
      <c r="H16569">
        <v>17.29</v>
      </c>
      <c r="I16569">
        <v>1</v>
      </c>
    </row>
    <row r="16570" spans="1:9" x14ac:dyDescent="0.25">
      <c r="A16570">
        <v>2</v>
      </c>
      <c r="B16570">
        <v>4400000516</v>
      </c>
      <c r="C16570">
        <v>307</v>
      </c>
      <c r="D16570">
        <v>14</v>
      </c>
      <c r="E16570">
        <v>1</v>
      </c>
      <c r="F16570">
        <v>3.05</v>
      </c>
      <c r="H16570">
        <v>27.44</v>
      </c>
      <c r="I16570">
        <v>1</v>
      </c>
    </row>
    <row r="16571" spans="1:9" x14ac:dyDescent="0.25">
      <c r="A16571">
        <v>2</v>
      </c>
      <c r="B16571">
        <v>4400000527</v>
      </c>
      <c r="C16571">
        <v>307</v>
      </c>
      <c r="D16571">
        <v>13</v>
      </c>
      <c r="E16571">
        <v>1</v>
      </c>
      <c r="F16571">
        <v>3.05</v>
      </c>
      <c r="H16571">
        <v>28.8</v>
      </c>
      <c r="I16571">
        <v>1</v>
      </c>
    </row>
    <row r="16572" spans="1:9" x14ac:dyDescent="0.25">
      <c r="A16572">
        <v>2</v>
      </c>
      <c r="B16572">
        <v>4400000551</v>
      </c>
      <c r="C16572">
        <v>307</v>
      </c>
      <c r="D16572">
        <v>26</v>
      </c>
      <c r="E16572">
        <v>1</v>
      </c>
      <c r="F16572">
        <v>2.99</v>
      </c>
      <c r="H16572">
        <v>25.98</v>
      </c>
      <c r="I16572">
        <v>1</v>
      </c>
    </row>
    <row r="16573" spans="1:9" x14ac:dyDescent="0.25">
      <c r="A16573">
        <v>2</v>
      </c>
      <c r="B16573">
        <v>4400000655</v>
      </c>
      <c r="C16573">
        <v>307</v>
      </c>
      <c r="D16573">
        <v>11</v>
      </c>
      <c r="E16573">
        <v>1</v>
      </c>
      <c r="F16573">
        <v>3.39</v>
      </c>
      <c r="H16573">
        <v>36.81</v>
      </c>
      <c r="I16573">
        <v>1</v>
      </c>
    </row>
    <row r="16574" spans="1:9" x14ac:dyDescent="0.25">
      <c r="A16574">
        <v>2</v>
      </c>
      <c r="B16574">
        <v>4400000720</v>
      </c>
      <c r="C16574">
        <v>307</v>
      </c>
      <c r="D16574">
        <v>13</v>
      </c>
      <c r="E16574">
        <v>1</v>
      </c>
      <c r="F16574">
        <v>3.39</v>
      </c>
      <c r="H16574">
        <v>36.51</v>
      </c>
      <c r="I16574">
        <v>1</v>
      </c>
    </row>
    <row r="16575" spans="1:9" x14ac:dyDescent="0.25">
      <c r="A16575">
        <v>2</v>
      </c>
      <c r="B16575">
        <v>4400003721</v>
      </c>
      <c r="C16575">
        <v>307</v>
      </c>
      <c r="D16575">
        <v>10</v>
      </c>
      <c r="E16575">
        <v>1</v>
      </c>
      <c r="F16575">
        <v>2.69</v>
      </c>
      <c r="H16575">
        <v>27.32</v>
      </c>
      <c r="I16575">
        <v>1</v>
      </c>
    </row>
    <row r="16576" spans="1:9" x14ac:dyDescent="0.25">
      <c r="A16576">
        <v>2</v>
      </c>
      <c r="B16576">
        <v>4400003732</v>
      </c>
      <c r="C16576">
        <v>307</v>
      </c>
      <c r="D16576">
        <v>12</v>
      </c>
      <c r="E16576">
        <v>1</v>
      </c>
      <c r="F16576">
        <v>2.99</v>
      </c>
      <c r="H16576">
        <v>25.98</v>
      </c>
      <c r="I16576">
        <v>1</v>
      </c>
    </row>
    <row r="16577" spans="1:9" x14ac:dyDescent="0.25">
      <c r="A16577">
        <v>2</v>
      </c>
      <c r="B16577">
        <v>4400004713</v>
      </c>
      <c r="C16577">
        <v>307</v>
      </c>
      <c r="D16577">
        <v>13</v>
      </c>
      <c r="E16577">
        <v>1</v>
      </c>
      <c r="F16577">
        <v>3.05</v>
      </c>
      <c r="H16577">
        <v>28.35</v>
      </c>
      <c r="I16577">
        <v>1</v>
      </c>
    </row>
    <row r="16578" spans="1:9" x14ac:dyDescent="0.25">
      <c r="A16578">
        <v>2</v>
      </c>
      <c r="B16578">
        <v>4400004898</v>
      </c>
      <c r="C16578">
        <v>307</v>
      </c>
      <c r="D16578">
        <v>15</v>
      </c>
      <c r="E16578">
        <v>1</v>
      </c>
      <c r="F16578">
        <v>2.99</v>
      </c>
      <c r="H16578">
        <v>25.98</v>
      </c>
      <c r="I16578">
        <v>1</v>
      </c>
    </row>
    <row r="16579" spans="1:9" x14ac:dyDescent="0.25">
      <c r="A16579">
        <v>2</v>
      </c>
      <c r="B16579">
        <v>7974600016</v>
      </c>
      <c r="C16579">
        <v>307</v>
      </c>
      <c r="D16579">
        <v>9</v>
      </c>
      <c r="E16579">
        <v>1</v>
      </c>
      <c r="F16579">
        <v>1.89</v>
      </c>
      <c r="H16579">
        <v>30.37</v>
      </c>
      <c r="I16579">
        <v>1</v>
      </c>
    </row>
    <row r="16580" spans="1:9" x14ac:dyDescent="0.25">
      <c r="A16580">
        <v>12</v>
      </c>
      <c r="B16580">
        <v>1470001100</v>
      </c>
      <c r="C16580">
        <v>307</v>
      </c>
      <c r="D16580">
        <v>11</v>
      </c>
      <c r="E16580">
        <v>1</v>
      </c>
      <c r="F16580">
        <v>1.79</v>
      </c>
      <c r="H16580">
        <v>25.97</v>
      </c>
      <c r="I16580">
        <v>1</v>
      </c>
    </row>
    <row r="16581" spans="1:9" x14ac:dyDescent="0.25">
      <c r="A16581">
        <v>12</v>
      </c>
      <c r="B16581">
        <v>1470001110</v>
      </c>
      <c r="C16581">
        <v>307</v>
      </c>
      <c r="D16581">
        <v>12</v>
      </c>
      <c r="E16581">
        <v>1</v>
      </c>
      <c r="F16581">
        <v>2.69</v>
      </c>
      <c r="H16581">
        <v>26.02</v>
      </c>
      <c r="I16581">
        <v>1</v>
      </c>
    </row>
    <row r="16582" spans="1:9" x14ac:dyDescent="0.25">
      <c r="A16582">
        <v>12</v>
      </c>
      <c r="B16582">
        <v>3010016584</v>
      </c>
      <c r="C16582">
        <v>307</v>
      </c>
      <c r="D16582">
        <v>6</v>
      </c>
      <c r="E16582">
        <v>1</v>
      </c>
      <c r="F16582">
        <v>3.05</v>
      </c>
      <c r="H16582">
        <v>27.54</v>
      </c>
      <c r="I16582">
        <v>1</v>
      </c>
    </row>
    <row r="16583" spans="1:9" x14ac:dyDescent="0.25">
      <c r="A16583">
        <v>12</v>
      </c>
      <c r="B16583">
        <v>3010021196</v>
      </c>
      <c r="C16583">
        <v>307</v>
      </c>
      <c r="D16583">
        <v>298</v>
      </c>
      <c r="E16583">
        <v>1</v>
      </c>
      <c r="F16583">
        <v>1.52</v>
      </c>
      <c r="G16583" t="s">
        <v>10</v>
      </c>
      <c r="H16583">
        <v>9.86</v>
      </c>
      <c r="I16583">
        <v>1</v>
      </c>
    </row>
    <row r="16584" spans="1:9" x14ac:dyDescent="0.25">
      <c r="A16584">
        <v>12</v>
      </c>
      <c r="B16584">
        <v>3828112263</v>
      </c>
      <c r="C16584">
        <v>307</v>
      </c>
      <c r="D16584">
        <v>71</v>
      </c>
      <c r="E16584">
        <v>1</v>
      </c>
      <c r="F16584">
        <v>0.89</v>
      </c>
      <c r="G16584" t="s">
        <v>9</v>
      </c>
      <c r="H16584">
        <v>18.72</v>
      </c>
      <c r="I16584">
        <v>1</v>
      </c>
    </row>
    <row r="16585" spans="1:9" x14ac:dyDescent="0.25">
      <c r="A16585">
        <v>12</v>
      </c>
      <c r="B16585">
        <v>3828112267</v>
      </c>
      <c r="C16585">
        <v>307</v>
      </c>
      <c r="D16585">
        <v>98</v>
      </c>
      <c r="E16585">
        <v>1</v>
      </c>
      <c r="F16585">
        <v>0.89</v>
      </c>
      <c r="G16585" t="s">
        <v>9</v>
      </c>
      <c r="H16585">
        <v>18.45</v>
      </c>
      <c r="I16585">
        <v>1</v>
      </c>
    </row>
    <row r="16586" spans="1:9" x14ac:dyDescent="0.25">
      <c r="A16586">
        <v>12</v>
      </c>
      <c r="B16586">
        <v>3828112271</v>
      </c>
      <c r="C16586">
        <v>307</v>
      </c>
      <c r="D16586">
        <v>105</v>
      </c>
      <c r="E16586">
        <v>1</v>
      </c>
      <c r="F16586">
        <v>0.89</v>
      </c>
      <c r="G16586" t="s">
        <v>9</v>
      </c>
      <c r="H16586">
        <v>18.78</v>
      </c>
      <c r="I16586">
        <v>1</v>
      </c>
    </row>
    <row r="16587" spans="1:9" x14ac:dyDescent="0.25">
      <c r="A16587">
        <v>12</v>
      </c>
      <c r="B16587">
        <v>3828112277</v>
      </c>
      <c r="C16587">
        <v>307</v>
      </c>
      <c r="D16587">
        <v>0</v>
      </c>
      <c r="E16587">
        <v>1</v>
      </c>
      <c r="F16587">
        <v>0</v>
      </c>
      <c r="H16587">
        <v>0</v>
      </c>
      <c r="I16587">
        <v>1</v>
      </c>
    </row>
    <row r="16588" spans="1:9" x14ac:dyDescent="0.25">
      <c r="A16588">
        <v>12</v>
      </c>
      <c r="B16588">
        <v>3828112289</v>
      </c>
      <c r="C16588">
        <v>307</v>
      </c>
      <c r="D16588">
        <v>5</v>
      </c>
      <c r="E16588">
        <v>1</v>
      </c>
      <c r="F16588">
        <v>2.4900000000000002</v>
      </c>
      <c r="H16588">
        <v>38.43</v>
      </c>
      <c r="I16588">
        <v>1</v>
      </c>
    </row>
    <row r="16589" spans="1:9" x14ac:dyDescent="0.25">
      <c r="A16589">
        <v>12</v>
      </c>
      <c r="B16589">
        <v>3828112409</v>
      </c>
      <c r="C16589">
        <v>307</v>
      </c>
      <c r="D16589">
        <v>107</v>
      </c>
      <c r="E16589">
        <v>1</v>
      </c>
      <c r="F16589">
        <v>0.89</v>
      </c>
      <c r="G16589" t="s">
        <v>9</v>
      </c>
      <c r="H16589">
        <v>17.09</v>
      </c>
      <c r="I16589">
        <v>1</v>
      </c>
    </row>
    <row r="16590" spans="1:9" x14ac:dyDescent="0.25">
      <c r="A16590">
        <v>12</v>
      </c>
      <c r="B16590">
        <v>4400000516</v>
      </c>
      <c r="C16590">
        <v>307</v>
      </c>
      <c r="D16590">
        <v>12</v>
      </c>
      <c r="E16590">
        <v>1</v>
      </c>
      <c r="F16590">
        <v>3.05</v>
      </c>
      <c r="H16590">
        <v>27.44</v>
      </c>
      <c r="I16590">
        <v>1</v>
      </c>
    </row>
    <row r="16591" spans="1:9" x14ac:dyDescent="0.25">
      <c r="A16591">
        <v>12</v>
      </c>
      <c r="B16591">
        <v>4400000527</v>
      </c>
      <c r="C16591">
        <v>307</v>
      </c>
      <c r="D16591">
        <v>10</v>
      </c>
      <c r="E16591">
        <v>1</v>
      </c>
      <c r="F16591">
        <v>3.05</v>
      </c>
      <c r="H16591">
        <v>28.62</v>
      </c>
      <c r="I16591">
        <v>1</v>
      </c>
    </row>
    <row r="16592" spans="1:9" x14ac:dyDescent="0.25">
      <c r="A16592">
        <v>12</v>
      </c>
      <c r="B16592">
        <v>4400000551</v>
      </c>
      <c r="C16592">
        <v>307</v>
      </c>
      <c r="D16592">
        <v>19</v>
      </c>
      <c r="E16592">
        <v>1</v>
      </c>
      <c r="F16592">
        <v>2.99</v>
      </c>
      <c r="H16592">
        <v>25.98</v>
      </c>
      <c r="I16592">
        <v>1</v>
      </c>
    </row>
    <row r="16593" spans="1:9" x14ac:dyDescent="0.25">
      <c r="A16593">
        <v>12</v>
      </c>
      <c r="B16593">
        <v>4400000655</v>
      </c>
      <c r="C16593">
        <v>307</v>
      </c>
      <c r="D16593">
        <v>9</v>
      </c>
      <c r="E16593">
        <v>1</v>
      </c>
      <c r="F16593">
        <v>3.19</v>
      </c>
      <c r="H16593">
        <v>33.06</v>
      </c>
      <c r="I16593">
        <v>1</v>
      </c>
    </row>
    <row r="16594" spans="1:9" x14ac:dyDescent="0.25">
      <c r="A16594">
        <v>12</v>
      </c>
      <c r="B16594">
        <v>4400000720</v>
      </c>
      <c r="C16594">
        <v>307</v>
      </c>
      <c r="D16594">
        <v>12</v>
      </c>
      <c r="E16594">
        <v>1</v>
      </c>
      <c r="F16594">
        <v>3.31</v>
      </c>
      <c r="H16594">
        <v>36.36</v>
      </c>
      <c r="I16594">
        <v>1</v>
      </c>
    </row>
    <row r="16595" spans="1:9" x14ac:dyDescent="0.25">
      <c r="A16595">
        <v>12</v>
      </c>
      <c r="B16595">
        <v>4400003721</v>
      </c>
      <c r="C16595">
        <v>307</v>
      </c>
      <c r="D16595">
        <v>10</v>
      </c>
      <c r="E16595">
        <v>1</v>
      </c>
      <c r="F16595">
        <v>2.69</v>
      </c>
      <c r="H16595">
        <v>26.87</v>
      </c>
      <c r="I16595">
        <v>1</v>
      </c>
    </row>
    <row r="16596" spans="1:9" x14ac:dyDescent="0.25">
      <c r="A16596">
        <v>12</v>
      </c>
      <c r="B16596">
        <v>4400003732</v>
      </c>
      <c r="C16596">
        <v>307</v>
      </c>
      <c r="D16596">
        <v>10</v>
      </c>
      <c r="E16596">
        <v>1</v>
      </c>
      <c r="F16596">
        <v>2.99</v>
      </c>
      <c r="H16596">
        <v>25.98</v>
      </c>
      <c r="I16596">
        <v>1</v>
      </c>
    </row>
    <row r="16597" spans="1:9" x14ac:dyDescent="0.25">
      <c r="A16597">
        <v>12</v>
      </c>
      <c r="B16597">
        <v>4400004713</v>
      </c>
      <c r="C16597">
        <v>307</v>
      </c>
      <c r="D16597">
        <v>14</v>
      </c>
      <c r="E16597">
        <v>1</v>
      </c>
      <c r="F16597">
        <v>3.05</v>
      </c>
      <c r="H16597">
        <v>29.12</v>
      </c>
      <c r="I16597">
        <v>1</v>
      </c>
    </row>
    <row r="16598" spans="1:9" x14ac:dyDescent="0.25">
      <c r="A16598">
        <v>12</v>
      </c>
      <c r="B16598">
        <v>4400004898</v>
      </c>
      <c r="C16598">
        <v>307</v>
      </c>
      <c r="D16598">
        <v>13</v>
      </c>
      <c r="E16598">
        <v>1</v>
      </c>
      <c r="F16598">
        <v>2.99</v>
      </c>
      <c r="H16598">
        <v>25.98</v>
      </c>
      <c r="I16598">
        <v>1</v>
      </c>
    </row>
    <row r="16599" spans="1:9" x14ac:dyDescent="0.25">
      <c r="A16599">
        <v>12</v>
      </c>
      <c r="B16599">
        <v>7974600016</v>
      </c>
      <c r="C16599">
        <v>307</v>
      </c>
      <c r="D16599">
        <v>15</v>
      </c>
      <c r="E16599">
        <v>1</v>
      </c>
      <c r="F16599">
        <v>1.89</v>
      </c>
      <c r="H16599">
        <v>30.37</v>
      </c>
      <c r="I16599">
        <v>1</v>
      </c>
    </row>
    <row r="16600" spans="1:9" x14ac:dyDescent="0.25">
      <c r="A16600">
        <v>75</v>
      </c>
      <c r="B16600">
        <v>1470001100</v>
      </c>
      <c r="C16600">
        <v>307</v>
      </c>
      <c r="D16600">
        <v>17</v>
      </c>
      <c r="E16600">
        <v>1</v>
      </c>
      <c r="F16600">
        <v>1.79</v>
      </c>
      <c r="H16600">
        <v>25.97</v>
      </c>
      <c r="I16600">
        <v>1</v>
      </c>
    </row>
    <row r="16601" spans="1:9" x14ac:dyDescent="0.25">
      <c r="A16601">
        <v>75</v>
      </c>
      <c r="B16601">
        <v>1470001110</v>
      </c>
      <c r="C16601">
        <v>307</v>
      </c>
      <c r="D16601">
        <v>12</v>
      </c>
      <c r="E16601">
        <v>1</v>
      </c>
      <c r="F16601">
        <v>2.69</v>
      </c>
      <c r="H16601">
        <v>27.49</v>
      </c>
      <c r="I16601">
        <v>1</v>
      </c>
    </row>
    <row r="16602" spans="1:9" x14ac:dyDescent="0.25">
      <c r="A16602">
        <v>75</v>
      </c>
      <c r="B16602">
        <v>3010016584</v>
      </c>
      <c r="C16602">
        <v>307</v>
      </c>
      <c r="D16602">
        <v>8</v>
      </c>
      <c r="E16602">
        <v>1</v>
      </c>
      <c r="F16602">
        <v>3.05</v>
      </c>
      <c r="H16602">
        <v>27.54</v>
      </c>
      <c r="I16602">
        <v>1</v>
      </c>
    </row>
    <row r="16603" spans="1:9" x14ac:dyDescent="0.25">
      <c r="A16603">
        <v>75</v>
      </c>
      <c r="B16603">
        <v>3010021196</v>
      </c>
      <c r="C16603">
        <v>307</v>
      </c>
      <c r="D16603">
        <v>166</v>
      </c>
      <c r="E16603">
        <v>1</v>
      </c>
      <c r="F16603">
        <v>1.52</v>
      </c>
      <c r="G16603" t="s">
        <v>10</v>
      </c>
      <c r="H16603">
        <v>9.86</v>
      </c>
      <c r="I16603">
        <v>1</v>
      </c>
    </row>
    <row r="16604" spans="1:9" x14ac:dyDescent="0.25">
      <c r="A16604">
        <v>75</v>
      </c>
      <c r="B16604">
        <v>3828112263</v>
      </c>
      <c r="C16604">
        <v>307</v>
      </c>
      <c r="D16604">
        <v>42</v>
      </c>
      <c r="E16604">
        <v>1</v>
      </c>
      <c r="F16604">
        <v>0.89</v>
      </c>
      <c r="G16604" t="s">
        <v>9</v>
      </c>
      <c r="H16604">
        <v>18.88</v>
      </c>
      <c r="I16604">
        <v>1</v>
      </c>
    </row>
    <row r="16605" spans="1:9" x14ac:dyDescent="0.25">
      <c r="A16605">
        <v>75</v>
      </c>
      <c r="B16605">
        <v>3828112267</v>
      </c>
      <c r="C16605">
        <v>307</v>
      </c>
      <c r="D16605">
        <v>36</v>
      </c>
      <c r="E16605">
        <v>1</v>
      </c>
      <c r="F16605">
        <v>0.89</v>
      </c>
      <c r="G16605" t="s">
        <v>9</v>
      </c>
      <c r="H16605">
        <v>18.62</v>
      </c>
      <c r="I16605">
        <v>1</v>
      </c>
    </row>
    <row r="16606" spans="1:9" x14ac:dyDescent="0.25">
      <c r="A16606">
        <v>75</v>
      </c>
      <c r="B16606">
        <v>3828112271</v>
      </c>
      <c r="C16606">
        <v>307</v>
      </c>
      <c r="D16606">
        <v>36</v>
      </c>
      <c r="E16606">
        <v>1</v>
      </c>
      <c r="F16606">
        <v>0.89</v>
      </c>
      <c r="G16606" t="s">
        <v>9</v>
      </c>
      <c r="H16606">
        <v>18.559999999999999</v>
      </c>
      <c r="I16606">
        <v>1</v>
      </c>
    </row>
    <row r="16607" spans="1:9" x14ac:dyDescent="0.25">
      <c r="A16607">
        <v>75</v>
      </c>
      <c r="B16607">
        <v>3828112277</v>
      </c>
      <c r="C16607">
        <v>307</v>
      </c>
      <c r="D16607">
        <v>4</v>
      </c>
      <c r="E16607">
        <v>1</v>
      </c>
      <c r="F16607">
        <v>1.69</v>
      </c>
      <c r="H16607">
        <v>50</v>
      </c>
      <c r="I16607">
        <v>1</v>
      </c>
    </row>
    <row r="16608" spans="1:9" x14ac:dyDescent="0.25">
      <c r="A16608">
        <v>75</v>
      </c>
      <c r="B16608">
        <v>3828112289</v>
      </c>
      <c r="C16608">
        <v>307</v>
      </c>
      <c r="D16608">
        <v>0</v>
      </c>
      <c r="E16608">
        <v>1</v>
      </c>
      <c r="F16608">
        <v>0</v>
      </c>
      <c r="H16608">
        <v>0</v>
      </c>
      <c r="I16608">
        <v>1</v>
      </c>
    </row>
    <row r="16609" spans="1:9" x14ac:dyDescent="0.25">
      <c r="A16609">
        <v>75</v>
      </c>
      <c r="B16609">
        <v>3828112409</v>
      </c>
      <c r="C16609">
        <v>307</v>
      </c>
      <c r="D16609">
        <v>44</v>
      </c>
      <c r="E16609">
        <v>1</v>
      </c>
      <c r="F16609">
        <v>0.89</v>
      </c>
      <c r="G16609" t="s">
        <v>9</v>
      </c>
      <c r="H16609">
        <v>17.11</v>
      </c>
      <c r="I16609">
        <v>1</v>
      </c>
    </row>
    <row r="16610" spans="1:9" x14ac:dyDescent="0.25">
      <c r="A16610">
        <v>75</v>
      </c>
      <c r="B16610">
        <v>4400000516</v>
      </c>
      <c r="C16610">
        <v>307</v>
      </c>
      <c r="D16610">
        <v>8</v>
      </c>
      <c r="E16610">
        <v>1</v>
      </c>
      <c r="F16610">
        <v>3.05</v>
      </c>
      <c r="H16610">
        <v>27.44</v>
      </c>
      <c r="I16610">
        <v>1</v>
      </c>
    </row>
    <row r="16611" spans="1:9" x14ac:dyDescent="0.25">
      <c r="A16611">
        <v>75</v>
      </c>
      <c r="B16611">
        <v>4400000527</v>
      </c>
      <c r="C16611">
        <v>307</v>
      </c>
      <c r="D16611">
        <v>10</v>
      </c>
      <c r="E16611">
        <v>1</v>
      </c>
      <c r="F16611">
        <v>3.05</v>
      </c>
      <c r="H16611">
        <v>28.03</v>
      </c>
      <c r="I16611">
        <v>1</v>
      </c>
    </row>
    <row r="16612" spans="1:9" x14ac:dyDescent="0.25">
      <c r="A16612">
        <v>75</v>
      </c>
      <c r="B16612">
        <v>4400000551</v>
      </c>
      <c r="C16612">
        <v>307</v>
      </c>
      <c r="D16612">
        <v>14</v>
      </c>
      <c r="E16612">
        <v>1</v>
      </c>
      <c r="F16612">
        <v>2.99</v>
      </c>
      <c r="H16612">
        <v>25.98</v>
      </c>
      <c r="I16612">
        <v>1</v>
      </c>
    </row>
    <row r="16613" spans="1:9" x14ac:dyDescent="0.25">
      <c r="A16613">
        <v>75</v>
      </c>
      <c r="B16613">
        <v>4400000655</v>
      </c>
      <c r="C16613">
        <v>307</v>
      </c>
      <c r="D16613">
        <v>4</v>
      </c>
      <c r="E16613">
        <v>1</v>
      </c>
      <c r="F16613">
        <v>3.39</v>
      </c>
      <c r="H16613">
        <v>34.799999999999997</v>
      </c>
      <c r="I16613">
        <v>1</v>
      </c>
    </row>
    <row r="16614" spans="1:9" x14ac:dyDescent="0.25">
      <c r="A16614">
        <v>75</v>
      </c>
      <c r="B16614">
        <v>4400000720</v>
      </c>
      <c r="C16614">
        <v>307</v>
      </c>
      <c r="D16614">
        <v>12</v>
      </c>
      <c r="E16614">
        <v>1</v>
      </c>
      <c r="F16614">
        <v>3.24</v>
      </c>
      <c r="H16614">
        <v>37.450000000000003</v>
      </c>
      <c r="I16614">
        <v>1</v>
      </c>
    </row>
    <row r="16615" spans="1:9" x14ac:dyDescent="0.25">
      <c r="A16615">
        <v>75</v>
      </c>
      <c r="B16615">
        <v>4400003721</v>
      </c>
      <c r="C16615">
        <v>307</v>
      </c>
      <c r="D16615">
        <v>10</v>
      </c>
      <c r="E16615">
        <v>1</v>
      </c>
      <c r="F16615">
        <v>2.69</v>
      </c>
      <c r="H16615">
        <v>25.98</v>
      </c>
      <c r="I16615">
        <v>1</v>
      </c>
    </row>
    <row r="16616" spans="1:9" x14ac:dyDescent="0.25">
      <c r="A16616">
        <v>75</v>
      </c>
      <c r="B16616">
        <v>4400003732</v>
      </c>
      <c r="C16616">
        <v>307</v>
      </c>
      <c r="D16616">
        <v>1</v>
      </c>
      <c r="E16616">
        <v>1</v>
      </c>
      <c r="F16616">
        <v>2.99</v>
      </c>
      <c r="H16616">
        <v>25.98</v>
      </c>
      <c r="I16616">
        <v>1</v>
      </c>
    </row>
    <row r="16617" spans="1:9" x14ac:dyDescent="0.25">
      <c r="A16617">
        <v>75</v>
      </c>
      <c r="B16617">
        <v>4400004713</v>
      </c>
      <c r="C16617">
        <v>307</v>
      </c>
      <c r="D16617">
        <v>14</v>
      </c>
      <c r="E16617">
        <v>1</v>
      </c>
      <c r="F16617">
        <v>3.05</v>
      </c>
      <c r="H16617">
        <v>27.86</v>
      </c>
      <c r="I16617">
        <v>1</v>
      </c>
    </row>
    <row r="16618" spans="1:9" x14ac:dyDescent="0.25">
      <c r="A16618">
        <v>75</v>
      </c>
      <c r="B16618">
        <v>4400004898</v>
      </c>
      <c r="C16618">
        <v>307</v>
      </c>
      <c r="D16618">
        <v>7</v>
      </c>
      <c r="E16618">
        <v>1</v>
      </c>
      <c r="F16618">
        <v>2.99</v>
      </c>
      <c r="H16618">
        <v>25.98</v>
      </c>
      <c r="I16618">
        <v>1</v>
      </c>
    </row>
    <row r="16619" spans="1:9" x14ac:dyDescent="0.25">
      <c r="A16619">
        <v>75</v>
      </c>
      <c r="B16619">
        <v>7974600016</v>
      </c>
      <c r="C16619">
        <v>307</v>
      </c>
      <c r="D16619">
        <v>17</v>
      </c>
      <c r="E16619">
        <v>1</v>
      </c>
      <c r="F16619">
        <v>1.89</v>
      </c>
      <c r="H16619">
        <v>30.37</v>
      </c>
      <c r="I16619">
        <v>1</v>
      </c>
    </row>
    <row r="16620" spans="1:9" x14ac:dyDescent="0.25">
      <c r="A16620">
        <v>100</v>
      </c>
      <c r="B16620">
        <v>1470001100</v>
      </c>
      <c r="C16620">
        <v>307</v>
      </c>
      <c r="D16620">
        <v>22</v>
      </c>
      <c r="E16620">
        <v>1</v>
      </c>
      <c r="F16620">
        <v>1.79</v>
      </c>
      <c r="H16620">
        <v>25.97</v>
      </c>
      <c r="I16620">
        <v>1</v>
      </c>
    </row>
    <row r="16621" spans="1:9" x14ac:dyDescent="0.25">
      <c r="A16621">
        <v>100</v>
      </c>
      <c r="B16621">
        <v>1470001110</v>
      </c>
      <c r="C16621">
        <v>307</v>
      </c>
      <c r="D16621">
        <v>28</v>
      </c>
      <c r="E16621">
        <v>1</v>
      </c>
      <c r="F16621">
        <v>2.69</v>
      </c>
      <c r="H16621">
        <v>29.17</v>
      </c>
      <c r="I16621">
        <v>1</v>
      </c>
    </row>
    <row r="16622" spans="1:9" x14ac:dyDescent="0.25">
      <c r="A16622">
        <v>100</v>
      </c>
      <c r="B16622">
        <v>3010016584</v>
      </c>
      <c r="C16622">
        <v>307</v>
      </c>
      <c r="D16622">
        <v>10</v>
      </c>
      <c r="E16622">
        <v>1</v>
      </c>
      <c r="F16622">
        <v>3.05</v>
      </c>
      <c r="H16622">
        <v>27.54</v>
      </c>
      <c r="I16622">
        <v>1</v>
      </c>
    </row>
    <row r="16623" spans="1:9" x14ac:dyDescent="0.25">
      <c r="A16623">
        <v>100</v>
      </c>
      <c r="B16623">
        <v>3010021196</v>
      </c>
      <c r="C16623">
        <v>307</v>
      </c>
      <c r="D16623">
        <v>327</v>
      </c>
      <c r="E16623">
        <v>1</v>
      </c>
      <c r="F16623">
        <v>1.52</v>
      </c>
      <c r="G16623" t="s">
        <v>10</v>
      </c>
      <c r="H16623">
        <v>9.86</v>
      </c>
      <c r="I16623">
        <v>1</v>
      </c>
    </row>
    <row r="16624" spans="1:9" x14ac:dyDescent="0.25">
      <c r="A16624">
        <v>100</v>
      </c>
      <c r="B16624">
        <v>3828112263</v>
      </c>
      <c r="C16624">
        <v>307</v>
      </c>
      <c r="D16624">
        <v>29</v>
      </c>
      <c r="E16624">
        <v>1</v>
      </c>
      <c r="F16624">
        <v>0.89</v>
      </c>
      <c r="G16624" t="s">
        <v>9</v>
      </c>
      <c r="H16624">
        <v>18.739999999999998</v>
      </c>
      <c r="I16624">
        <v>1</v>
      </c>
    </row>
    <row r="16625" spans="1:9" x14ac:dyDescent="0.25">
      <c r="A16625">
        <v>100</v>
      </c>
      <c r="B16625">
        <v>3828112267</v>
      </c>
      <c r="C16625">
        <v>307</v>
      </c>
      <c r="D16625">
        <v>26</v>
      </c>
      <c r="E16625">
        <v>1</v>
      </c>
      <c r="F16625">
        <v>0.89</v>
      </c>
      <c r="G16625" t="s">
        <v>9</v>
      </c>
      <c r="H16625">
        <v>18.920000000000002</v>
      </c>
      <c r="I16625">
        <v>1</v>
      </c>
    </row>
    <row r="16626" spans="1:9" x14ac:dyDescent="0.25">
      <c r="A16626">
        <v>100</v>
      </c>
      <c r="B16626">
        <v>3828112271</v>
      </c>
      <c r="C16626">
        <v>307</v>
      </c>
      <c r="D16626">
        <v>36</v>
      </c>
      <c r="E16626">
        <v>1</v>
      </c>
      <c r="F16626">
        <v>0.89</v>
      </c>
      <c r="G16626" t="s">
        <v>9</v>
      </c>
      <c r="H16626">
        <v>19.04</v>
      </c>
      <c r="I16626">
        <v>1</v>
      </c>
    </row>
    <row r="16627" spans="1:9" x14ac:dyDescent="0.25">
      <c r="A16627">
        <v>100</v>
      </c>
      <c r="B16627">
        <v>3828112277</v>
      </c>
      <c r="C16627">
        <v>307</v>
      </c>
      <c r="D16627">
        <v>14</v>
      </c>
      <c r="E16627">
        <v>1</v>
      </c>
      <c r="F16627">
        <v>1.69</v>
      </c>
      <c r="H16627">
        <v>50</v>
      </c>
      <c r="I16627">
        <v>1</v>
      </c>
    </row>
    <row r="16628" spans="1:9" x14ac:dyDescent="0.25">
      <c r="A16628">
        <v>100</v>
      </c>
      <c r="B16628">
        <v>3828112289</v>
      </c>
      <c r="C16628">
        <v>307</v>
      </c>
      <c r="D16628">
        <v>9</v>
      </c>
      <c r="E16628">
        <v>1</v>
      </c>
      <c r="F16628">
        <v>2.4900000000000002</v>
      </c>
      <c r="H16628">
        <v>38.43</v>
      </c>
      <c r="I16628">
        <v>1</v>
      </c>
    </row>
    <row r="16629" spans="1:9" x14ac:dyDescent="0.25">
      <c r="A16629">
        <v>100</v>
      </c>
      <c r="B16629">
        <v>3828112409</v>
      </c>
      <c r="C16629">
        <v>307</v>
      </c>
      <c r="D16629">
        <v>21</v>
      </c>
      <c r="E16629">
        <v>1</v>
      </c>
      <c r="F16629">
        <v>0.89</v>
      </c>
      <c r="G16629" t="s">
        <v>9</v>
      </c>
      <c r="H16629">
        <v>17.13</v>
      </c>
      <c r="I16629">
        <v>1</v>
      </c>
    </row>
    <row r="16630" spans="1:9" x14ac:dyDescent="0.25">
      <c r="A16630">
        <v>100</v>
      </c>
      <c r="B16630">
        <v>4400000516</v>
      </c>
      <c r="C16630">
        <v>307</v>
      </c>
      <c r="D16630">
        <v>19</v>
      </c>
      <c r="E16630">
        <v>1</v>
      </c>
      <c r="F16630">
        <v>3.05</v>
      </c>
      <c r="H16630">
        <v>27.44</v>
      </c>
      <c r="I16630">
        <v>1</v>
      </c>
    </row>
    <row r="16631" spans="1:9" x14ac:dyDescent="0.25">
      <c r="A16631">
        <v>100</v>
      </c>
      <c r="B16631">
        <v>4400000527</v>
      </c>
      <c r="C16631">
        <v>307</v>
      </c>
      <c r="D16631">
        <v>10</v>
      </c>
      <c r="E16631">
        <v>1</v>
      </c>
      <c r="F16631">
        <v>3.05</v>
      </c>
      <c r="H16631">
        <v>29.21</v>
      </c>
      <c r="I16631">
        <v>1</v>
      </c>
    </row>
    <row r="16632" spans="1:9" x14ac:dyDescent="0.25">
      <c r="A16632">
        <v>100</v>
      </c>
      <c r="B16632">
        <v>4400000551</v>
      </c>
      <c r="C16632">
        <v>307</v>
      </c>
      <c r="D16632">
        <v>55</v>
      </c>
      <c r="E16632">
        <v>1</v>
      </c>
      <c r="F16632">
        <v>2.99</v>
      </c>
      <c r="H16632">
        <v>25.98</v>
      </c>
      <c r="I16632">
        <v>1</v>
      </c>
    </row>
    <row r="16633" spans="1:9" x14ac:dyDescent="0.25">
      <c r="A16633">
        <v>100</v>
      </c>
      <c r="B16633">
        <v>4400000655</v>
      </c>
      <c r="C16633">
        <v>307</v>
      </c>
      <c r="D16633">
        <v>5</v>
      </c>
      <c r="E16633">
        <v>1</v>
      </c>
      <c r="F16633">
        <v>3.39</v>
      </c>
      <c r="H16633">
        <v>37.99</v>
      </c>
      <c r="I16633">
        <v>1</v>
      </c>
    </row>
    <row r="16634" spans="1:9" x14ac:dyDescent="0.25">
      <c r="A16634">
        <v>100</v>
      </c>
      <c r="B16634">
        <v>4400000720</v>
      </c>
      <c r="C16634">
        <v>307</v>
      </c>
      <c r="D16634">
        <v>33</v>
      </c>
      <c r="E16634">
        <v>1</v>
      </c>
      <c r="F16634">
        <v>3.28</v>
      </c>
      <c r="H16634">
        <v>36.01</v>
      </c>
      <c r="I16634">
        <v>1</v>
      </c>
    </row>
    <row r="16635" spans="1:9" x14ac:dyDescent="0.25">
      <c r="A16635">
        <v>100</v>
      </c>
      <c r="B16635">
        <v>4400003721</v>
      </c>
      <c r="C16635">
        <v>307</v>
      </c>
      <c r="D16635">
        <v>19</v>
      </c>
      <c r="E16635">
        <v>1</v>
      </c>
      <c r="F16635">
        <v>2.69</v>
      </c>
      <c r="H16635">
        <v>26.92</v>
      </c>
      <c r="I16635">
        <v>1</v>
      </c>
    </row>
    <row r="16636" spans="1:9" x14ac:dyDescent="0.25">
      <c r="A16636">
        <v>100</v>
      </c>
      <c r="B16636">
        <v>4400003732</v>
      </c>
      <c r="C16636">
        <v>307</v>
      </c>
      <c r="D16636">
        <v>12</v>
      </c>
      <c r="E16636">
        <v>1</v>
      </c>
      <c r="F16636">
        <v>2.99</v>
      </c>
      <c r="H16636">
        <v>25.98</v>
      </c>
      <c r="I16636">
        <v>1</v>
      </c>
    </row>
    <row r="16637" spans="1:9" x14ac:dyDescent="0.25">
      <c r="A16637">
        <v>100</v>
      </c>
      <c r="B16637">
        <v>4400004713</v>
      </c>
      <c r="C16637">
        <v>307</v>
      </c>
      <c r="D16637">
        <v>20</v>
      </c>
      <c r="E16637">
        <v>1</v>
      </c>
      <c r="F16637">
        <v>3.05</v>
      </c>
      <c r="H16637">
        <v>27.73</v>
      </c>
      <c r="I16637">
        <v>1</v>
      </c>
    </row>
    <row r="16638" spans="1:9" x14ac:dyDescent="0.25">
      <c r="A16638">
        <v>100</v>
      </c>
      <c r="B16638">
        <v>4400004898</v>
      </c>
      <c r="C16638">
        <v>307</v>
      </c>
      <c r="D16638">
        <v>9</v>
      </c>
      <c r="E16638">
        <v>1</v>
      </c>
      <c r="F16638">
        <v>2.99</v>
      </c>
      <c r="H16638">
        <v>25.98</v>
      </c>
      <c r="I16638">
        <v>1</v>
      </c>
    </row>
    <row r="16639" spans="1:9" x14ac:dyDescent="0.25">
      <c r="A16639">
        <v>100</v>
      </c>
      <c r="B16639">
        <v>7974600016</v>
      </c>
      <c r="C16639">
        <v>307</v>
      </c>
      <c r="D16639">
        <v>25</v>
      </c>
      <c r="E16639">
        <v>1</v>
      </c>
      <c r="F16639">
        <v>1.89</v>
      </c>
      <c r="H16639">
        <v>30.37</v>
      </c>
      <c r="I16639">
        <v>1</v>
      </c>
    </row>
    <row r="16640" spans="1:9" x14ac:dyDescent="0.25">
      <c r="A16640">
        <v>2</v>
      </c>
      <c r="B16640">
        <v>1470001100</v>
      </c>
      <c r="C16640">
        <v>308</v>
      </c>
      <c r="D16640">
        <v>12</v>
      </c>
      <c r="E16640">
        <v>1</v>
      </c>
      <c r="F16640">
        <v>1.34</v>
      </c>
      <c r="G16640" t="s">
        <v>9</v>
      </c>
      <c r="H16640">
        <v>1.1100000000000001</v>
      </c>
      <c r="I16640">
        <v>1</v>
      </c>
    </row>
    <row r="16641" spans="1:9" x14ac:dyDescent="0.25">
      <c r="A16641">
        <v>2</v>
      </c>
      <c r="B16641">
        <v>1470001110</v>
      </c>
      <c r="C16641">
        <v>308</v>
      </c>
      <c r="D16641">
        <v>33</v>
      </c>
      <c r="E16641">
        <v>1</v>
      </c>
      <c r="F16641">
        <v>2.15</v>
      </c>
      <c r="G16641" t="s">
        <v>9</v>
      </c>
      <c r="H16641">
        <v>7.46</v>
      </c>
      <c r="I16641">
        <v>1</v>
      </c>
    </row>
    <row r="16642" spans="1:9" x14ac:dyDescent="0.25">
      <c r="A16642">
        <v>2</v>
      </c>
      <c r="B16642">
        <v>3010016584</v>
      </c>
      <c r="C16642">
        <v>308</v>
      </c>
      <c r="D16642">
        <v>16</v>
      </c>
      <c r="E16642">
        <v>1</v>
      </c>
      <c r="F16642">
        <v>2.2200000000000002</v>
      </c>
      <c r="G16642" t="s">
        <v>9</v>
      </c>
      <c r="H16642">
        <v>6.92</v>
      </c>
      <c r="I16642">
        <v>1</v>
      </c>
    </row>
    <row r="16643" spans="1:9" x14ac:dyDescent="0.25">
      <c r="A16643">
        <v>2</v>
      </c>
      <c r="B16643">
        <v>3010021196</v>
      </c>
      <c r="C16643">
        <v>308</v>
      </c>
      <c r="D16643">
        <v>11</v>
      </c>
      <c r="E16643">
        <v>1</v>
      </c>
      <c r="F16643">
        <v>2.31</v>
      </c>
      <c r="G16643" t="s">
        <v>9</v>
      </c>
      <c r="H16643">
        <v>30.93</v>
      </c>
      <c r="I16643">
        <v>1</v>
      </c>
    </row>
    <row r="16644" spans="1:9" x14ac:dyDescent="0.25">
      <c r="A16644">
        <v>2</v>
      </c>
      <c r="B16644">
        <v>3828112263</v>
      </c>
      <c r="C16644">
        <v>308</v>
      </c>
      <c r="D16644">
        <v>16</v>
      </c>
      <c r="E16644">
        <v>1</v>
      </c>
      <c r="F16644">
        <v>0.71</v>
      </c>
      <c r="G16644" t="s">
        <v>9</v>
      </c>
      <c r="H16644">
        <v>-1.17</v>
      </c>
      <c r="I16644">
        <v>1</v>
      </c>
    </row>
    <row r="16645" spans="1:9" x14ac:dyDescent="0.25">
      <c r="A16645">
        <v>2</v>
      </c>
      <c r="B16645">
        <v>3828112267</v>
      </c>
      <c r="C16645">
        <v>308</v>
      </c>
      <c r="D16645">
        <v>17</v>
      </c>
      <c r="E16645">
        <v>1</v>
      </c>
      <c r="F16645">
        <v>0.73</v>
      </c>
      <c r="G16645" t="s">
        <v>9</v>
      </c>
      <c r="H16645">
        <v>1.32</v>
      </c>
      <c r="I16645">
        <v>1</v>
      </c>
    </row>
    <row r="16646" spans="1:9" x14ac:dyDescent="0.25">
      <c r="A16646">
        <v>2</v>
      </c>
      <c r="B16646">
        <v>3828112271</v>
      </c>
      <c r="C16646">
        <v>308</v>
      </c>
      <c r="D16646">
        <v>22</v>
      </c>
      <c r="E16646">
        <v>1</v>
      </c>
      <c r="F16646">
        <v>0.76</v>
      </c>
      <c r="G16646" t="s">
        <v>9</v>
      </c>
      <c r="H16646">
        <v>4.75</v>
      </c>
      <c r="I16646">
        <v>1</v>
      </c>
    </row>
    <row r="16647" spans="1:9" x14ac:dyDescent="0.25">
      <c r="A16647">
        <v>2</v>
      </c>
      <c r="B16647">
        <v>3828112277</v>
      </c>
      <c r="C16647">
        <v>308</v>
      </c>
      <c r="D16647">
        <v>13</v>
      </c>
      <c r="E16647">
        <v>1</v>
      </c>
      <c r="F16647">
        <v>1.21</v>
      </c>
      <c r="G16647" t="s">
        <v>9</v>
      </c>
      <c r="H16647">
        <v>30.51</v>
      </c>
      <c r="I16647">
        <v>1</v>
      </c>
    </row>
    <row r="16648" spans="1:9" x14ac:dyDescent="0.25">
      <c r="A16648">
        <v>2</v>
      </c>
      <c r="B16648">
        <v>3828112289</v>
      </c>
      <c r="C16648">
        <v>308</v>
      </c>
      <c r="D16648">
        <v>3</v>
      </c>
      <c r="E16648">
        <v>1</v>
      </c>
      <c r="F16648">
        <v>2.21</v>
      </c>
      <c r="H16648">
        <v>29.8</v>
      </c>
      <c r="I16648">
        <v>1</v>
      </c>
    </row>
    <row r="16649" spans="1:9" x14ac:dyDescent="0.25">
      <c r="A16649">
        <v>2</v>
      </c>
      <c r="B16649">
        <v>3828112409</v>
      </c>
      <c r="C16649">
        <v>308</v>
      </c>
      <c r="D16649">
        <v>11</v>
      </c>
      <c r="E16649">
        <v>1</v>
      </c>
      <c r="F16649">
        <v>0.71</v>
      </c>
      <c r="G16649" t="s">
        <v>9</v>
      </c>
      <c r="H16649">
        <v>-1.89</v>
      </c>
      <c r="I16649">
        <v>1</v>
      </c>
    </row>
    <row r="16650" spans="1:9" x14ac:dyDescent="0.25">
      <c r="A16650">
        <v>2</v>
      </c>
      <c r="B16650">
        <v>4400000516</v>
      </c>
      <c r="C16650">
        <v>308</v>
      </c>
      <c r="D16650">
        <v>28</v>
      </c>
      <c r="E16650">
        <v>1</v>
      </c>
      <c r="F16650">
        <v>2.4700000000000002</v>
      </c>
      <c r="G16650" t="s">
        <v>9</v>
      </c>
      <c r="H16650">
        <v>10.5</v>
      </c>
      <c r="I16650">
        <v>1</v>
      </c>
    </row>
    <row r="16651" spans="1:9" x14ac:dyDescent="0.25">
      <c r="A16651">
        <v>2</v>
      </c>
      <c r="B16651">
        <v>4400000527</v>
      </c>
      <c r="C16651">
        <v>308</v>
      </c>
      <c r="D16651">
        <v>18</v>
      </c>
      <c r="E16651">
        <v>1</v>
      </c>
      <c r="F16651">
        <v>2.0099999999999998</v>
      </c>
      <c r="G16651" t="s">
        <v>9</v>
      </c>
      <c r="H16651">
        <v>4.2</v>
      </c>
      <c r="I16651">
        <v>1</v>
      </c>
    </row>
    <row r="16652" spans="1:9" x14ac:dyDescent="0.25">
      <c r="A16652">
        <v>2</v>
      </c>
      <c r="B16652">
        <v>4400000551</v>
      </c>
      <c r="C16652">
        <v>308</v>
      </c>
      <c r="D16652">
        <v>51</v>
      </c>
      <c r="E16652">
        <v>1</v>
      </c>
      <c r="F16652">
        <v>2.19</v>
      </c>
      <c r="G16652" t="s">
        <v>9</v>
      </c>
      <c r="H16652">
        <v>3.1</v>
      </c>
      <c r="I16652">
        <v>1</v>
      </c>
    </row>
    <row r="16653" spans="1:9" x14ac:dyDescent="0.25">
      <c r="A16653">
        <v>2</v>
      </c>
      <c r="B16653">
        <v>4400000655</v>
      </c>
      <c r="C16653">
        <v>308</v>
      </c>
      <c r="D16653">
        <v>10</v>
      </c>
      <c r="E16653">
        <v>1</v>
      </c>
      <c r="F16653">
        <v>2.71</v>
      </c>
      <c r="G16653" t="s">
        <v>9</v>
      </c>
      <c r="H16653">
        <v>12.06</v>
      </c>
      <c r="I16653">
        <v>1</v>
      </c>
    </row>
    <row r="16654" spans="1:9" x14ac:dyDescent="0.25">
      <c r="A16654">
        <v>2</v>
      </c>
      <c r="B16654">
        <v>4400000720</v>
      </c>
      <c r="C16654">
        <v>308</v>
      </c>
      <c r="D16654">
        <v>35</v>
      </c>
      <c r="E16654">
        <v>1</v>
      </c>
      <c r="F16654">
        <v>2.62</v>
      </c>
      <c r="G16654" t="s">
        <v>9</v>
      </c>
      <c r="H16654">
        <v>6.42</v>
      </c>
      <c r="I16654">
        <v>1</v>
      </c>
    </row>
    <row r="16655" spans="1:9" x14ac:dyDescent="0.25">
      <c r="A16655">
        <v>2</v>
      </c>
      <c r="B16655">
        <v>4400003721</v>
      </c>
      <c r="C16655">
        <v>308</v>
      </c>
      <c r="D16655">
        <v>6</v>
      </c>
      <c r="E16655">
        <v>1</v>
      </c>
      <c r="F16655">
        <v>2.09</v>
      </c>
      <c r="G16655" t="s">
        <v>9</v>
      </c>
      <c r="H16655">
        <v>5.03</v>
      </c>
      <c r="I16655">
        <v>1</v>
      </c>
    </row>
    <row r="16656" spans="1:9" x14ac:dyDescent="0.25">
      <c r="A16656">
        <v>2</v>
      </c>
      <c r="B16656">
        <v>4400003732</v>
      </c>
      <c r="C16656">
        <v>308</v>
      </c>
      <c r="D16656">
        <v>14</v>
      </c>
      <c r="E16656">
        <v>1</v>
      </c>
      <c r="F16656">
        <v>2.25</v>
      </c>
      <c r="G16656" t="s">
        <v>9</v>
      </c>
      <c r="H16656">
        <v>6.51</v>
      </c>
      <c r="I16656">
        <v>1</v>
      </c>
    </row>
    <row r="16657" spans="1:9" x14ac:dyDescent="0.25">
      <c r="A16657">
        <v>2</v>
      </c>
      <c r="B16657">
        <v>4400004713</v>
      </c>
      <c r="C16657">
        <v>308</v>
      </c>
      <c r="D16657">
        <v>30</v>
      </c>
      <c r="E16657">
        <v>1</v>
      </c>
      <c r="F16657">
        <v>2.0099999999999998</v>
      </c>
      <c r="G16657" t="s">
        <v>9</v>
      </c>
      <c r="H16657">
        <v>4.92</v>
      </c>
      <c r="I16657">
        <v>1</v>
      </c>
    </row>
    <row r="16658" spans="1:9" x14ac:dyDescent="0.25">
      <c r="A16658">
        <v>2</v>
      </c>
      <c r="B16658">
        <v>4400004898</v>
      </c>
      <c r="C16658">
        <v>308</v>
      </c>
      <c r="D16658">
        <v>23</v>
      </c>
      <c r="E16658">
        <v>1</v>
      </c>
      <c r="F16658">
        <v>2.19</v>
      </c>
      <c r="G16658" t="s">
        <v>9</v>
      </c>
      <c r="H16658">
        <v>3.48</v>
      </c>
      <c r="I16658">
        <v>1</v>
      </c>
    </row>
    <row r="16659" spans="1:9" x14ac:dyDescent="0.25">
      <c r="A16659">
        <v>2</v>
      </c>
      <c r="B16659">
        <v>7974600016</v>
      </c>
      <c r="C16659">
        <v>308</v>
      </c>
      <c r="D16659">
        <v>16</v>
      </c>
      <c r="E16659">
        <v>1</v>
      </c>
      <c r="F16659">
        <v>1.49</v>
      </c>
      <c r="G16659" t="s">
        <v>9</v>
      </c>
      <c r="H16659">
        <v>12.04</v>
      </c>
      <c r="I16659">
        <v>1</v>
      </c>
    </row>
    <row r="16660" spans="1:9" x14ac:dyDescent="0.25">
      <c r="A16660">
        <v>12</v>
      </c>
      <c r="B16660">
        <v>1470001100</v>
      </c>
      <c r="C16660">
        <v>308</v>
      </c>
      <c r="D16660">
        <v>17</v>
      </c>
      <c r="E16660">
        <v>1</v>
      </c>
      <c r="F16660">
        <v>1.57</v>
      </c>
      <c r="G16660" t="s">
        <v>9</v>
      </c>
      <c r="H16660">
        <v>16.04</v>
      </c>
      <c r="I16660">
        <v>1</v>
      </c>
    </row>
    <row r="16661" spans="1:9" x14ac:dyDescent="0.25">
      <c r="A16661">
        <v>12</v>
      </c>
      <c r="B16661">
        <v>1470001110</v>
      </c>
      <c r="C16661">
        <v>308</v>
      </c>
      <c r="D16661">
        <v>145</v>
      </c>
      <c r="E16661">
        <v>1</v>
      </c>
      <c r="F16661">
        <v>2.04</v>
      </c>
      <c r="G16661" t="s">
        <v>9</v>
      </c>
      <c r="H16661">
        <v>2.71</v>
      </c>
      <c r="I16661">
        <v>1</v>
      </c>
    </row>
    <row r="16662" spans="1:9" x14ac:dyDescent="0.25">
      <c r="A16662">
        <v>12</v>
      </c>
      <c r="B16662">
        <v>3010016584</v>
      </c>
      <c r="C16662">
        <v>308</v>
      </c>
      <c r="D16662">
        <v>37</v>
      </c>
      <c r="E16662">
        <v>1</v>
      </c>
      <c r="F16662">
        <v>2.34</v>
      </c>
      <c r="G16662" t="s">
        <v>9</v>
      </c>
      <c r="H16662">
        <v>14.71</v>
      </c>
      <c r="I16662">
        <v>1</v>
      </c>
    </row>
    <row r="16663" spans="1:9" x14ac:dyDescent="0.25">
      <c r="A16663">
        <v>12</v>
      </c>
      <c r="B16663">
        <v>3010021196</v>
      </c>
      <c r="C16663">
        <v>308</v>
      </c>
      <c r="D16663">
        <v>52</v>
      </c>
      <c r="E16663">
        <v>1</v>
      </c>
      <c r="F16663">
        <v>2.2200000000000002</v>
      </c>
      <c r="G16663" t="s">
        <v>9</v>
      </c>
      <c r="H16663">
        <v>29.69</v>
      </c>
      <c r="I16663">
        <v>1</v>
      </c>
    </row>
    <row r="16664" spans="1:9" x14ac:dyDescent="0.25">
      <c r="A16664">
        <v>12</v>
      </c>
      <c r="B16664">
        <v>3828112263</v>
      </c>
      <c r="C16664">
        <v>308</v>
      </c>
      <c r="D16664">
        <v>69</v>
      </c>
      <c r="E16664">
        <v>1</v>
      </c>
      <c r="F16664">
        <v>0.79</v>
      </c>
      <c r="G16664" t="s">
        <v>9</v>
      </c>
      <c r="H16664">
        <v>8.3800000000000008</v>
      </c>
      <c r="I16664">
        <v>1</v>
      </c>
    </row>
    <row r="16665" spans="1:9" x14ac:dyDescent="0.25">
      <c r="A16665">
        <v>12</v>
      </c>
      <c r="B16665">
        <v>3828112267</v>
      </c>
      <c r="C16665">
        <v>308</v>
      </c>
      <c r="D16665">
        <v>82</v>
      </c>
      <c r="E16665">
        <v>1</v>
      </c>
      <c r="F16665">
        <v>0.79</v>
      </c>
      <c r="G16665" t="s">
        <v>9</v>
      </c>
      <c r="H16665">
        <v>8.3800000000000008</v>
      </c>
      <c r="I16665">
        <v>1</v>
      </c>
    </row>
    <row r="16666" spans="1:9" x14ac:dyDescent="0.25">
      <c r="A16666">
        <v>12</v>
      </c>
      <c r="B16666">
        <v>3828112271</v>
      </c>
      <c r="C16666">
        <v>308</v>
      </c>
      <c r="D16666">
        <v>65</v>
      </c>
      <c r="E16666">
        <v>1</v>
      </c>
      <c r="F16666">
        <v>0.78</v>
      </c>
      <c r="G16666" t="s">
        <v>9</v>
      </c>
      <c r="H16666">
        <v>7.76</v>
      </c>
      <c r="I16666">
        <v>1</v>
      </c>
    </row>
    <row r="16667" spans="1:9" x14ac:dyDescent="0.25">
      <c r="A16667">
        <v>12</v>
      </c>
      <c r="B16667">
        <v>3828112277</v>
      </c>
      <c r="C16667">
        <v>308</v>
      </c>
      <c r="D16667">
        <v>11</v>
      </c>
      <c r="E16667">
        <v>1</v>
      </c>
      <c r="F16667">
        <v>1.53</v>
      </c>
      <c r="G16667" t="s">
        <v>9</v>
      </c>
      <c r="H16667">
        <v>45.03</v>
      </c>
      <c r="I16667">
        <v>1</v>
      </c>
    </row>
    <row r="16668" spans="1:9" x14ac:dyDescent="0.25">
      <c r="A16668">
        <v>12</v>
      </c>
      <c r="B16668">
        <v>3828112289</v>
      </c>
      <c r="C16668">
        <v>308</v>
      </c>
      <c r="D16668">
        <v>1</v>
      </c>
      <c r="E16668">
        <v>1</v>
      </c>
      <c r="F16668">
        <v>2.4900000000000002</v>
      </c>
      <c r="H16668">
        <v>37.590000000000003</v>
      </c>
      <c r="I16668">
        <v>1</v>
      </c>
    </row>
    <row r="16669" spans="1:9" x14ac:dyDescent="0.25">
      <c r="A16669">
        <v>12</v>
      </c>
      <c r="B16669">
        <v>3828112409</v>
      </c>
      <c r="C16669">
        <v>308</v>
      </c>
      <c r="D16669">
        <v>115</v>
      </c>
      <c r="E16669">
        <v>1</v>
      </c>
      <c r="F16669">
        <v>0.79</v>
      </c>
      <c r="G16669" t="s">
        <v>9</v>
      </c>
      <c r="H16669">
        <v>9.0299999999999994</v>
      </c>
      <c r="I16669">
        <v>1</v>
      </c>
    </row>
    <row r="16670" spans="1:9" x14ac:dyDescent="0.25">
      <c r="A16670">
        <v>12</v>
      </c>
      <c r="B16670">
        <v>4400000516</v>
      </c>
      <c r="C16670">
        <v>308</v>
      </c>
      <c r="D16670">
        <v>9</v>
      </c>
      <c r="E16670">
        <v>1</v>
      </c>
      <c r="F16670">
        <v>2.15</v>
      </c>
      <c r="G16670" t="s">
        <v>9</v>
      </c>
      <c r="H16670">
        <v>-2.82</v>
      </c>
      <c r="I16670">
        <v>1</v>
      </c>
    </row>
    <row r="16671" spans="1:9" x14ac:dyDescent="0.25">
      <c r="A16671">
        <v>12</v>
      </c>
      <c r="B16671">
        <v>4400000527</v>
      </c>
      <c r="C16671">
        <v>308</v>
      </c>
      <c r="D16671">
        <v>17</v>
      </c>
      <c r="E16671">
        <v>1</v>
      </c>
      <c r="F16671">
        <v>2.02</v>
      </c>
      <c r="G16671" t="s">
        <v>9</v>
      </c>
      <c r="H16671">
        <v>3.4</v>
      </c>
      <c r="I16671">
        <v>1</v>
      </c>
    </row>
    <row r="16672" spans="1:9" x14ac:dyDescent="0.25">
      <c r="A16672">
        <v>12</v>
      </c>
      <c r="B16672">
        <v>4400000551</v>
      </c>
      <c r="C16672">
        <v>308</v>
      </c>
      <c r="D16672">
        <v>42</v>
      </c>
      <c r="E16672">
        <v>1</v>
      </c>
      <c r="F16672">
        <v>2.4</v>
      </c>
      <c r="G16672" t="s">
        <v>9</v>
      </c>
      <c r="H16672">
        <v>12.33</v>
      </c>
      <c r="I16672">
        <v>1</v>
      </c>
    </row>
    <row r="16673" spans="1:9" x14ac:dyDescent="0.25">
      <c r="A16673">
        <v>12</v>
      </c>
      <c r="B16673">
        <v>4400000655</v>
      </c>
      <c r="C16673">
        <v>308</v>
      </c>
      <c r="D16673">
        <v>6</v>
      </c>
      <c r="E16673">
        <v>1</v>
      </c>
      <c r="F16673">
        <v>2.4500000000000002</v>
      </c>
      <c r="G16673" t="s">
        <v>9</v>
      </c>
      <c r="H16673">
        <v>2.71</v>
      </c>
      <c r="I16673">
        <v>1</v>
      </c>
    </row>
    <row r="16674" spans="1:9" x14ac:dyDescent="0.25">
      <c r="A16674">
        <v>12</v>
      </c>
      <c r="B16674">
        <v>4400000720</v>
      </c>
      <c r="C16674">
        <v>308</v>
      </c>
      <c r="D16674">
        <v>23</v>
      </c>
      <c r="E16674">
        <v>1</v>
      </c>
      <c r="F16674">
        <v>2.61</v>
      </c>
      <c r="G16674" t="s">
        <v>9</v>
      </c>
      <c r="H16674">
        <v>5.0599999999999996</v>
      </c>
      <c r="I16674">
        <v>1</v>
      </c>
    </row>
    <row r="16675" spans="1:9" x14ac:dyDescent="0.25">
      <c r="A16675">
        <v>12</v>
      </c>
      <c r="B16675">
        <v>4400003721</v>
      </c>
      <c r="C16675">
        <v>308</v>
      </c>
      <c r="D16675">
        <v>22</v>
      </c>
      <c r="E16675">
        <v>1</v>
      </c>
      <c r="F16675">
        <v>2.04</v>
      </c>
      <c r="G16675" t="s">
        <v>9</v>
      </c>
      <c r="H16675">
        <v>2.5299999999999998</v>
      </c>
      <c r="I16675">
        <v>1</v>
      </c>
    </row>
    <row r="16676" spans="1:9" x14ac:dyDescent="0.25">
      <c r="A16676">
        <v>12</v>
      </c>
      <c r="B16676">
        <v>4400003732</v>
      </c>
      <c r="C16676">
        <v>308</v>
      </c>
      <c r="D16676">
        <v>21</v>
      </c>
      <c r="E16676">
        <v>1</v>
      </c>
      <c r="F16676">
        <v>2.21</v>
      </c>
      <c r="G16676" t="s">
        <v>9</v>
      </c>
      <c r="H16676">
        <v>5.47</v>
      </c>
      <c r="I16676">
        <v>1</v>
      </c>
    </row>
    <row r="16677" spans="1:9" x14ac:dyDescent="0.25">
      <c r="A16677">
        <v>12</v>
      </c>
      <c r="B16677">
        <v>4400004713</v>
      </c>
      <c r="C16677">
        <v>308</v>
      </c>
      <c r="D16677">
        <v>33</v>
      </c>
      <c r="E16677">
        <v>1</v>
      </c>
      <c r="F16677">
        <v>2.0099999999999998</v>
      </c>
      <c r="G16677" t="s">
        <v>9</v>
      </c>
      <c r="H16677">
        <v>4.5599999999999996</v>
      </c>
      <c r="I16677">
        <v>1</v>
      </c>
    </row>
    <row r="16678" spans="1:9" x14ac:dyDescent="0.25">
      <c r="A16678">
        <v>12</v>
      </c>
      <c r="B16678">
        <v>4400004898</v>
      </c>
      <c r="C16678">
        <v>308</v>
      </c>
      <c r="D16678">
        <v>28</v>
      </c>
      <c r="E16678">
        <v>1</v>
      </c>
      <c r="F16678">
        <v>2.3199999999999998</v>
      </c>
      <c r="G16678" t="s">
        <v>9</v>
      </c>
      <c r="H16678">
        <v>9.4700000000000006</v>
      </c>
      <c r="I16678">
        <v>1</v>
      </c>
    </row>
    <row r="16679" spans="1:9" x14ac:dyDescent="0.25">
      <c r="A16679">
        <v>12</v>
      </c>
      <c r="B16679">
        <v>7974600016</v>
      </c>
      <c r="C16679">
        <v>308</v>
      </c>
      <c r="D16679">
        <v>21</v>
      </c>
      <c r="E16679">
        <v>1</v>
      </c>
      <c r="F16679">
        <v>1.53</v>
      </c>
      <c r="G16679" t="s">
        <v>9</v>
      </c>
      <c r="H16679">
        <v>13.98</v>
      </c>
      <c r="I16679">
        <v>1</v>
      </c>
    </row>
    <row r="16680" spans="1:9" x14ac:dyDescent="0.25">
      <c r="A16680">
        <v>75</v>
      </c>
      <c r="B16680">
        <v>1470001100</v>
      </c>
      <c r="C16680">
        <v>308</v>
      </c>
      <c r="D16680">
        <v>17</v>
      </c>
      <c r="E16680">
        <v>1</v>
      </c>
      <c r="F16680">
        <v>1.4</v>
      </c>
      <c r="G16680" t="s">
        <v>9</v>
      </c>
      <c r="H16680">
        <v>5.47</v>
      </c>
      <c r="I16680">
        <v>1</v>
      </c>
    </row>
    <row r="16681" spans="1:9" x14ac:dyDescent="0.25">
      <c r="A16681">
        <v>75</v>
      </c>
      <c r="B16681">
        <v>1470001110</v>
      </c>
      <c r="C16681">
        <v>308</v>
      </c>
      <c r="D16681">
        <v>43</v>
      </c>
      <c r="E16681">
        <v>1</v>
      </c>
      <c r="F16681">
        <v>2.17</v>
      </c>
      <c r="G16681" t="s">
        <v>9</v>
      </c>
      <c r="H16681">
        <v>8.4</v>
      </c>
      <c r="I16681">
        <v>1</v>
      </c>
    </row>
    <row r="16682" spans="1:9" x14ac:dyDescent="0.25">
      <c r="A16682">
        <v>75</v>
      </c>
      <c r="B16682">
        <v>3010016584</v>
      </c>
      <c r="C16682">
        <v>308</v>
      </c>
      <c r="D16682">
        <v>38</v>
      </c>
      <c r="E16682">
        <v>1</v>
      </c>
      <c r="F16682">
        <v>2.2999999999999998</v>
      </c>
      <c r="G16682" t="s">
        <v>9</v>
      </c>
      <c r="H16682">
        <v>13.19</v>
      </c>
      <c r="I16682">
        <v>1</v>
      </c>
    </row>
    <row r="16683" spans="1:9" x14ac:dyDescent="0.25">
      <c r="A16683">
        <v>75</v>
      </c>
      <c r="B16683">
        <v>3010021196</v>
      </c>
      <c r="C16683">
        <v>308</v>
      </c>
      <c r="D16683">
        <v>26</v>
      </c>
      <c r="E16683">
        <v>1</v>
      </c>
      <c r="F16683">
        <v>1.91</v>
      </c>
      <c r="G16683" t="s">
        <v>9</v>
      </c>
      <c r="H16683">
        <v>23.45</v>
      </c>
      <c r="I16683">
        <v>1</v>
      </c>
    </row>
    <row r="16684" spans="1:9" x14ac:dyDescent="0.25">
      <c r="A16684">
        <v>75</v>
      </c>
      <c r="B16684">
        <v>3828112263</v>
      </c>
      <c r="C16684">
        <v>308</v>
      </c>
      <c r="D16684">
        <v>18</v>
      </c>
      <c r="E16684">
        <v>1</v>
      </c>
      <c r="F16684">
        <v>0.85</v>
      </c>
      <c r="G16684" t="s">
        <v>9</v>
      </c>
      <c r="H16684">
        <v>14.82</v>
      </c>
      <c r="I16684">
        <v>1</v>
      </c>
    </row>
    <row r="16685" spans="1:9" x14ac:dyDescent="0.25">
      <c r="A16685">
        <v>75</v>
      </c>
      <c r="B16685">
        <v>3828112267</v>
      </c>
      <c r="C16685">
        <v>308</v>
      </c>
      <c r="D16685">
        <v>20</v>
      </c>
      <c r="E16685">
        <v>1</v>
      </c>
      <c r="F16685">
        <v>0.79</v>
      </c>
      <c r="G16685" t="s">
        <v>9</v>
      </c>
      <c r="H16685">
        <v>8.9</v>
      </c>
      <c r="I16685">
        <v>1</v>
      </c>
    </row>
    <row r="16686" spans="1:9" x14ac:dyDescent="0.25">
      <c r="A16686">
        <v>75</v>
      </c>
      <c r="B16686">
        <v>3828112271</v>
      </c>
      <c r="C16686">
        <v>308</v>
      </c>
      <c r="D16686">
        <v>33</v>
      </c>
      <c r="E16686">
        <v>1</v>
      </c>
      <c r="F16686">
        <v>0.7</v>
      </c>
      <c r="G16686" t="s">
        <v>9</v>
      </c>
      <c r="H16686">
        <v>-3.32</v>
      </c>
      <c r="I16686">
        <v>1</v>
      </c>
    </row>
    <row r="16687" spans="1:9" x14ac:dyDescent="0.25">
      <c r="A16687">
        <v>75</v>
      </c>
      <c r="B16687">
        <v>3828112277</v>
      </c>
      <c r="C16687">
        <v>308</v>
      </c>
      <c r="D16687">
        <v>8</v>
      </c>
      <c r="E16687">
        <v>1</v>
      </c>
      <c r="F16687">
        <v>1.48</v>
      </c>
      <c r="G16687" t="s">
        <v>9</v>
      </c>
      <c r="H16687">
        <v>42.9</v>
      </c>
      <c r="I16687">
        <v>1</v>
      </c>
    </row>
    <row r="16688" spans="1:9" x14ac:dyDescent="0.25">
      <c r="A16688">
        <v>75</v>
      </c>
      <c r="B16688">
        <v>3828112289</v>
      </c>
      <c r="C16688">
        <v>308</v>
      </c>
      <c r="D16688">
        <v>5</v>
      </c>
      <c r="E16688">
        <v>1</v>
      </c>
      <c r="F16688">
        <v>2.15</v>
      </c>
      <c r="G16688" t="s">
        <v>9</v>
      </c>
      <c r="H16688">
        <v>27.99</v>
      </c>
      <c r="I16688">
        <v>1</v>
      </c>
    </row>
    <row r="16689" spans="1:9" x14ac:dyDescent="0.25">
      <c r="A16689">
        <v>75</v>
      </c>
      <c r="B16689">
        <v>3828112409</v>
      </c>
      <c r="C16689">
        <v>308</v>
      </c>
      <c r="D16689">
        <v>19</v>
      </c>
      <c r="E16689">
        <v>1</v>
      </c>
      <c r="F16689">
        <v>0.67</v>
      </c>
      <c r="G16689" t="s">
        <v>9</v>
      </c>
      <c r="H16689">
        <v>-8.2100000000000009</v>
      </c>
      <c r="I16689">
        <v>1</v>
      </c>
    </row>
    <row r="16690" spans="1:9" x14ac:dyDescent="0.25">
      <c r="A16690">
        <v>75</v>
      </c>
      <c r="B16690">
        <v>4400000516</v>
      </c>
      <c r="C16690">
        <v>308</v>
      </c>
      <c r="D16690">
        <v>11</v>
      </c>
      <c r="E16690">
        <v>1</v>
      </c>
      <c r="F16690">
        <v>2.59</v>
      </c>
      <c r="G16690" t="s">
        <v>9</v>
      </c>
      <c r="H16690">
        <v>14.58</v>
      </c>
      <c r="I16690">
        <v>1</v>
      </c>
    </row>
    <row r="16691" spans="1:9" x14ac:dyDescent="0.25">
      <c r="A16691">
        <v>75</v>
      </c>
      <c r="B16691">
        <v>4400000527</v>
      </c>
      <c r="C16691">
        <v>308</v>
      </c>
      <c r="D16691">
        <v>39</v>
      </c>
      <c r="E16691">
        <v>1</v>
      </c>
      <c r="F16691">
        <v>2.0099999999999998</v>
      </c>
      <c r="G16691" t="s">
        <v>9</v>
      </c>
      <c r="H16691">
        <v>8.4600000000000009</v>
      </c>
      <c r="I16691">
        <v>1</v>
      </c>
    </row>
    <row r="16692" spans="1:9" x14ac:dyDescent="0.25">
      <c r="A16692">
        <v>75</v>
      </c>
      <c r="B16692">
        <v>4400000551</v>
      </c>
      <c r="C16692">
        <v>308</v>
      </c>
      <c r="D16692">
        <v>81</v>
      </c>
      <c r="E16692">
        <v>1</v>
      </c>
      <c r="F16692">
        <v>2.2799999999999998</v>
      </c>
      <c r="G16692" t="s">
        <v>9</v>
      </c>
      <c r="H16692">
        <v>7.03</v>
      </c>
      <c r="I16692">
        <v>1</v>
      </c>
    </row>
    <row r="16693" spans="1:9" x14ac:dyDescent="0.25">
      <c r="A16693">
        <v>75</v>
      </c>
      <c r="B16693">
        <v>4400000655</v>
      </c>
      <c r="C16693">
        <v>308</v>
      </c>
      <c r="D16693">
        <v>5</v>
      </c>
      <c r="E16693">
        <v>1</v>
      </c>
      <c r="F16693">
        <v>2.71</v>
      </c>
      <c r="G16693" t="s">
        <v>9</v>
      </c>
      <c r="H16693">
        <v>12.06</v>
      </c>
      <c r="I16693">
        <v>1</v>
      </c>
    </row>
    <row r="16694" spans="1:9" x14ac:dyDescent="0.25">
      <c r="A16694">
        <v>75</v>
      </c>
      <c r="B16694">
        <v>4400000720</v>
      </c>
      <c r="C16694">
        <v>308</v>
      </c>
      <c r="D16694">
        <v>41</v>
      </c>
      <c r="E16694">
        <v>1</v>
      </c>
      <c r="F16694">
        <v>2.57</v>
      </c>
      <c r="G16694" t="s">
        <v>9</v>
      </c>
      <c r="H16694">
        <v>4.4000000000000004</v>
      </c>
      <c r="I16694">
        <v>1</v>
      </c>
    </row>
    <row r="16695" spans="1:9" x14ac:dyDescent="0.25">
      <c r="A16695">
        <v>75</v>
      </c>
      <c r="B16695">
        <v>4400003721</v>
      </c>
      <c r="C16695">
        <v>308</v>
      </c>
      <c r="D16695">
        <v>11</v>
      </c>
      <c r="E16695">
        <v>1</v>
      </c>
      <c r="F16695">
        <v>2.44</v>
      </c>
      <c r="G16695" t="s">
        <v>9</v>
      </c>
      <c r="H16695">
        <v>18.64</v>
      </c>
      <c r="I16695">
        <v>1</v>
      </c>
    </row>
    <row r="16696" spans="1:9" x14ac:dyDescent="0.25">
      <c r="A16696">
        <v>75</v>
      </c>
      <c r="B16696">
        <v>4400003732</v>
      </c>
      <c r="C16696">
        <v>308</v>
      </c>
      <c r="D16696">
        <v>6</v>
      </c>
      <c r="E16696">
        <v>1</v>
      </c>
      <c r="F16696">
        <v>2.6</v>
      </c>
      <c r="G16696" t="s">
        <v>9</v>
      </c>
      <c r="H16696">
        <v>19.5</v>
      </c>
      <c r="I16696">
        <v>1</v>
      </c>
    </row>
    <row r="16697" spans="1:9" x14ac:dyDescent="0.25">
      <c r="A16697">
        <v>75</v>
      </c>
      <c r="B16697">
        <v>4400004713</v>
      </c>
      <c r="C16697">
        <v>308</v>
      </c>
      <c r="D16697">
        <v>23</v>
      </c>
      <c r="E16697">
        <v>1</v>
      </c>
      <c r="F16697">
        <v>2.0099999999999998</v>
      </c>
      <c r="G16697" t="s">
        <v>9</v>
      </c>
      <c r="H16697">
        <v>5.17</v>
      </c>
      <c r="I16697">
        <v>1</v>
      </c>
    </row>
    <row r="16698" spans="1:9" x14ac:dyDescent="0.25">
      <c r="A16698">
        <v>75</v>
      </c>
      <c r="B16698">
        <v>4400004898</v>
      </c>
      <c r="C16698">
        <v>308</v>
      </c>
      <c r="D16698">
        <v>57</v>
      </c>
      <c r="E16698">
        <v>1</v>
      </c>
      <c r="F16698">
        <v>2.17</v>
      </c>
      <c r="G16698" t="s">
        <v>9</v>
      </c>
      <c r="H16698">
        <v>2.25</v>
      </c>
      <c r="I16698">
        <v>1</v>
      </c>
    </row>
    <row r="16699" spans="1:9" x14ac:dyDescent="0.25">
      <c r="A16699">
        <v>75</v>
      </c>
      <c r="B16699">
        <v>7974600016</v>
      </c>
      <c r="C16699">
        <v>308</v>
      </c>
      <c r="D16699">
        <v>19</v>
      </c>
      <c r="E16699">
        <v>1</v>
      </c>
      <c r="F16699">
        <v>1.62</v>
      </c>
      <c r="G16699" t="s">
        <v>9</v>
      </c>
      <c r="H16699">
        <v>19</v>
      </c>
      <c r="I16699">
        <v>1</v>
      </c>
    </row>
    <row r="16700" spans="1:9" x14ac:dyDescent="0.25">
      <c r="A16700">
        <v>100</v>
      </c>
      <c r="B16700">
        <v>1470001100</v>
      </c>
      <c r="C16700">
        <v>308</v>
      </c>
      <c r="D16700">
        <v>12</v>
      </c>
      <c r="E16700">
        <v>1</v>
      </c>
      <c r="F16700">
        <v>1.44</v>
      </c>
      <c r="G16700" t="s">
        <v>9</v>
      </c>
      <c r="H16700">
        <v>7.98</v>
      </c>
      <c r="I16700">
        <v>1</v>
      </c>
    </row>
    <row r="16701" spans="1:9" x14ac:dyDescent="0.25">
      <c r="A16701">
        <v>100</v>
      </c>
      <c r="B16701">
        <v>1470001110</v>
      </c>
      <c r="C16701">
        <v>308</v>
      </c>
      <c r="D16701">
        <v>175</v>
      </c>
      <c r="E16701">
        <v>1</v>
      </c>
      <c r="F16701">
        <v>1.92</v>
      </c>
      <c r="G16701" t="s">
        <v>9</v>
      </c>
      <c r="H16701">
        <v>-3.53</v>
      </c>
      <c r="I16701">
        <v>1</v>
      </c>
    </row>
    <row r="16702" spans="1:9" x14ac:dyDescent="0.25">
      <c r="A16702">
        <v>100</v>
      </c>
      <c r="B16702">
        <v>3010016584</v>
      </c>
      <c r="C16702">
        <v>308</v>
      </c>
      <c r="D16702">
        <v>132</v>
      </c>
      <c r="E16702">
        <v>1</v>
      </c>
      <c r="F16702">
        <v>2.25</v>
      </c>
      <c r="G16702" t="s">
        <v>9</v>
      </c>
      <c r="H16702">
        <v>10.67</v>
      </c>
      <c r="I16702">
        <v>1</v>
      </c>
    </row>
    <row r="16703" spans="1:9" x14ac:dyDescent="0.25">
      <c r="A16703">
        <v>100</v>
      </c>
      <c r="B16703">
        <v>3010021196</v>
      </c>
      <c r="C16703">
        <v>308</v>
      </c>
      <c r="D16703">
        <v>5</v>
      </c>
      <c r="E16703">
        <v>1</v>
      </c>
      <c r="F16703">
        <v>1.83</v>
      </c>
      <c r="G16703" t="s">
        <v>9</v>
      </c>
      <c r="H16703">
        <v>6.87</v>
      </c>
      <c r="I16703">
        <v>1</v>
      </c>
    </row>
    <row r="16704" spans="1:9" x14ac:dyDescent="0.25">
      <c r="A16704">
        <v>100</v>
      </c>
      <c r="B16704">
        <v>3828112263</v>
      </c>
      <c r="C16704">
        <v>308</v>
      </c>
      <c r="D16704">
        <v>76</v>
      </c>
      <c r="E16704">
        <v>1</v>
      </c>
      <c r="F16704">
        <v>0.72</v>
      </c>
      <c r="G16704" t="s">
        <v>9</v>
      </c>
      <c r="H16704">
        <v>-0.5</v>
      </c>
      <c r="I16704">
        <v>1</v>
      </c>
    </row>
    <row r="16705" spans="1:9" x14ac:dyDescent="0.25">
      <c r="A16705">
        <v>100</v>
      </c>
      <c r="B16705">
        <v>3828112267</v>
      </c>
      <c r="C16705">
        <v>308</v>
      </c>
      <c r="D16705">
        <v>98</v>
      </c>
      <c r="E16705">
        <v>1</v>
      </c>
      <c r="F16705">
        <v>0.72</v>
      </c>
      <c r="G16705" t="s">
        <v>9</v>
      </c>
      <c r="H16705">
        <v>-0.48</v>
      </c>
      <c r="I16705">
        <v>1</v>
      </c>
    </row>
    <row r="16706" spans="1:9" x14ac:dyDescent="0.25">
      <c r="A16706">
        <v>100</v>
      </c>
      <c r="B16706">
        <v>3828112271</v>
      </c>
      <c r="C16706">
        <v>308</v>
      </c>
      <c r="D16706">
        <v>99</v>
      </c>
      <c r="E16706">
        <v>1</v>
      </c>
      <c r="F16706">
        <v>0.69</v>
      </c>
      <c r="G16706" t="s">
        <v>9</v>
      </c>
      <c r="H16706">
        <v>-4.9800000000000004</v>
      </c>
      <c r="I16706">
        <v>1</v>
      </c>
    </row>
    <row r="16707" spans="1:9" x14ac:dyDescent="0.25">
      <c r="A16707">
        <v>100</v>
      </c>
      <c r="B16707">
        <v>3828112277</v>
      </c>
      <c r="C16707">
        <v>308</v>
      </c>
      <c r="D16707">
        <v>20</v>
      </c>
      <c r="E16707">
        <v>1</v>
      </c>
      <c r="F16707">
        <v>1.46</v>
      </c>
      <c r="G16707" t="s">
        <v>9</v>
      </c>
      <c r="H16707">
        <v>42.36</v>
      </c>
      <c r="I16707">
        <v>1</v>
      </c>
    </row>
    <row r="16708" spans="1:9" x14ac:dyDescent="0.25">
      <c r="A16708">
        <v>100</v>
      </c>
      <c r="B16708">
        <v>3828112289</v>
      </c>
      <c r="C16708">
        <v>308</v>
      </c>
      <c r="D16708">
        <v>7</v>
      </c>
      <c r="E16708">
        <v>1</v>
      </c>
      <c r="F16708">
        <v>2.37</v>
      </c>
      <c r="G16708" t="s">
        <v>9</v>
      </c>
      <c r="H16708">
        <v>34.47</v>
      </c>
      <c r="I16708">
        <v>1</v>
      </c>
    </row>
    <row r="16709" spans="1:9" x14ac:dyDescent="0.25">
      <c r="A16709">
        <v>100</v>
      </c>
      <c r="B16709">
        <v>3828112409</v>
      </c>
      <c r="C16709">
        <v>308</v>
      </c>
      <c r="D16709">
        <v>83</v>
      </c>
      <c r="E16709">
        <v>1</v>
      </c>
      <c r="F16709">
        <v>0.75</v>
      </c>
      <c r="G16709" t="s">
        <v>9</v>
      </c>
      <c r="H16709">
        <v>3.77</v>
      </c>
      <c r="I16709">
        <v>1</v>
      </c>
    </row>
    <row r="16710" spans="1:9" x14ac:dyDescent="0.25">
      <c r="A16710">
        <v>100</v>
      </c>
      <c r="B16710">
        <v>4400000516</v>
      </c>
      <c r="C16710">
        <v>308</v>
      </c>
      <c r="D16710">
        <v>100</v>
      </c>
      <c r="E16710">
        <v>1</v>
      </c>
      <c r="F16710">
        <v>2.37</v>
      </c>
      <c r="G16710" t="s">
        <v>9</v>
      </c>
      <c r="H16710">
        <v>6.75</v>
      </c>
      <c r="I16710">
        <v>1</v>
      </c>
    </row>
    <row r="16711" spans="1:9" x14ac:dyDescent="0.25">
      <c r="A16711">
        <v>100</v>
      </c>
      <c r="B16711">
        <v>4400000527</v>
      </c>
      <c r="C16711">
        <v>308</v>
      </c>
      <c r="D16711">
        <v>33</v>
      </c>
      <c r="E16711">
        <v>1</v>
      </c>
      <c r="F16711">
        <v>2.0099999999999998</v>
      </c>
      <c r="G16711" t="s">
        <v>9</v>
      </c>
      <c r="H16711">
        <v>6.24</v>
      </c>
      <c r="I16711">
        <v>1</v>
      </c>
    </row>
    <row r="16712" spans="1:9" x14ac:dyDescent="0.25">
      <c r="A16712">
        <v>100</v>
      </c>
      <c r="B16712">
        <v>4400000551</v>
      </c>
      <c r="C16712">
        <v>308</v>
      </c>
      <c r="D16712">
        <v>255</v>
      </c>
      <c r="E16712">
        <v>1</v>
      </c>
      <c r="F16712">
        <v>2.2599999999999998</v>
      </c>
      <c r="G16712" t="s">
        <v>9</v>
      </c>
      <c r="H16712">
        <v>6.34</v>
      </c>
      <c r="I16712">
        <v>1</v>
      </c>
    </row>
    <row r="16713" spans="1:9" x14ac:dyDescent="0.25">
      <c r="A16713">
        <v>100</v>
      </c>
      <c r="B16713">
        <v>4400000655</v>
      </c>
      <c r="C16713">
        <v>308</v>
      </c>
      <c r="D16713">
        <v>11</v>
      </c>
      <c r="E16713">
        <v>1</v>
      </c>
      <c r="F16713">
        <v>2.57</v>
      </c>
      <c r="G16713" t="s">
        <v>9</v>
      </c>
      <c r="H16713">
        <v>7.2</v>
      </c>
      <c r="I16713">
        <v>1</v>
      </c>
    </row>
    <row r="16714" spans="1:9" x14ac:dyDescent="0.25">
      <c r="A16714">
        <v>100</v>
      </c>
      <c r="B16714">
        <v>4400000720</v>
      </c>
      <c r="C16714">
        <v>308</v>
      </c>
      <c r="D16714">
        <v>48</v>
      </c>
      <c r="E16714">
        <v>1</v>
      </c>
      <c r="F16714">
        <v>2.64</v>
      </c>
      <c r="G16714" t="s">
        <v>9</v>
      </c>
      <c r="H16714">
        <v>6.03</v>
      </c>
      <c r="I16714">
        <v>1</v>
      </c>
    </row>
    <row r="16715" spans="1:9" x14ac:dyDescent="0.25">
      <c r="A16715">
        <v>100</v>
      </c>
      <c r="B16715">
        <v>4400003721</v>
      </c>
      <c r="C16715">
        <v>308</v>
      </c>
      <c r="D16715">
        <v>28</v>
      </c>
      <c r="E16715">
        <v>1</v>
      </c>
      <c r="F16715">
        <v>2.0499999999999998</v>
      </c>
      <c r="G16715" t="s">
        <v>9</v>
      </c>
      <c r="H16715">
        <v>3.08</v>
      </c>
      <c r="I16715">
        <v>1</v>
      </c>
    </row>
    <row r="16716" spans="1:9" x14ac:dyDescent="0.25">
      <c r="A16716">
        <v>100</v>
      </c>
      <c r="B16716">
        <v>4400003732</v>
      </c>
      <c r="C16716">
        <v>308</v>
      </c>
      <c r="D16716">
        <v>29</v>
      </c>
      <c r="E16716">
        <v>1</v>
      </c>
      <c r="F16716">
        <v>2.31</v>
      </c>
      <c r="G16716" t="s">
        <v>9</v>
      </c>
      <c r="H16716">
        <v>8.33</v>
      </c>
      <c r="I16716">
        <v>1</v>
      </c>
    </row>
    <row r="16717" spans="1:9" x14ac:dyDescent="0.25">
      <c r="A16717">
        <v>100</v>
      </c>
      <c r="B16717">
        <v>4400004713</v>
      </c>
      <c r="C16717">
        <v>308</v>
      </c>
      <c r="D16717">
        <v>35</v>
      </c>
      <c r="E16717">
        <v>1</v>
      </c>
      <c r="F16717">
        <v>2.0099999999999998</v>
      </c>
      <c r="G16717" t="s">
        <v>9</v>
      </c>
      <c r="H16717">
        <v>7.04</v>
      </c>
      <c r="I16717">
        <v>1</v>
      </c>
    </row>
    <row r="16718" spans="1:9" x14ac:dyDescent="0.25">
      <c r="A16718">
        <v>100</v>
      </c>
      <c r="B16718">
        <v>4400004898</v>
      </c>
      <c r="C16718">
        <v>308</v>
      </c>
      <c r="D16718">
        <v>16</v>
      </c>
      <c r="E16718">
        <v>1</v>
      </c>
      <c r="F16718">
        <v>2.56</v>
      </c>
      <c r="G16718" t="s">
        <v>9</v>
      </c>
      <c r="H16718">
        <v>18.32</v>
      </c>
      <c r="I16718">
        <v>1</v>
      </c>
    </row>
    <row r="16719" spans="1:9" x14ac:dyDescent="0.25">
      <c r="A16719">
        <v>100</v>
      </c>
      <c r="B16719">
        <v>7974600016</v>
      </c>
      <c r="C16719">
        <v>308</v>
      </c>
      <c r="D16719">
        <v>27</v>
      </c>
      <c r="E16719">
        <v>1</v>
      </c>
      <c r="F16719">
        <v>1.58</v>
      </c>
      <c r="G16719" t="s">
        <v>9</v>
      </c>
      <c r="H16719">
        <v>17.05</v>
      </c>
      <c r="I16719">
        <v>1</v>
      </c>
    </row>
    <row r="16720" spans="1:9" x14ac:dyDescent="0.25">
      <c r="A16720">
        <v>2</v>
      </c>
      <c r="B16720">
        <v>1470001100</v>
      </c>
      <c r="C16720">
        <v>309</v>
      </c>
      <c r="D16720">
        <v>11</v>
      </c>
      <c r="E16720">
        <v>1</v>
      </c>
      <c r="F16720">
        <v>1.79</v>
      </c>
      <c r="H16720">
        <v>36.64</v>
      </c>
      <c r="I16720">
        <v>1</v>
      </c>
    </row>
    <row r="16721" spans="1:9" x14ac:dyDescent="0.25">
      <c r="A16721">
        <v>2</v>
      </c>
      <c r="B16721">
        <v>1470001110</v>
      </c>
      <c r="C16721">
        <v>309</v>
      </c>
      <c r="D16721">
        <v>12</v>
      </c>
      <c r="E16721">
        <v>1</v>
      </c>
      <c r="F16721">
        <v>2.69</v>
      </c>
      <c r="H16721">
        <v>26.02</v>
      </c>
      <c r="I16721">
        <v>1</v>
      </c>
    </row>
    <row r="16722" spans="1:9" x14ac:dyDescent="0.25">
      <c r="A16722">
        <v>2</v>
      </c>
      <c r="B16722">
        <v>3010016584</v>
      </c>
      <c r="C16722">
        <v>309</v>
      </c>
      <c r="D16722">
        <v>29</v>
      </c>
      <c r="E16722">
        <v>1</v>
      </c>
      <c r="F16722">
        <v>1.99</v>
      </c>
      <c r="G16722" t="s">
        <v>10</v>
      </c>
      <c r="H16722">
        <v>25.12</v>
      </c>
      <c r="I16722">
        <v>1</v>
      </c>
    </row>
    <row r="16723" spans="1:9" x14ac:dyDescent="0.25">
      <c r="A16723">
        <v>2</v>
      </c>
      <c r="B16723">
        <v>3010021196</v>
      </c>
      <c r="C16723">
        <v>309</v>
      </c>
      <c r="D16723">
        <v>4</v>
      </c>
      <c r="E16723">
        <v>1</v>
      </c>
      <c r="F16723">
        <v>3.05</v>
      </c>
      <c r="H16723">
        <v>27.54</v>
      </c>
      <c r="I16723">
        <v>1</v>
      </c>
    </row>
    <row r="16724" spans="1:9" x14ac:dyDescent="0.25">
      <c r="A16724">
        <v>2</v>
      </c>
      <c r="B16724">
        <v>3828112263</v>
      </c>
      <c r="C16724">
        <v>309</v>
      </c>
      <c r="D16724">
        <v>11</v>
      </c>
      <c r="E16724">
        <v>1</v>
      </c>
      <c r="F16724">
        <v>0.99</v>
      </c>
      <c r="H16724">
        <v>26.76</v>
      </c>
      <c r="I16724">
        <v>1</v>
      </c>
    </row>
    <row r="16725" spans="1:9" x14ac:dyDescent="0.25">
      <c r="A16725">
        <v>2</v>
      </c>
      <c r="B16725">
        <v>3828112267</v>
      </c>
      <c r="C16725">
        <v>309</v>
      </c>
      <c r="D16725">
        <v>5</v>
      </c>
      <c r="E16725">
        <v>1</v>
      </c>
      <c r="F16725">
        <v>0.99</v>
      </c>
      <c r="H16725">
        <v>26.26</v>
      </c>
      <c r="I16725">
        <v>1</v>
      </c>
    </row>
    <row r="16726" spans="1:9" x14ac:dyDescent="0.25">
      <c r="A16726">
        <v>2</v>
      </c>
      <c r="B16726">
        <v>3828112271</v>
      </c>
      <c r="C16726">
        <v>309</v>
      </c>
      <c r="D16726">
        <v>12</v>
      </c>
      <c r="E16726">
        <v>1</v>
      </c>
      <c r="F16726">
        <v>0.99</v>
      </c>
      <c r="H16726">
        <v>26.26</v>
      </c>
      <c r="I16726">
        <v>1</v>
      </c>
    </row>
    <row r="16727" spans="1:9" x14ac:dyDescent="0.25">
      <c r="A16727">
        <v>2</v>
      </c>
      <c r="B16727">
        <v>3828112277</v>
      </c>
      <c r="C16727">
        <v>309</v>
      </c>
      <c r="D16727">
        <v>17</v>
      </c>
      <c r="E16727">
        <v>1</v>
      </c>
      <c r="F16727">
        <v>1.5</v>
      </c>
      <c r="G16727" t="s">
        <v>10</v>
      </c>
      <c r="H16727">
        <v>43.66</v>
      </c>
      <c r="I16727">
        <v>1</v>
      </c>
    </row>
    <row r="16728" spans="1:9" x14ac:dyDescent="0.25">
      <c r="A16728">
        <v>2</v>
      </c>
      <c r="B16728">
        <v>3828112289</v>
      </c>
      <c r="C16728">
        <v>309</v>
      </c>
      <c r="D16728">
        <v>3</v>
      </c>
      <c r="E16728">
        <v>1</v>
      </c>
      <c r="F16728">
        <v>2.4900000000000002</v>
      </c>
      <c r="H16728">
        <v>37.549999999999997</v>
      </c>
      <c r="I16728">
        <v>1</v>
      </c>
    </row>
    <row r="16729" spans="1:9" x14ac:dyDescent="0.25">
      <c r="A16729">
        <v>2</v>
      </c>
      <c r="B16729">
        <v>3828112409</v>
      </c>
      <c r="C16729">
        <v>309</v>
      </c>
      <c r="D16729">
        <v>16</v>
      </c>
      <c r="E16729">
        <v>1</v>
      </c>
      <c r="F16729">
        <v>0.99</v>
      </c>
      <c r="H16729">
        <v>27.77</v>
      </c>
      <c r="I16729">
        <v>1</v>
      </c>
    </row>
    <row r="16730" spans="1:9" x14ac:dyDescent="0.25">
      <c r="A16730">
        <v>2</v>
      </c>
      <c r="B16730">
        <v>4400000516</v>
      </c>
      <c r="C16730">
        <v>309</v>
      </c>
      <c r="D16730">
        <v>13</v>
      </c>
      <c r="E16730">
        <v>1</v>
      </c>
      <c r="F16730">
        <v>3.05</v>
      </c>
      <c r="H16730">
        <v>27.44</v>
      </c>
      <c r="I16730">
        <v>1</v>
      </c>
    </row>
    <row r="16731" spans="1:9" x14ac:dyDescent="0.25">
      <c r="A16731">
        <v>2</v>
      </c>
      <c r="B16731">
        <v>4400000527</v>
      </c>
      <c r="C16731">
        <v>309</v>
      </c>
      <c r="D16731">
        <v>51</v>
      </c>
      <c r="E16731">
        <v>1</v>
      </c>
      <c r="F16731">
        <v>1.99</v>
      </c>
      <c r="G16731" t="s">
        <v>9</v>
      </c>
      <c r="H16731">
        <v>22.58</v>
      </c>
      <c r="I16731">
        <v>1</v>
      </c>
    </row>
    <row r="16732" spans="1:9" x14ac:dyDescent="0.25">
      <c r="A16732">
        <v>2</v>
      </c>
      <c r="B16732">
        <v>4400000551</v>
      </c>
      <c r="C16732">
        <v>309</v>
      </c>
      <c r="D16732">
        <v>25</v>
      </c>
      <c r="E16732">
        <v>1</v>
      </c>
      <c r="F16732">
        <v>2.9</v>
      </c>
      <c r="G16732" t="s">
        <v>9</v>
      </c>
      <c r="H16732">
        <v>27.82</v>
      </c>
      <c r="I16732">
        <v>1</v>
      </c>
    </row>
    <row r="16733" spans="1:9" x14ac:dyDescent="0.25">
      <c r="A16733">
        <v>2</v>
      </c>
      <c r="B16733">
        <v>4400000655</v>
      </c>
      <c r="C16733">
        <v>309</v>
      </c>
      <c r="D16733">
        <v>6</v>
      </c>
      <c r="E16733">
        <v>1</v>
      </c>
      <c r="F16733">
        <v>3.39</v>
      </c>
      <c r="H16733">
        <v>29.49</v>
      </c>
      <c r="I16733">
        <v>1</v>
      </c>
    </row>
    <row r="16734" spans="1:9" x14ac:dyDescent="0.25">
      <c r="A16734">
        <v>2</v>
      </c>
      <c r="B16734">
        <v>4400000720</v>
      </c>
      <c r="C16734">
        <v>309</v>
      </c>
      <c r="D16734">
        <v>17</v>
      </c>
      <c r="E16734">
        <v>1</v>
      </c>
      <c r="F16734">
        <v>3.39</v>
      </c>
      <c r="H16734">
        <v>25.95</v>
      </c>
      <c r="I16734">
        <v>1</v>
      </c>
    </row>
    <row r="16735" spans="1:9" x14ac:dyDescent="0.25">
      <c r="A16735">
        <v>2</v>
      </c>
      <c r="B16735">
        <v>4400003721</v>
      </c>
      <c r="C16735">
        <v>309</v>
      </c>
      <c r="D16735">
        <v>16</v>
      </c>
      <c r="E16735">
        <v>1</v>
      </c>
      <c r="F16735">
        <v>2.65</v>
      </c>
      <c r="G16735" t="s">
        <v>9</v>
      </c>
      <c r="H16735">
        <v>27.14</v>
      </c>
      <c r="I16735">
        <v>1</v>
      </c>
    </row>
    <row r="16736" spans="1:9" x14ac:dyDescent="0.25">
      <c r="A16736">
        <v>2</v>
      </c>
      <c r="B16736">
        <v>4400003732</v>
      </c>
      <c r="C16736">
        <v>309</v>
      </c>
      <c r="D16736">
        <v>6</v>
      </c>
      <c r="E16736">
        <v>1</v>
      </c>
      <c r="F16736">
        <v>2.9</v>
      </c>
      <c r="G16736" t="s">
        <v>9</v>
      </c>
      <c r="H16736">
        <v>27.82</v>
      </c>
      <c r="I16736">
        <v>1</v>
      </c>
    </row>
    <row r="16737" spans="1:9" x14ac:dyDescent="0.25">
      <c r="A16737">
        <v>2</v>
      </c>
      <c r="B16737">
        <v>4400004713</v>
      </c>
      <c r="C16737">
        <v>309</v>
      </c>
      <c r="D16737">
        <v>75</v>
      </c>
      <c r="E16737">
        <v>1</v>
      </c>
      <c r="F16737">
        <v>1.99</v>
      </c>
      <c r="G16737" t="s">
        <v>9</v>
      </c>
      <c r="H16737">
        <v>20.45</v>
      </c>
      <c r="I16737">
        <v>1</v>
      </c>
    </row>
    <row r="16738" spans="1:9" x14ac:dyDescent="0.25">
      <c r="A16738">
        <v>2</v>
      </c>
      <c r="B16738">
        <v>4400004898</v>
      </c>
      <c r="C16738">
        <v>309</v>
      </c>
      <c r="D16738">
        <v>11</v>
      </c>
      <c r="E16738">
        <v>1</v>
      </c>
      <c r="F16738">
        <v>2.9</v>
      </c>
      <c r="G16738" t="s">
        <v>9</v>
      </c>
      <c r="H16738">
        <v>24.57</v>
      </c>
      <c r="I16738">
        <v>1</v>
      </c>
    </row>
    <row r="16739" spans="1:9" x14ac:dyDescent="0.25">
      <c r="A16739">
        <v>2</v>
      </c>
      <c r="B16739">
        <v>7974600016</v>
      </c>
      <c r="C16739">
        <v>309</v>
      </c>
      <c r="D16739">
        <v>23</v>
      </c>
      <c r="E16739">
        <v>1</v>
      </c>
      <c r="F16739">
        <v>1.89</v>
      </c>
      <c r="H16739">
        <v>30.37</v>
      </c>
      <c r="I16739">
        <v>1</v>
      </c>
    </row>
    <row r="16740" spans="1:9" x14ac:dyDescent="0.25">
      <c r="A16740">
        <v>12</v>
      </c>
      <c r="B16740">
        <v>1470001100</v>
      </c>
      <c r="C16740">
        <v>309</v>
      </c>
      <c r="D16740">
        <v>10</v>
      </c>
      <c r="E16740">
        <v>1</v>
      </c>
      <c r="F16740">
        <v>1.79</v>
      </c>
      <c r="H16740">
        <v>43.57</v>
      </c>
      <c r="I16740">
        <v>1</v>
      </c>
    </row>
    <row r="16741" spans="1:9" x14ac:dyDescent="0.25">
      <c r="A16741">
        <v>12</v>
      </c>
      <c r="B16741">
        <v>1470001110</v>
      </c>
      <c r="C16741">
        <v>309</v>
      </c>
      <c r="D16741">
        <v>15</v>
      </c>
      <c r="E16741">
        <v>1</v>
      </c>
      <c r="F16741">
        <v>2.69</v>
      </c>
      <c r="H16741">
        <v>26.02</v>
      </c>
      <c r="I16741">
        <v>1</v>
      </c>
    </row>
    <row r="16742" spans="1:9" x14ac:dyDescent="0.25">
      <c r="A16742">
        <v>12</v>
      </c>
      <c r="B16742">
        <v>3010016584</v>
      </c>
      <c r="C16742">
        <v>309</v>
      </c>
      <c r="D16742">
        <v>106</v>
      </c>
      <c r="E16742">
        <v>1</v>
      </c>
      <c r="F16742">
        <v>2.0099999999999998</v>
      </c>
      <c r="G16742" t="s">
        <v>10</v>
      </c>
      <c r="H16742">
        <v>25.87</v>
      </c>
      <c r="I16742">
        <v>1</v>
      </c>
    </row>
    <row r="16743" spans="1:9" x14ac:dyDescent="0.25">
      <c r="A16743">
        <v>12</v>
      </c>
      <c r="B16743">
        <v>3010021196</v>
      </c>
      <c r="C16743">
        <v>309</v>
      </c>
      <c r="D16743">
        <v>15</v>
      </c>
      <c r="E16743">
        <v>1</v>
      </c>
      <c r="F16743">
        <v>3.05</v>
      </c>
      <c r="H16743">
        <v>27.54</v>
      </c>
      <c r="I16743">
        <v>1</v>
      </c>
    </row>
    <row r="16744" spans="1:9" x14ac:dyDescent="0.25">
      <c r="A16744">
        <v>12</v>
      </c>
      <c r="B16744">
        <v>3828112263</v>
      </c>
      <c r="C16744">
        <v>309</v>
      </c>
      <c r="D16744">
        <v>73</v>
      </c>
      <c r="E16744">
        <v>1</v>
      </c>
      <c r="F16744">
        <v>0.99</v>
      </c>
      <c r="H16744">
        <v>26.76</v>
      </c>
      <c r="I16744">
        <v>1</v>
      </c>
    </row>
    <row r="16745" spans="1:9" x14ac:dyDescent="0.25">
      <c r="A16745">
        <v>12</v>
      </c>
      <c r="B16745">
        <v>3828112267</v>
      </c>
      <c r="C16745">
        <v>309</v>
      </c>
      <c r="D16745">
        <v>78</v>
      </c>
      <c r="E16745">
        <v>1</v>
      </c>
      <c r="F16745">
        <v>0.99</v>
      </c>
      <c r="H16745">
        <v>26.26</v>
      </c>
      <c r="I16745">
        <v>1</v>
      </c>
    </row>
    <row r="16746" spans="1:9" x14ac:dyDescent="0.25">
      <c r="A16746">
        <v>12</v>
      </c>
      <c r="B16746">
        <v>3828112271</v>
      </c>
      <c r="C16746">
        <v>309</v>
      </c>
      <c r="D16746">
        <v>76</v>
      </c>
      <c r="E16746">
        <v>1</v>
      </c>
      <c r="F16746">
        <v>0.99</v>
      </c>
      <c r="H16746">
        <v>26.26</v>
      </c>
      <c r="I16746">
        <v>1</v>
      </c>
    </row>
    <row r="16747" spans="1:9" x14ac:dyDescent="0.25">
      <c r="A16747">
        <v>12</v>
      </c>
      <c r="B16747">
        <v>3828112277</v>
      </c>
      <c r="C16747">
        <v>309</v>
      </c>
      <c r="D16747">
        <v>16</v>
      </c>
      <c r="E16747">
        <v>1</v>
      </c>
      <c r="F16747">
        <v>1.5</v>
      </c>
      <c r="G16747" t="s">
        <v>10</v>
      </c>
      <c r="H16747">
        <v>43.66</v>
      </c>
      <c r="I16747">
        <v>1</v>
      </c>
    </row>
    <row r="16748" spans="1:9" x14ac:dyDescent="0.25">
      <c r="A16748">
        <v>12</v>
      </c>
      <c r="B16748">
        <v>3828112289</v>
      </c>
      <c r="C16748">
        <v>309</v>
      </c>
      <c r="D16748">
        <v>5</v>
      </c>
      <c r="E16748">
        <v>1</v>
      </c>
      <c r="F16748">
        <v>2.4900000000000002</v>
      </c>
      <c r="H16748">
        <v>37.549999999999997</v>
      </c>
      <c r="I16748">
        <v>1</v>
      </c>
    </row>
    <row r="16749" spans="1:9" x14ac:dyDescent="0.25">
      <c r="A16749">
        <v>12</v>
      </c>
      <c r="B16749">
        <v>3828112409</v>
      </c>
      <c r="C16749">
        <v>309</v>
      </c>
      <c r="D16749">
        <v>89</v>
      </c>
      <c r="E16749">
        <v>1</v>
      </c>
      <c r="F16749">
        <v>0.99</v>
      </c>
      <c r="H16749">
        <v>27.77</v>
      </c>
      <c r="I16749">
        <v>1</v>
      </c>
    </row>
    <row r="16750" spans="1:9" x14ac:dyDescent="0.25">
      <c r="A16750">
        <v>12</v>
      </c>
      <c r="B16750">
        <v>4400000516</v>
      </c>
      <c r="C16750">
        <v>309</v>
      </c>
      <c r="D16750">
        <v>4</v>
      </c>
      <c r="E16750">
        <v>1</v>
      </c>
      <c r="F16750">
        <v>3.05</v>
      </c>
      <c r="H16750">
        <v>27.44</v>
      </c>
      <c r="I16750">
        <v>1</v>
      </c>
    </row>
    <row r="16751" spans="1:9" x14ac:dyDescent="0.25">
      <c r="A16751">
        <v>12</v>
      </c>
      <c r="B16751">
        <v>4400000527</v>
      </c>
      <c r="C16751">
        <v>309</v>
      </c>
      <c r="D16751">
        <v>53</v>
      </c>
      <c r="E16751">
        <v>1</v>
      </c>
      <c r="F16751">
        <v>1.99</v>
      </c>
      <c r="G16751" t="s">
        <v>9</v>
      </c>
      <c r="H16751">
        <v>22.84</v>
      </c>
      <c r="I16751">
        <v>1</v>
      </c>
    </row>
    <row r="16752" spans="1:9" x14ac:dyDescent="0.25">
      <c r="A16752">
        <v>12</v>
      </c>
      <c r="B16752">
        <v>4400000551</v>
      </c>
      <c r="C16752">
        <v>309</v>
      </c>
      <c r="D16752">
        <v>46</v>
      </c>
      <c r="E16752">
        <v>1</v>
      </c>
      <c r="F16752">
        <v>2.9</v>
      </c>
      <c r="G16752" t="s">
        <v>9</v>
      </c>
      <c r="H16752">
        <v>27.82</v>
      </c>
      <c r="I16752">
        <v>1</v>
      </c>
    </row>
    <row r="16753" spans="1:9" x14ac:dyDescent="0.25">
      <c r="A16753">
        <v>12</v>
      </c>
      <c r="B16753">
        <v>4400000655</v>
      </c>
      <c r="C16753">
        <v>309</v>
      </c>
      <c r="D16753">
        <v>3</v>
      </c>
      <c r="E16753">
        <v>1</v>
      </c>
      <c r="F16753">
        <v>3.39</v>
      </c>
      <c r="H16753">
        <v>29.49</v>
      </c>
      <c r="I16753">
        <v>1</v>
      </c>
    </row>
    <row r="16754" spans="1:9" x14ac:dyDescent="0.25">
      <c r="A16754">
        <v>12</v>
      </c>
      <c r="B16754">
        <v>4400000720</v>
      </c>
      <c r="C16754">
        <v>309</v>
      </c>
      <c r="D16754">
        <v>17</v>
      </c>
      <c r="E16754">
        <v>1</v>
      </c>
      <c r="F16754">
        <v>3.39</v>
      </c>
      <c r="H16754">
        <v>25.95</v>
      </c>
      <c r="I16754">
        <v>1</v>
      </c>
    </row>
    <row r="16755" spans="1:9" x14ac:dyDescent="0.25">
      <c r="A16755">
        <v>12</v>
      </c>
      <c r="B16755">
        <v>4400003721</v>
      </c>
      <c r="C16755">
        <v>309</v>
      </c>
      <c r="D16755">
        <v>9</v>
      </c>
      <c r="E16755">
        <v>1</v>
      </c>
      <c r="F16755">
        <v>2.67</v>
      </c>
      <c r="H16755">
        <v>26.92</v>
      </c>
      <c r="I16755">
        <v>1</v>
      </c>
    </row>
    <row r="16756" spans="1:9" x14ac:dyDescent="0.25">
      <c r="A16756">
        <v>12</v>
      </c>
      <c r="B16756">
        <v>4400003732</v>
      </c>
      <c r="C16756">
        <v>309</v>
      </c>
      <c r="D16756">
        <v>17</v>
      </c>
      <c r="E16756">
        <v>1</v>
      </c>
      <c r="F16756">
        <v>2.9</v>
      </c>
      <c r="G16756" t="s">
        <v>9</v>
      </c>
      <c r="H16756">
        <v>27.82</v>
      </c>
      <c r="I16756">
        <v>1</v>
      </c>
    </row>
    <row r="16757" spans="1:9" x14ac:dyDescent="0.25">
      <c r="A16757">
        <v>12</v>
      </c>
      <c r="B16757">
        <v>4400004713</v>
      </c>
      <c r="C16757">
        <v>309</v>
      </c>
      <c r="D16757">
        <v>47</v>
      </c>
      <c r="E16757">
        <v>1</v>
      </c>
      <c r="F16757">
        <v>1.99</v>
      </c>
      <c r="G16757" t="s">
        <v>9</v>
      </c>
      <c r="H16757">
        <v>20.45</v>
      </c>
      <c r="I16757">
        <v>1</v>
      </c>
    </row>
    <row r="16758" spans="1:9" x14ac:dyDescent="0.25">
      <c r="A16758">
        <v>12</v>
      </c>
      <c r="B16758">
        <v>4400004898</v>
      </c>
      <c r="C16758">
        <v>309</v>
      </c>
      <c r="D16758">
        <v>16</v>
      </c>
      <c r="E16758">
        <v>1</v>
      </c>
      <c r="F16758">
        <v>2.9</v>
      </c>
      <c r="G16758" t="s">
        <v>9</v>
      </c>
      <c r="H16758">
        <v>26.55</v>
      </c>
      <c r="I16758">
        <v>1</v>
      </c>
    </row>
    <row r="16759" spans="1:9" x14ac:dyDescent="0.25">
      <c r="A16759">
        <v>12</v>
      </c>
      <c r="B16759">
        <v>7974600016</v>
      </c>
      <c r="C16759">
        <v>309</v>
      </c>
      <c r="D16759">
        <v>27</v>
      </c>
      <c r="E16759">
        <v>1</v>
      </c>
      <c r="F16759">
        <v>1.89</v>
      </c>
      <c r="H16759">
        <v>30.37</v>
      </c>
      <c r="I16759">
        <v>1</v>
      </c>
    </row>
    <row r="16760" spans="1:9" x14ac:dyDescent="0.25">
      <c r="A16760">
        <v>75</v>
      </c>
      <c r="B16760">
        <v>1470001100</v>
      </c>
      <c r="C16760">
        <v>309</v>
      </c>
      <c r="D16760">
        <v>9</v>
      </c>
      <c r="E16760">
        <v>1</v>
      </c>
      <c r="F16760">
        <v>1.79</v>
      </c>
      <c r="H16760">
        <v>39.01</v>
      </c>
      <c r="I16760">
        <v>1</v>
      </c>
    </row>
    <row r="16761" spans="1:9" x14ac:dyDescent="0.25">
      <c r="A16761">
        <v>75</v>
      </c>
      <c r="B16761">
        <v>1470001110</v>
      </c>
      <c r="C16761">
        <v>309</v>
      </c>
      <c r="D16761">
        <v>14</v>
      </c>
      <c r="E16761">
        <v>1</v>
      </c>
      <c r="F16761">
        <v>2.69</v>
      </c>
      <c r="H16761">
        <v>26.02</v>
      </c>
      <c r="I16761">
        <v>1</v>
      </c>
    </row>
    <row r="16762" spans="1:9" x14ac:dyDescent="0.25">
      <c r="A16762">
        <v>75</v>
      </c>
      <c r="B16762">
        <v>3010016584</v>
      </c>
      <c r="C16762">
        <v>309</v>
      </c>
      <c r="D16762">
        <v>42</v>
      </c>
      <c r="E16762">
        <v>1</v>
      </c>
      <c r="F16762">
        <v>1.99</v>
      </c>
      <c r="G16762" t="s">
        <v>10</v>
      </c>
      <c r="H16762">
        <v>25.12</v>
      </c>
      <c r="I16762">
        <v>1</v>
      </c>
    </row>
    <row r="16763" spans="1:9" x14ac:dyDescent="0.25">
      <c r="A16763">
        <v>75</v>
      </c>
      <c r="B16763">
        <v>3010021196</v>
      </c>
      <c r="C16763">
        <v>309</v>
      </c>
      <c r="D16763">
        <v>17</v>
      </c>
      <c r="E16763">
        <v>1</v>
      </c>
      <c r="F16763">
        <v>3.05</v>
      </c>
      <c r="H16763">
        <v>27.54</v>
      </c>
      <c r="I16763">
        <v>1</v>
      </c>
    </row>
    <row r="16764" spans="1:9" x14ac:dyDescent="0.25">
      <c r="A16764">
        <v>75</v>
      </c>
      <c r="B16764">
        <v>3828112263</v>
      </c>
      <c r="C16764">
        <v>309</v>
      </c>
      <c r="D16764">
        <v>15</v>
      </c>
      <c r="E16764">
        <v>1</v>
      </c>
      <c r="F16764">
        <v>0.99</v>
      </c>
      <c r="H16764">
        <v>26.76</v>
      </c>
      <c r="I16764">
        <v>1</v>
      </c>
    </row>
    <row r="16765" spans="1:9" x14ac:dyDescent="0.25">
      <c r="A16765">
        <v>75</v>
      </c>
      <c r="B16765">
        <v>3828112267</v>
      </c>
      <c r="C16765">
        <v>309</v>
      </c>
      <c r="D16765">
        <v>22</v>
      </c>
      <c r="E16765">
        <v>1</v>
      </c>
      <c r="F16765">
        <v>0.99</v>
      </c>
      <c r="H16765">
        <v>26.26</v>
      </c>
      <c r="I16765">
        <v>1</v>
      </c>
    </row>
    <row r="16766" spans="1:9" x14ac:dyDescent="0.25">
      <c r="A16766">
        <v>75</v>
      </c>
      <c r="B16766">
        <v>3828112271</v>
      </c>
      <c r="C16766">
        <v>309</v>
      </c>
      <c r="D16766">
        <v>24</v>
      </c>
      <c r="E16766">
        <v>1</v>
      </c>
      <c r="F16766">
        <v>0.99</v>
      </c>
      <c r="H16766">
        <v>26.26</v>
      </c>
      <c r="I16766">
        <v>1</v>
      </c>
    </row>
    <row r="16767" spans="1:9" x14ac:dyDescent="0.25">
      <c r="A16767">
        <v>75</v>
      </c>
      <c r="B16767">
        <v>3828112277</v>
      </c>
      <c r="C16767">
        <v>309</v>
      </c>
      <c r="D16767">
        <v>24</v>
      </c>
      <c r="E16767">
        <v>1</v>
      </c>
      <c r="F16767">
        <v>1.5</v>
      </c>
      <c r="G16767" t="s">
        <v>10</v>
      </c>
      <c r="H16767">
        <v>43.66</v>
      </c>
      <c r="I16767">
        <v>1</v>
      </c>
    </row>
    <row r="16768" spans="1:9" x14ac:dyDescent="0.25">
      <c r="A16768">
        <v>75</v>
      </c>
      <c r="B16768">
        <v>3828112289</v>
      </c>
      <c r="C16768">
        <v>309</v>
      </c>
      <c r="D16768">
        <v>3</v>
      </c>
      <c r="E16768">
        <v>1</v>
      </c>
      <c r="F16768">
        <v>2.4900000000000002</v>
      </c>
      <c r="H16768">
        <v>37.549999999999997</v>
      </c>
      <c r="I16768">
        <v>1</v>
      </c>
    </row>
    <row r="16769" spans="1:9" x14ac:dyDescent="0.25">
      <c r="A16769">
        <v>75</v>
      </c>
      <c r="B16769">
        <v>3828112409</v>
      </c>
      <c r="C16769">
        <v>309</v>
      </c>
      <c r="D16769">
        <v>24</v>
      </c>
      <c r="E16769">
        <v>1</v>
      </c>
      <c r="F16769">
        <v>0.99</v>
      </c>
      <c r="H16769">
        <v>27.77</v>
      </c>
      <c r="I16769">
        <v>1</v>
      </c>
    </row>
    <row r="16770" spans="1:9" x14ac:dyDescent="0.25">
      <c r="A16770">
        <v>75</v>
      </c>
      <c r="B16770">
        <v>4400000516</v>
      </c>
      <c r="C16770">
        <v>309</v>
      </c>
      <c r="D16770">
        <v>11</v>
      </c>
      <c r="E16770">
        <v>1</v>
      </c>
      <c r="F16770">
        <v>3.05</v>
      </c>
      <c r="H16770">
        <v>27.44</v>
      </c>
      <c r="I16770">
        <v>1</v>
      </c>
    </row>
    <row r="16771" spans="1:9" x14ac:dyDescent="0.25">
      <c r="A16771">
        <v>75</v>
      </c>
      <c r="B16771">
        <v>4400000527</v>
      </c>
      <c r="C16771">
        <v>309</v>
      </c>
      <c r="D16771">
        <v>59</v>
      </c>
      <c r="E16771">
        <v>1</v>
      </c>
      <c r="F16771">
        <v>1.99</v>
      </c>
      <c r="G16771" t="s">
        <v>9</v>
      </c>
      <c r="H16771">
        <v>22.7</v>
      </c>
      <c r="I16771">
        <v>1</v>
      </c>
    </row>
    <row r="16772" spans="1:9" x14ac:dyDescent="0.25">
      <c r="A16772">
        <v>75</v>
      </c>
      <c r="B16772">
        <v>4400000551</v>
      </c>
      <c r="C16772">
        <v>309</v>
      </c>
      <c r="D16772">
        <v>37</v>
      </c>
      <c r="E16772">
        <v>1</v>
      </c>
      <c r="F16772">
        <v>2.9</v>
      </c>
      <c r="G16772" t="s">
        <v>9</v>
      </c>
      <c r="H16772">
        <v>27.82</v>
      </c>
      <c r="I16772">
        <v>1</v>
      </c>
    </row>
    <row r="16773" spans="1:9" x14ac:dyDescent="0.25">
      <c r="A16773">
        <v>75</v>
      </c>
      <c r="B16773">
        <v>4400000655</v>
      </c>
      <c r="C16773">
        <v>309</v>
      </c>
      <c r="D16773">
        <v>1</v>
      </c>
      <c r="E16773">
        <v>1</v>
      </c>
      <c r="F16773">
        <v>3.39</v>
      </c>
      <c r="H16773">
        <v>29.49</v>
      </c>
      <c r="I16773">
        <v>1</v>
      </c>
    </row>
    <row r="16774" spans="1:9" x14ac:dyDescent="0.25">
      <c r="A16774">
        <v>75</v>
      </c>
      <c r="B16774">
        <v>4400000720</v>
      </c>
      <c r="C16774">
        <v>309</v>
      </c>
      <c r="D16774">
        <v>15</v>
      </c>
      <c r="E16774">
        <v>1</v>
      </c>
      <c r="F16774">
        <v>3.39</v>
      </c>
      <c r="H16774">
        <v>25.95</v>
      </c>
      <c r="I16774">
        <v>1</v>
      </c>
    </row>
    <row r="16775" spans="1:9" x14ac:dyDescent="0.25">
      <c r="A16775">
        <v>75</v>
      </c>
      <c r="B16775">
        <v>4400003721</v>
      </c>
      <c r="C16775">
        <v>309</v>
      </c>
      <c r="D16775">
        <v>20</v>
      </c>
      <c r="E16775">
        <v>1</v>
      </c>
      <c r="F16775">
        <v>2.66</v>
      </c>
      <c r="H16775">
        <v>27.16</v>
      </c>
      <c r="I16775">
        <v>1</v>
      </c>
    </row>
    <row r="16776" spans="1:9" x14ac:dyDescent="0.25">
      <c r="A16776">
        <v>75</v>
      </c>
      <c r="B16776">
        <v>4400003732</v>
      </c>
      <c r="C16776">
        <v>309</v>
      </c>
      <c r="D16776">
        <v>7</v>
      </c>
      <c r="E16776">
        <v>1</v>
      </c>
      <c r="F16776">
        <v>2.9</v>
      </c>
      <c r="G16776" t="s">
        <v>9</v>
      </c>
      <c r="H16776">
        <v>27.82</v>
      </c>
      <c r="I16776">
        <v>1</v>
      </c>
    </row>
    <row r="16777" spans="1:9" x14ac:dyDescent="0.25">
      <c r="A16777">
        <v>75</v>
      </c>
      <c r="B16777">
        <v>4400004713</v>
      </c>
      <c r="C16777">
        <v>309</v>
      </c>
      <c r="D16777">
        <v>61</v>
      </c>
      <c r="E16777">
        <v>1</v>
      </c>
      <c r="F16777">
        <v>1.99</v>
      </c>
      <c r="G16777" t="s">
        <v>9</v>
      </c>
      <c r="H16777">
        <v>20.45</v>
      </c>
      <c r="I16777">
        <v>1</v>
      </c>
    </row>
    <row r="16778" spans="1:9" x14ac:dyDescent="0.25">
      <c r="A16778">
        <v>75</v>
      </c>
      <c r="B16778">
        <v>4400004898</v>
      </c>
      <c r="C16778">
        <v>309</v>
      </c>
      <c r="D16778">
        <v>16</v>
      </c>
      <c r="E16778">
        <v>1</v>
      </c>
      <c r="F16778">
        <v>2.9</v>
      </c>
      <c r="G16778" t="s">
        <v>9</v>
      </c>
      <c r="H16778">
        <v>24.31</v>
      </c>
      <c r="I16778">
        <v>1</v>
      </c>
    </row>
    <row r="16779" spans="1:9" x14ac:dyDescent="0.25">
      <c r="A16779">
        <v>75</v>
      </c>
      <c r="B16779">
        <v>7974600016</v>
      </c>
      <c r="C16779">
        <v>309</v>
      </c>
      <c r="D16779">
        <v>21</v>
      </c>
      <c r="E16779">
        <v>1</v>
      </c>
      <c r="F16779">
        <v>1.89</v>
      </c>
      <c r="H16779">
        <v>30.37</v>
      </c>
      <c r="I16779">
        <v>1</v>
      </c>
    </row>
    <row r="16780" spans="1:9" x14ac:dyDescent="0.25">
      <c r="A16780">
        <v>100</v>
      </c>
      <c r="B16780">
        <v>1470001100</v>
      </c>
      <c r="C16780">
        <v>309</v>
      </c>
      <c r="D16780">
        <v>20</v>
      </c>
      <c r="E16780">
        <v>1</v>
      </c>
      <c r="F16780">
        <v>1.79</v>
      </c>
      <c r="H16780">
        <v>36.24</v>
      </c>
      <c r="I16780">
        <v>1</v>
      </c>
    </row>
    <row r="16781" spans="1:9" x14ac:dyDescent="0.25">
      <c r="A16781">
        <v>100</v>
      </c>
      <c r="B16781">
        <v>1470001110</v>
      </c>
      <c r="C16781">
        <v>309</v>
      </c>
      <c r="D16781">
        <v>25</v>
      </c>
      <c r="E16781">
        <v>1</v>
      </c>
      <c r="F16781">
        <v>2.69</v>
      </c>
      <c r="H16781">
        <v>26.02</v>
      </c>
      <c r="I16781">
        <v>1</v>
      </c>
    </row>
    <row r="16782" spans="1:9" x14ac:dyDescent="0.25">
      <c r="A16782">
        <v>100</v>
      </c>
      <c r="B16782">
        <v>3010016584</v>
      </c>
      <c r="C16782">
        <v>309</v>
      </c>
      <c r="D16782">
        <v>67</v>
      </c>
      <c r="E16782">
        <v>1</v>
      </c>
      <c r="F16782">
        <v>1.99</v>
      </c>
      <c r="G16782" t="s">
        <v>10</v>
      </c>
      <c r="H16782">
        <v>25.12</v>
      </c>
      <c r="I16782">
        <v>1</v>
      </c>
    </row>
    <row r="16783" spans="1:9" x14ac:dyDescent="0.25">
      <c r="A16783">
        <v>100</v>
      </c>
      <c r="B16783">
        <v>3010021196</v>
      </c>
      <c r="C16783">
        <v>309</v>
      </c>
      <c r="D16783">
        <v>15</v>
      </c>
      <c r="E16783">
        <v>1</v>
      </c>
      <c r="F16783">
        <v>3.05</v>
      </c>
      <c r="H16783">
        <v>27.54</v>
      </c>
      <c r="I16783">
        <v>1</v>
      </c>
    </row>
    <row r="16784" spans="1:9" x14ac:dyDescent="0.25">
      <c r="A16784">
        <v>100</v>
      </c>
      <c r="B16784">
        <v>3828112263</v>
      </c>
      <c r="C16784">
        <v>309</v>
      </c>
      <c r="D16784">
        <v>35</v>
      </c>
      <c r="E16784">
        <v>1</v>
      </c>
      <c r="F16784">
        <v>0.99</v>
      </c>
      <c r="H16784">
        <v>26.76</v>
      </c>
      <c r="I16784">
        <v>1</v>
      </c>
    </row>
    <row r="16785" spans="1:9" x14ac:dyDescent="0.25">
      <c r="A16785">
        <v>100</v>
      </c>
      <c r="B16785">
        <v>3828112267</v>
      </c>
      <c r="C16785">
        <v>309</v>
      </c>
      <c r="D16785">
        <v>70</v>
      </c>
      <c r="E16785">
        <v>1</v>
      </c>
      <c r="F16785">
        <v>0.99</v>
      </c>
      <c r="H16785">
        <v>26.26</v>
      </c>
      <c r="I16785">
        <v>1</v>
      </c>
    </row>
    <row r="16786" spans="1:9" x14ac:dyDescent="0.25">
      <c r="A16786">
        <v>100</v>
      </c>
      <c r="B16786">
        <v>3828112271</v>
      </c>
      <c r="C16786">
        <v>309</v>
      </c>
      <c r="D16786">
        <v>51</v>
      </c>
      <c r="E16786">
        <v>1</v>
      </c>
      <c r="F16786">
        <v>0.99</v>
      </c>
      <c r="H16786">
        <v>26.26</v>
      </c>
      <c r="I16786">
        <v>1</v>
      </c>
    </row>
    <row r="16787" spans="1:9" x14ac:dyDescent="0.25">
      <c r="A16787">
        <v>100</v>
      </c>
      <c r="B16787">
        <v>3828112277</v>
      </c>
      <c r="C16787">
        <v>309</v>
      </c>
      <c r="D16787">
        <v>89</v>
      </c>
      <c r="E16787">
        <v>1</v>
      </c>
      <c r="F16787">
        <v>1.5</v>
      </c>
      <c r="G16787" t="s">
        <v>10</v>
      </c>
      <c r="H16787">
        <v>43.66</v>
      </c>
      <c r="I16787">
        <v>1</v>
      </c>
    </row>
    <row r="16788" spans="1:9" x14ac:dyDescent="0.25">
      <c r="A16788">
        <v>100</v>
      </c>
      <c r="B16788">
        <v>3828112289</v>
      </c>
      <c r="C16788">
        <v>309</v>
      </c>
      <c r="D16788">
        <v>8</v>
      </c>
      <c r="E16788">
        <v>1</v>
      </c>
      <c r="F16788">
        <v>2.4900000000000002</v>
      </c>
      <c r="H16788">
        <v>37.549999999999997</v>
      </c>
      <c r="I16788">
        <v>1</v>
      </c>
    </row>
    <row r="16789" spans="1:9" x14ac:dyDescent="0.25">
      <c r="A16789">
        <v>100</v>
      </c>
      <c r="B16789">
        <v>3828112409</v>
      </c>
      <c r="C16789">
        <v>309</v>
      </c>
      <c r="D16789">
        <v>54</v>
      </c>
      <c r="E16789">
        <v>1</v>
      </c>
      <c r="F16789">
        <v>0.99</v>
      </c>
      <c r="H16789">
        <v>27.77</v>
      </c>
      <c r="I16789">
        <v>1</v>
      </c>
    </row>
    <row r="16790" spans="1:9" x14ac:dyDescent="0.25">
      <c r="A16790">
        <v>100</v>
      </c>
      <c r="B16790">
        <v>4400000516</v>
      </c>
      <c r="C16790">
        <v>309</v>
      </c>
      <c r="D16790">
        <v>10</v>
      </c>
      <c r="E16790">
        <v>1</v>
      </c>
      <c r="F16790">
        <v>3.05</v>
      </c>
      <c r="H16790">
        <v>27.44</v>
      </c>
      <c r="I16790">
        <v>1</v>
      </c>
    </row>
    <row r="16791" spans="1:9" x14ac:dyDescent="0.25">
      <c r="A16791">
        <v>100</v>
      </c>
      <c r="B16791">
        <v>4400000527</v>
      </c>
      <c r="C16791">
        <v>309</v>
      </c>
      <c r="D16791">
        <v>159</v>
      </c>
      <c r="E16791">
        <v>1</v>
      </c>
      <c r="F16791">
        <v>1.99</v>
      </c>
      <c r="G16791" t="s">
        <v>9</v>
      </c>
      <c r="H16791">
        <v>22.57</v>
      </c>
      <c r="I16791">
        <v>1</v>
      </c>
    </row>
    <row r="16792" spans="1:9" x14ac:dyDescent="0.25">
      <c r="A16792">
        <v>100</v>
      </c>
      <c r="B16792">
        <v>4400000551</v>
      </c>
      <c r="C16792">
        <v>309</v>
      </c>
      <c r="D16792">
        <v>80</v>
      </c>
      <c r="E16792">
        <v>1</v>
      </c>
      <c r="F16792">
        <v>2.9</v>
      </c>
      <c r="G16792" t="s">
        <v>9</v>
      </c>
      <c r="H16792">
        <v>27.82</v>
      </c>
      <c r="I16792">
        <v>1</v>
      </c>
    </row>
    <row r="16793" spans="1:9" x14ac:dyDescent="0.25">
      <c r="A16793">
        <v>100</v>
      </c>
      <c r="B16793">
        <v>4400000655</v>
      </c>
      <c r="C16793">
        <v>309</v>
      </c>
      <c r="D16793">
        <v>5</v>
      </c>
      <c r="E16793">
        <v>1</v>
      </c>
      <c r="F16793">
        <v>3.39</v>
      </c>
      <c r="H16793">
        <v>29.49</v>
      </c>
      <c r="I16793">
        <v>1</v>
      </c>
    </row>
    <row r="16794" spans="1:9" x14ac:dyDescent="0.25">
      <c r="A16794">
        <v>100</v>
      </c>
      <c r="B16794">
        <v>4400000720</v>
      </c>
      <c r="C16794">
        <v>309</v>
      </c>
      <c r="D16794">
        <v>34</v>
      </c>
      <c r="E16794">
        <v>1</v>
      </c>
      <c r="F16794">
        <v>3.39</v>
      </c>
      <c r="H16794">
        <v>25.95</v>
      </c>
      <c r="I16794">
        <v>1</v>
      </c>
    </row>
    <row r="16795" spans="1:9" x14ac:dyDescent="0.25">
      <c r="A16795">
        <v>100</v>
      </c>
      <c r="B16795">
        <v>4400003721</v>
      </c>
      <c r="C16795">
        <v>309</v>
      </c>
      <c r="D16795">
        <v>15</v>
      </c>
      <c r="E16795">
        <v>1</v>
      </c>
      <c r="F16795">
        <v>2.66</v>
      </c>
      <c r="G16795" t="s">
        <v>9</v>
      </c>
      <c r="H16795">
        <v>26.81</v>
      </c>
      <c r="I16795">
        <v>1</v>
      </c>
    </row>
    <row r="16796" spans="1:9" x14ac:dyDescent="0.25">
      <c r="A16796">
        <v>100</v>
      </c>
      <c r="B16796">
        <v>4400003732</v>
      </c>
      <c r="C16796">
        <v>309</v>
      </c>
      <c r="D16796">
        <v>18</v>
      </c>
      <c r="E16796">
        <v>1</v>
      </c>
      <c r="F16796">
        <v>2.9</v>
      </c>
      <c r="G16796" t="s">
        <v>9</v>
      </c>
      <c r="H16796">
        <v>27.82</v>
      </c>
      <c r="I16796">
        <v>1</v>
      </c>
    </row>
    <row r="16797" spans="1:9" x14ac:dyDescent="0.25">
      <c r="A16797">
        <v>100</v>
      </c>
      <c r="B16797">
        <v>4400004713</v>
      </c>
      <c r="C16797">
        <v>309</v>
      </c>
      <c r="D16797">
        <v>33</v>
      </c>
      <c r="E16797">
        <v>1</v>
      </c>
      <c r="F16797">
        <v>1.99</v>
      </c>
      <c r="G16797" t="s">
        <v>9</v>
      </c>
      <c r="H16797">
        <v>20.45</v>
      </c>
      <c r="I16797">
        <v>1</v>
      </c>
    </row>
    <row r="16798" spans="1:9" x14ac:dyDescent="0.25">
      <c r="A16798">
        <v>100</v>
      </c>
      <c r="B16798">
        <v>4400004898</v>
      </c>
      <c r="C16798">
        <v>309</v>
      </c>
      <c r="D16798">
        <v>13</v>
      </c>
      <c r="E16798">
        <v>1</v>
      </c>
      <c r="F16798">
        <v>2.9</v>
      </c>
      <c r="G16798" t="s">
        <v>9</v>
      </c>
      <c r="H16798">
        <v>24.29</v>
      </c>
      <c r="I16798">
        <v>1</v>
      </c>
    </row>
    <row r="16799" spans="1:9" x14ac:dyDescent="0.25">
      <c r="A16799">
        <v>100</v>
      </c>
      <c r="B16799">
        <v>7974600016</v>
      </c>
      <c r="C16799">
        <v>309</v>
      </c>
      <c r="D16799">
        <v>25</v>
      </c>
      <c r="E16799">
        <v>1</v>
      </c>
      <c r="F16799">
        <v>1.89</v>
      </c>
      <c r="H16799">
        <v>30.37</v>
      </c>
      <c r="I16799">
        <v>1</v>
      </c>
    </row>
    <row r="16800" spans="1:9" x14ac:dyDescent="0.25">
      <c r="A16800">
        <v>2</v>
      </c>
      <c r="B16800">
        <v>1470001100</v>
      </c>
      <c r="C16800">
        <v>310</v>
      </c>
      <c r="D16800">
        <v>6</v>
      </c>
      <c r="E16800">
        <v>1</v>
      </c>
      <c r="F16800">
        <v>1.79</v>
      </c>
      <c r="H16800">
        <v>55.3</v>
      </c>
      <c r="I16800">
        <v>1</v>
      </c>
    </row>
    <row r="16801" spans="1:9" x14ac:dyDescent="0.25">
      <c r="A16801">
        <v>2</v>
      </c>
      <c r="B16801">
        <v>1470001110</v>
      </c>
      <c r="C16801">
        <v>310</v>
      </c>
      <c r="D16801">
        <v>13</v>
      </c>
      <c r="E16801">
        <v>1</v>
      </c>
      <c r="F16801">
        <v>2.69</v>
      </c>
      <c r="H16801">
        <v>26.02</v>
      </c>
      <c r="I16801">
        <v>1</v>
      </c>
    </row>
    <row r="16802" spans="1:9" x14ac:dyDescent="0.25">
      <c r="A16802">
        <v>2</v>
      </c>
      <c r="B16802">
        <v>3010016584</v>
      </c>
      <c r="C16802">
        <v>310</v>
      </c>
      <c r="D16802">
        <v>6</v>
      </c>
      <c r="E16802">
        <v>1</v>
      </c>
      <c r="F16802">
        <v>2.87</v>
      </c>
      <c r="H16802">
        <v>31.43</v>
      </c>
      <c r="I16802">
        <v>1</v>
      </c>
    </row>
    <row r="16803" spans="1:9" x14ac:dyDescent="0.25">
      <c r="A16803">
        <v>2</v>
      </c>
      <c r="B16803">
        <v>3010021196</v>
      </c>
      <c r="C16803">
        <v>310</v>
      </c>
      <c r="D16803">
        <v>149</v>
      </c>
      <c r="E16803">
        <v>1</v>
      </c>
      <c r="F16803">
        <v>1.52</v>
      </c>
      <c r="G16803" t="s">
        <v>9</v>
      </c>
      <c r="H16803">
        <v>-44.79</v>
      </c>
      <c r="I16803">
        <v>1</v>
      </c>
    </row>
    <row r="16804" spans="1:9" x14ac:dyDescent="0.25">
      <c r="A16804">
        <v>2</v>
      </c>
      <c r="B16804">
        <v>3828112263</v>
      </c>
      <c r="C16804">
        <v>310</v>
      </c>
      <c r="D16804">
        <v>12</v>
      </c>
      <c r="E16804">
        <v>1</v>
      </c>
      <c r="F16804">
        <v>0.99</v>
      </c>
      <c r="H16804">
        <v>26.25</v>
      </c>
      <c r="I16804">
        <v>1</v>
      </c>
    </row>
    <row r="16805" spans="1:9" x14ac:dyDescent="0.25">
      <c r="A16805">
        <v>2</v>
      </c>
      <c r="B16805">
        <v>3828112267</v>
      </c>
      <c r="C16805">
        <v>310</v>
      </c>
      <c r="D16805">
        <v>8</v>
      </c>
      <c r="E16805">
        <v>1</v>
      </c>
      <c r="F16805">
        <v>0.99</v>
      </c>
      <c r="H16805">
        <v>26.21</v>
      </c>
      <c r="I16805">
        <v>1</v>
      </c>
    </row>
    <row r="16806" spans="1:9" x14ac:dyDescent="0.25">
      <c r="A16806">
        <v>2</v>
      </c>
      <c r="B16806">
        <v>3828112271</v>
      </c>
      <c r="C16806">
        <v>310</v>
      </c>
      <c r="D16806">
        <v>10</v>
      </c>
      <c r="E16806">
        <v>1</v>
      </c>
      <c r="F16806">
        <v>0.99</v>
      </c>
      <c r="H16806">
        <v>25.85</v>
      </c>
      <c r="I16806">
        <v>1</v>
      </c>
    </row>
    <row r="16807" spans="1:9" x14ac:dyDescent="0.25">
      <c r="A16807">
        <v>2</v>
      </c>
      <c r="B16807">
        <v>3828112277</v>
      </c>
      <c r="C16807">
        <v>310</v>
      </c>
      <c r="D16807">
        <v>19</v>
      </c>
      <c r="E16807">
        <v>1</v>
      </c>
      <c r="F16807">
        <v>1.69</v>
      </c>
      <c r="H16807">
        <v>50</v>
      </c>
      <c r="I16807">
        <v>1</v>
      </c>
    </row>
    <row r="16808" spans="1:9" x14ac:dyDescent="0.25">
      <c r="A16808">
        <v>2</v>
      </c>
      <c r="B16808">
        <v>3828112289</v>
      </c>
      <c r="C16808">
        <v>310</v>
      </c>
      <c r="D16808">
        <v>3</v>
      </c>
      <c r="E16808">
        <v>1</v>
      </c>
      <c r="F16808">
        <v>2.4900000000000002</v>
      </c>
      <c r="H16808">
        <v>37.549999999999997</v>
      </c>
      <c r="I16808">
        <v>1</v>
      </c>
    </row>
    <row r="16809" spans="1:9" x14ac:dyDescent="0.25">
      <c r="A16809">
        <v>2</v>
      </c>
      <c r="B16809">
        <v>3828112409</v>
      </c>
      <c r="C16809">
        <v>310</v>
      </c>
      <c r="D16809">
        <v>13</v>
      </c>
      <c r="E16809">
        <v>1</v>
      </c>
      <c r="F16809">
        <v>0.99</v>
      </c>
      <c r="H16809">
        <v>26.47</v>
      </c>
      <c r="I16809">
        <v>1</v>
      </c>
    </row>
    <row r="16810" spans="1:9" x14ac:dyDescent="0.25">
      <c r="A16810">
        <v>2</v>
      </c>
      <c r="B16810">
        <v>4400000516</v>
      </c>
      <c r="C16810">
        <v>310</v>
      </c>
      <c r="D16810">
        <v>6</v>
      </c>
      <c r="E16810">
        <v>1</v>
      </c>
      <c r="F16810">
        <v>3.05</v>
      </c>
      <c r="H16810">
        <v>27.44</v>
      </c>
      <c r="I16810">
        <v>1</v>
      </c>
    </row>
    <row r="16811" spans="1:9" x14ac:dyDescent="0.25">
      <c r="A16811">
        <v>2</v>
      </c>
      <c r="B16811">
        <v>4400000527</v>
      </c>
      <c r="C16811">
        <v>310</v>
      </c>
      <c r="D16811">
        <v>9</v>
      </c>
      <c r="E16811">
        <v>1</v>
      </c>
      <c r="F16811">
        <v>2.34</v>
      </c>
      <c r="G16811" t="s">
        <v>9</v>
      </c>
      <c r="H16811">
        <v>25.61</v>
      </c>
      <c r="I16811">
        <v>1</v>
      </c>
    </row>
    <row r="16812" spans="1:9" x14ac:dyDescent="0.25">
      <c r="A16812">
        <v>2</v>
      </c>
      <c r="B16812">
        <v>4400000551</v>
      </c>
      <c r="C16812">
        <v>310</v>
      </c>
      <c r="D16812">
        <v>20</v>
      </c>
      <c r="E16812">
        <v>1</v>
      </c>
      <c r="F16812">
        <v>2.9</v>
      </c>
      <c r="G16812" t="s">
        <v>9</v>
      </c>
      <c r="H16812">
        <v>27.82</v>
      </c>
      <c r="I16812">
        <v>1</v>
      </c>
    </row>
    <row r="16813" spans="1:9" x14ac:dyDescent="0.25">
      <c r="A16813">
        <v>2</v>
      </c>
      <c r="B16813">
        <v>4400000655</v>
      </c>
      <c r="C16813">
        <v>310</v>
      </c>
      <c r="D16813">
        <v>9</v>
      </c>
      <c r="E16813">
        <v>1</v>
      </c>
      <c r="F16813">
        <v>3.39</v>
      </c>
      <c r="H16813">
        <v>29.49</v>
      </c>
      <c r="I16813">
        <v>1</v>
      </c>
    </row>
    <row r="16814" spans="1:9" x14ac:dyDescent="0.25">
      <c r="A16814">
        <v>2</v>
      </c>
      <c r="B16814">
        <v>4400000720</v>
      </c>
      <c r="C16814">
        <v>310</v>
      </c>
      <c r="D16814">
        <v>22</v>
      </c>
      <c r="E16814">
        <v>1</v>
      </c>
      <c r="F16814">
        <v>3.39</v>
      </c>
      <c r="H16814">
        <v>25.95</v>
      </c>
      <c r="I16814">
        <v>1</v>
      </c>
    </row>
    <row r="16815" spans="1:9" x14ac:dyDescent="0.25">
      <c r="A16815">
        <v>2</v>
      </c>
      <c r="B16815">
        <v>4400003721</v>
      </c>
      <c r="C16815">
        <v>310</v>
      </c>
      <c r="D16815">
        <v>8</v>
      </c>
      <c r="E16815">
        <v>1</v>
      </c>
      <c r="F16815">
        <v>2.6</v>
      </c>
      <c r="G16815" t="s">
        <v>9</v>
      </c>
      <c r="H16815">
        <v>28.03</v>
      </c>
      <c r="I16815">
        <v>1</v>
      </c>
    </row>
    <row r="16816" spans="1:9" x14ac:dyDescent="0.25">
      <c r="A16816">
        <v>2</v>
      </c>
      <c r="B16816">
        <v>4400003732</v>
      </c>
      <c r="C16816">
        <v>310</v>
      </c>
      <c r="D16816">
        <v>4</v>
      </c>
      <c r="E16816">
        <v>1</v>
      </c>
      <c r="F16816">
        <v>2.9</v>
      </c>
      <c r="G16816" t="s">
        <v>9</v>
      </c>
      <c r="H16816">
        <v>27.82</v>
      </c>
      <c r="I16816">
        <v>1</v>
      </c>
    </row>
    <row r="16817" spans="1:9" x14ac:dyDescent="0.25">
      <c r="A16817">
        <v>2</v>
      </c>
      <c r="B16817">
        <v>4400004713</v>
      </c>
      <c r="C16817">
        <v>310</v>
      </c>
      <c r="D16817">
        <v>16</v>
      </c>
      <c r="E16817">
        <v>1</v>
      </c>
      <c r="F16817">
        <v>2.38</v>
      </c>
      <c r="G16817" t="s">
        <v>9</v>
      </c>
      <c r="H16817">
        <v>20.5</v>
      </c>
      <c r="I16817">
        <v>1</v>
      </c>
    </row>
    <row r="16818" spans="1:9" x14ac:dyDescent="0.25">
      <c r="A16818">
        <v>2</v>
      </c>
      <c r="B16818">
        <v>4400004898</v>
      </c>
      <c r="C16818">
        <v>310</v>
      </c>
      <c r="D16818">
        <v>12</v>
      </c>
      <c r="E16818">
        <v>1</v>
      </c>
      <c r="F16818">
        <v>2.9</v>
      </c>
      <c r="G16818" t="s">
        <v>9</v>
      </c>
      <c r="H16818">
        <v>22.72</v>
      </c>
      <c r="I16818">
        <v>1</v>
      </c>
    </row>
    <row r="16819" spans="1:9" x14ac:dyDescent="0.25">
      <c r="A16819">
        <v>2</v>
      </c>
      <c r="B16819">
        <v>7974600016</v>
      </c>
      <c r="C16819">
        <v>310</v>
      </c>
      <c r="D16819">
        <v>16</v>
      </c>
      <c r="E16819">
        <v>1</v>
      </c>
      <c r="F16819">
        <v>1.89</v>
      </c>
      <c r="H16819">
        <v>30.37</v>
      </c>
      <c r="I16819">
        <v>1</v>
      </c>
    </row>
    <row r="16820" spans="1:9" x14ac:dyDescent="0.25">
      <c r="A16820">
        <v>12</v>
      </c>
      <c r="B16820">
        <v>1470001100</v>
      </c>
      <c r="C16820">
        <v>310</v>
      </c>
      <c r="D16820">
        <v>10</v>
      </c>
      <c r="E16820">
        <v>1</v>
      </c>
      <c r="F16820">
        <v>1.79</v>
      </c>
      <c r="H16820">
        <v>55.3</v>
      </c>
      <c r="I16820">
        <v>1</v>
      </c>
    </row>
    <row r="16821" spans="1:9" x14ac:dyDescent="0.25">
      <c r="A16821">
        <v>12</v>
      </c>
      <c r="B16821">
        <v>1470001110</v>
      </c>
      <c r="C16821">
        <v>310</v>
      </c>
      <c r="D16821">
        <v>12</v>
      </c>
      <c r="E16821">
        <v>1</v>
      </c>
      <c r="F16821">
        <v>2.69</v>
      </c>
      <c r="H16821">
        <v>26.02</v>
      </c>
      <c r="I16821">
        <v>1</v>
      </c>
    </row>
    <row r="16822" spans="1:9" x14ac:dyDescent="0.25">
      <c r="A16822">
        <v>12</v>
      </c>
      <c r="B16822">
        <v>3010016584</v>
      </c>
      <c r="C16822">
        <v>310</v>
      </c>
      <c r="D16822">
        <v>11</v>
      </c>
      <c r="E16822">
        <v>1</v>
      </c>
      <c r="F16822">
        <v>2.85</v>
      </c>
      <c r="H16822">
        <v>31.81</v>
      </c>
      <c r="I16822">
        <v>1</v>
      </c>
    </row>
    <row r="16823" spans="1:9" x14ac:dyDescent="0.25">
      <c r="A16823">
        <v>12</v>
      </c>
      <c r="B16823">
        <v>3010021196</v>
      </c>
      <c r="C16823">
        <v>310</v>
      </c>
      <c r="D16823">
        <v>177</v>
      </c>
      <c r="E16823">
        <v>1</v>
      </c>
      <c r="F16823">
        <v>1.38</v>
      </c>
      <c r="G16823" t="s">
        <v>9</v>
      </c>
      <c r="H16823">
        <v>-59.38</v>
      </c>
      <c r="I16823">
        <v>1</v>
      </c>
    </row>
    <row r="16824" spans="1:9" x14ac:dyDescent="0.25">
      <c r="A16824">
        <v>12</v>
      </c>
      <c r="B16824">
        <v>3828112263</v>
      </c>
      <c r="C16824">
        <v>310</v>
      </c>
      <c r="D16824">
        <v>88</v>
      </c>
      <c r="E16824">
        <v>1</v>
      </c>
      <c r="F16824">
        <v>0.99</v>
      </c>
      <c r="H16824">
        <v>26.21</v>
      </c>
      <c r="I16824">
        <v>1</v>
      </c>
    </row>
    <row r="16825" spans="1:9" x14ac:dyDescent="0.25">
      <c r="A16825">
        <v>12</v>
      </c>
      <c r="B16825">
        <v>3828112267</v>
      </c>
      <c r="C16825">
        <v>310</v>
      </c>
      <c r="D16825">
        <v>86</v>
      </c>
      <c r="E16825">
        <v>1</v>
      </c>
      <c r="F16825">
        <v>0.99</v>
      </c>
      <c r="H16825">
        <v>26.11</v>
      </c>
      <c r="I16825">
        <v>1</v>
      </c>
    </row>
    <row r="16826" spans="1:9" x14ac:dyDescent="0.25">
      <c r="A16826">
        <v>12</v>
      </c>
      <c r="B16826">
        <v>3828112271</v>
      </c>
      <c r="C16826">
        <v>310</v>
      </c>
      <c r="D16826">
        <v>80</v>
      </c>
      <c r="E16826">
        <v>1</v>
      </c>
      <c r="F16826">
        <v>0.99</v>
      </c>
      <c r="H16826">
        <v>25.99</v>
      </c>
      <c r="I16826">
        <v>1</v>
      </c>
    </row>
    <row r="16827" spans="1:9" x14ac:dyDescent="0.25">
      <c r="A16827">
        <v>12</v>
      </c>
      <c r="B16827">
        <v>3828112277</v>
      </c>
      <c r="C16827">
        <v>310</v>
      </c>
      <c r="D16827">
        <v>22</v>
      </c>
      <c r="E16827">
        <v>1</v>
      </c>
      <c r="F16827">
        <v>1.69</v>
      </c>
      <c r="H16827">
        <v>50</v>
      </c>
      <c r="I16827">
        <v>1</v>
      </c>
    </row>
    <row r="16828" spans="1:9" x14ac:dyDescent="0.25">
      <c r="A16828">
        <v>12</v>
      </c>
      <c r="B16828">
        <v>3828112289</v>
      </c>
      <c r="C16828">
        <v>310</v>
      </c>
      <c r="D16828">
        <v>2</v>
      </c>
      <c r="E16828">
        <v>1</v>
      </c>
      <c r="F16828">
        <v>2.4900000000000002</v>
      </c>
      <c r="H16828">
        <v>37.549999999999997</v>
      </c>
      <c r="I16828">
        <v>1</v>
      </c>
    </row>
    <row r="16829" spans="1:9" x14ac:dyDescent="0.25">
      <c r="A16829">
        <v>12</v>
      </c>
      <c r="B16829">
        <v>3828112409</v>
      </c>
      <c r="C16829">
        <v>310</v>
      </c>
      <c r="D16829">
        <v>105</v>
      </c>
      <c r="E16829">
        <v>1</v>
      </c>
      <c r="F16829">
        <v>0.99</v>
      </c>
      <c r="H16829">
        <v>26.53</v>
      </c>
      <c r="I16829">
        <v>1</v>
      </c>
    </row>
    <row r="16830" spans="1:9" x14ac:dyDescent="0.25">
      <c r="A16830">
        <v>12</v>
      </c>
      <c r="B16830">
        <v>4400000516</v>
      </c>
      <c r="C16830">
        <v>310</v>
      </c>
      <c r="D16830">
        <v>0</v>
      </c>
      <c r="E16830">
        <v>1</v>
      </c>
      <c r="F16830">
        <v>0</v>
      </c>
      <c r="H16830">
        <v>0</v>
      </c>
      <c r="I16830">
        <v>1</v>
      </c>
    </row>
    <row r="16831" spans="1:9" x14ac:dyDescent="0.25">
      <c r="A16831">
        <v>12</v>
      </c>
      <c r="B16831">
        <v>4400000527</v>
      </c>
      <c r="C16831">
        <v>310</v>
      </c>
      <c r="D16831">
        <v>24</v>
      </c>
      <c r="E16831">
        <v>1</v>
      </c>
      <c r="F16831">
        <v>2.34</v>
      </c>
      <c r="G16831" t="s">
        <v>9</v>
      </c>
      <c r="H16831">
        <v>25.24</v>
      </c>
      <c r="I16831">
        <v>1</v>
      </c>
    </row>
    <row r="16832" spans="1:9" x14ac:dyDescent="0.25">
      <c r="A16832">
        <v>12</v>
      </c>
      <c r="B16832">
        <v>4400000551</v>
      </c>
      <c r="C16832">
        <v>310</v>
      </c>
      <c r="D16832">
        <v>34</v>
      </c>
      <c r="E16832">
        <v>1</v>
      </c>
      <c r="F16832">
        <v>2.9</v>
      </c>
      <c r="G16832" t="s">
        <v>9</v>
      </c>
      <c r="H16832">
        <v>27.82</v>
      </c>
      <c r="I16832">
        <v>1</v>
      </c>
    </row>
    <row r="16833" spans="1:9" x14ac:dyDescent="0.25">
      <c r="A16833">
        <v>12</v>
      </c>
      <c r="B16833">
        <v>4400000655</v>
      </c>
      <c r="C16833">
        <v>310</v>
      </c>
      <c r="D16833">
        <v>11</v>
      </c>
      <c r="E16833">
        <v>1</v>
      </c>
      <c r="F16833">
        <v>3.39</v>
      </c>
      <c r="H16833">
        <v>29.49</v>
      </c>
      <c r="I16833">
        <v>1</v>
      </c>
    </row>
    <row r="16834" spans="1:9" x14ac:dyDescent="0.25">
      <c r="A16834">
        <v>12</v>
      </c>
      <c r="B16834">
        <v>4400000720</v>
      </c>
      <c r="C16834">
        <v>310</v>
      </c>
      <c r="D16834">
        <v>21</v>
      </c>
      <c r="E16834">
        <v>1</v>
      </c>
      <c r="F16834">
        <v>3.39</v>
      </c>
      <c r="H16834">
        <v>25.95</v>
      </c>
      <c r="I16834">
        <v>1</v>
      </c>
    </row>
    <row r="16835" spans="1:9" x14ac:dyDescent="0.25">
      <c r="A16835">
        <v>12</v>
      </c>
      <c r="B16835">
        <v>4400003721</v>
      </c>
      <c r="C16835">
        <v>310</v>
      </c>
      <c r="D16835">
        <v>8</v>
      </c>
      <c r="E16835">
        <v>1</v>
      </c>
      <c r="F16835">
        <v>2.6</v>
      </c>
      <c r="G16835" t="s">
        <v>9</v>
      </c>
      <c r="H16835">
        <v>28.03</v>
      </c>
      <c r="I16835">
        <v>1</v>
      </c>
    </row>
    <row r="16836" spans="1:9" x14ac:dyDescent="0.25">
      <c r="A16836">
        <v>12</v>
      </c>
      <c r="B16836">
        <v>4400003732</v>
      </c>
      <c r="C16836">
        <v>310</v>
      </c>
      <c r="D16836">
        <v>14</v>
      </c>
      <c r="E16836">
        <v>1</v>
      </c>
      <c r="F16836">
        <v>2.9</v>
      </c>
      <c r="G16836" t="s">
        <v>9</v>
      </c>
      <c r="H16836">
        <v>27.82</v>
      </c>
      <c r="I16836">
        <v>1</v>
      </c>
    </row>
    <row r="16837" spans="1:9" x14ac:dyDescent="0.25">
      <c r="A16837">
        <v>12</v>
      </c>
      <c r="B16837">
        <v>4400004713</v>
      </c>
      <c r="C16837">
        <v>310</v>
      </c>
      <c r="D16837">
        <v>36</v>
      </c>
      <c r="E16837">
        <v>1</v>
      </c>
      <c r="F16837">
        <v>2.2200000000000002</v>
      </c>
      <c r="G16837" t="s">
        <v>9</v>
      </c>
      <c r="H16837">
        <v>13.14</v>
      </c>
      <c r="I16837">
        <v>1</v>
      </c>
    </row>
    <row r="16838" spans="1:9" x14ac:dyDescent="0.25">
      <c r="A16838">
        <v>12</v>
      </c>
      <c r="B16838">
        <v>4400004898</v>
      </c>
      <c r="C16838">
        <v>310</v>
      </c>
      <c r="D16838">
        <v>12</v>
      </c>
      <c r="E16838">
        <v>1</v>
      </c>
      <c r="F16838">
        <v>2.9</v>
      </c>
      <c r="G16838" t="s">
        <v>9</v>
      </c>
      <c r="H16838">
        <v>22.72</v>
      </c>
      <c r="I16838">
        <v>1</v>
      </c>
    </row>
    <row r="16839" spans="1:9" x14ac:dyDescent="0.25">
      <c r="A16839">
        <v>12</v>
      </c>
      <c r="B16839">
        <v>7974600016</v>
      </c>
      <c r="C16839">
        <v>310</v>
      </c>
      <c r="D16839">
        <v>13</v>
      </c>
      <c r="E16839">
        <v>1</v>
      </c>
      <c r="F16839">
        <v>1.89</v>
      </c>
      <c r="H16839">
        <v>30.37</v>
      </c>
      <c r="I16839">
        <v>1</v>
      </c>
    </row>
    <row r="16840" spans="1:9" x14ac:dyDescent="0.25">
      <c r="A16840">
        <v>75</v>
      </c>
      <c r="B16840">
        <v>1470001100</v>
      </c>
      <c r="C16840">
        <v>310</v>
      </c>
      <c r="D16840">
        <v>15</v>
      </c>
      <c r="E16840">
        <v>1</v>
      </c>
      <c r="F16840">
        <v>1.79</v>
      </c>
      <c r="H16840">
        <v>55.3</v>
      </c>
      <c r="I16840">
        <v>1</v>
      </c>
    </row>
    <row r="16841" spans="1:9" x14ac:dyDescent="0.25">
      <c r="A16841">
        <v>75</v>
      </c>
      <c r="B16841">
        <v>1470001110</v>
      </c>
      <c r="C16841">
        <v>310</v>
      </c>
      <c r="D16841">
        <v>14</v>
      </c>
      <c r="E16841">
        <v>1</v>
      </c>
      <c r="F16841">
        <v>2.69</v>
      </c>
      <c r="H16841">
        <v>26.02</v>
      </c>
      <c r="I16841">
        <v>1</v>
      </c>
    </row>
    <row r="16842" spans="1:9" x14ac:dyDescent="0.25">
      <c r="A16842">
        <v>75</v>
      </c>
      <c r="B16842">
        <v>3010016584</v>
      </c>
      <c r="C16842">
        <v>310</v>
      </c>
      <c r="D16842">
        <v>11</v>
      </c>
      <c r="E16842">
        <v>1</v>
      </c>
      <c r="F16842">
        <v>2.95</v>
      </c>
      <c r="H16842">
        <v>40.68</v>
      </c>
      <c r="I16842">
        <v>1</v>
      </c>
    </row>
    <row r="16843" spans="1:9" x14ac:dyDescent="0.25">
      <c r="A16843">
        <v>75</v>
      </c>
      <c r="B16843">
        <v>3010021196</v>
      </c>
      <c r="C16843">
        <v>310</v>
      </c>
      <c r="D16843">
        <v>170</v>
      </c>
      <c r="E16843">
        <v>1</v>
      </c>
      <c r="F16843">
        <v>1.63</v>
      </c>
      <c r="G16843" t="s">
        <v>9</v>
      </c>
      <c r="H16843">
        <v>-34.99</v>
      </c>
      <c r="I16843">
        <v>1</v>
      </c>
    </row>
    <row r="16844" spans="1:9" x14ac:dyDescent="0.25">
      <c r="A16844">
        <v>75</v>
      </c>
      <c r="B16844">
        <v>3828112263</v>
      </c>
      <c r="C16844">
        <v>310</v>
      </c>
      <c r="D16844">
        <v>18</v>
      </c>
      <c r="E16844">
        <v>1</v>
      </c>
      <c r="F16844">
        <v>0.99</v>
      </c>
      <c r="H16844">
        <v>26.22</v>
      </c>
      <c r="I16844">
        <v>1</v>
      </c>
    </row>
    <row r="16845" spans="1:9" x14ac:dyDescent="0.25">
      <c r="A16845">
        <v>75</v>
      </c>
      <c r="B16845">
        <v>3828112267</v>
      </c>
      <c r="C16845">
        <v>310</v>
      </c>
      <c r="D16845">
        <v>17</v>
      </c>
      <c r="E16845">
        <v>1</v>
      </c>
      <c r="F16845">
        <v>0.99</v>
      </c>
      <c r="H16845">
        <v>26.13</v>
      </c>
      <c r="I16845">
        <v>1</v>
      </c>
    </row>
    <row r="16846" spans="1:9" x14ac:dyDescent="0.25">
      <c r="A16846">
        <v>75</v>
      </c>
      <c r="B16846">
        <v>3828112271</v>
      </c>
      <c r="C16846">
        <v>310</v>
      </c>
      <c r="D16846">
        <v>24</v>
      </c>
      <c r="E16846">
        <v>1</v>
      </c>
      <c r="F16846">
        <v>0.99</v>
      </c>
      <c r="H16846">
        <v>25.99</v>
      </c>
      <c r="I16846">
        <v>1</v>
      </c>
    </row>
    <row r="16847" spans="1:9" x14ac:dyDescent="0.25">
      <c r="A16847">
        <v>75</v>
      </c>
      <c r="B16847">
        <v>3828112277</v>
      </c>
      <c r="C16847">
        <v>310</v>
      </c>
      <c r="D16847">
        <v>13</v>
      </c>
      <c r="E16847">
        <v>1</v>
      </c>
      <c r="F16847">
        <v>1.69</v>
      </c>
      <c r="H16847">
        <v>50</v>
      </c>
      <c r="I16847">
        <v>1</v>
      </c>
    </row>
    <row r="16848" spans="1:9" x14ac:dyDescent="0.25">
      <c r="A16848">
        <v>75</v>
      </c>
      <c r="B16848">
        <v>3828112289</v>
      </c>
      <c r="C16848">
        <v>310</v>
      </c>
      <c r="D16848">
        <v>5</v>
      </c>
      <c r="E16848">
        <v>1</v>
      </c>
      <c r="F16848">
        <v>2.4900000000000002</v>
      </c>
      <c r="H16848">
        <v>37.549999999999997</v>
      </c>
      <c r="I16848">
        <v>1</v>
      </c>
    </row>
    <row r="16849" spans="1:9" x14ac:dyDescent="0.25">
      <c r="A16849">
        <v>75</v>
      </c>
      <c r="B16849">
        <v>3828112409</v>
      </c>
      <c r="C16849">
        <v>310</v>
      </c>
      <c r="D16849">
        <v>24</v>
      </c>
      <c r="E16849">
        <v>1</v>
      </c>
      <c r="F16849">
        <v>0.99</v>
      </c>
      <c r="H16849">
        <v>26.59</v>
      </c>
      <c r="I16849">
        <v>1</v>
      </c>
    </row>
    <row r="16850" spans="1:9" x14ac:dyDescent="0.25">
      <c r="A16850">
        <v>75</v>
      </c>
      <c r="B16850">
        <v>4400000516</v>
      </c>
      <c r="C16850">
        <v>310</v>
      </c>
      <c r="D16850">
        <v>12</v>
      </c>
      <c r="E16850">
        <v>1</v>
      </c>
      <c r="F16850">
        <v>3.05</v>
      </c>
      <c r="H16850">
        <v>27.44</v>
      </c>
      <c r="I16850">
        <v>1</v>
      </c>
    </row>
    <row r="16851" spans="1:9" x14ac:dyDescent="0.25">
      <c r="A16851">
        <v>75</v>
      </c>
      <c r="B16851">
        <v>4400000527</v>
      </c>
      <c r="C16851">
        <v>310</v>
      </c>
      <c r="D16851">
        <v>20</v>
      </c>
      <c r="E16851">
        <v>1</v>
      </c>
      <c r="F16851">
        <v>2.36</v>
      </c>
      <c r="G16851" t="s">
        <v>9</v>
      </c>
      <c r="H16851">
        <v>26.02</v>
      </c>
      <c r="I16851">
        <v>1</v>
      </c>
    </row>
    <row r="16852" spans="1:9" x14ac:dyDescent="0.25">
      <c r="A16852">
        <v>75</v>
      </c>
      <c r="B16852">
        <v>4400000551</v>
      </c>
      <c r="C16852">
        <v>310</v>
      </c>
      <c r="D16852">
        <v>26</v>
      </c>
      <c r="E16852">
        <v>1</v>
      </c>
      <c r="F16852">
        <v>2.9</v>
      </c>
      <c r="G16852" t="s">
        <v>9</v>
      </c>
      <c r="H16852">
        <v>27.82</v>
      </c>
      <c r="I16852">
        <v>1</v>
      </c>
    </row>
    <row r="16853" spans="1:9" x14ac:dyDescent="0.25">
      <c r="A16853">
        <v>75</v>
      </c>
      <c r="B16853">
        <v>4400000655</v>
      </c>
      <c r="C16853">
        <v>310</v>
      </c>
      <c r="D16853">
        <v>0</v>
      </c>
      <c r="E16853">
        <v>1</v>
      </c>
      <c r="F16853">
        <v>0</v>
      </c>
      <c r="H16853">
        <v>0</v>
      </c>
      <c r="I16853">
        <v>1</v>
      </c>
    </row>
    <row r="16854" spans="1:9" x14ac:dyDescent="0.25">
      <c r="A16854">
        <v>75</v>
      </c>
      <c r="B16854">
        <v>4400000720</v>
      </c>
      <c r="C16854">
        <v>310</v>
      </c>
      <c r="D16854">
        <v>12</v>
      </c>
      <c r="E16854">
        <v>1</v>
      </c>
      <c r="F16854">
        <v>3.39</v>
      </c>
      <c r="H16854">
        <v>25.95</v>
      </c>
      <c r="I16854">
        <v>1</v>
      </c>
    </row>
    <row r="16855" spans="1:9" x14ac:dyDescent="0.25">
      <c r="A16855">
        <v>75</v>
      </c>
      <c r="B16855">
        <v>4400003721</v>
      </c>
      <c r="C16855">
        <v>310</v>
      </c>
      <c r="D16855">
        <v>18</v>
      </c>
      <c r="E16855">
        <v>1</v>
      </c>
      <c r="F16855">
        <v>2.6</v>
      </c>
      <c r="G16855" t="s">
        <v>9</v>
      </c>
      <c r="H16855">
        <v>28.03</v>
      </c>
      <c r="I16855">
        <v>1</v>
      </c>
    </row>
    <row r="16856" spans="1:9" x14ac:dyDescent="0.25">
      <c r="A16856">
        <v>75</v>
      </c>
      <c r="B16856">
        <v>4400003732</v>
      </c>
      <c r="C16856">
        <v>310</v>
      </c>
      <c r="D16856">
        <v>2</v>
      </c>
      <c r="E16856">
        <v>1</v>
      </c>
      <c r="F16856">
        <v>2.9</v>
      </c>
      <c r="G16856" t="s">
        <v>9</v>
      </c>
      <c r="H16856">
        <v>27.82</v>
      </c>
      <c r="I16856">
        <v>1</v>
      </c>
    </row>
    <row r="16857" spans="1:9" x14ac:dyDescent="0.25">
      <c r="A16857">
        <v>75</v>
      </c>
      <c r="B16857">
        <v>4400004713</v>
      </c>
      <c r="C16857">
        <v>310</v>
      </c>
      <c r="D16857">
        <v>23</v>
      </c>
      <c r="E16857">
        <v>1</v>
      </c>
      <c r="F16857">
        <v>2.35</v>
      </c>
      <c r="G16857" t="s">
        <v>9</v>
      </c>
      <c r="H16857">
        <v>17.78</v>
      </c>
      <c r="I16857">
        <v>1</v>
      </c>
    </row>
    <row r="16858" spans="1:9" x14ac:dyDescent="0.25">
      <c r="A16858">
        <v>75</v>
      </c>
      <c r="B16858">
        <v>4400004898</v>
      </c>
      <c r="C16858">
        <v>310</v>
      </c>
      <c r="D16858">
        <v>7</v>
      </c>
      <c r="E16858">
        <v>1</v>
      </c>
      <c r="F16858">
        <v>2.9</v>
      </c>
      <c r="G16858" t="s">
        <v>9</v>
      </c>
      <c r="H16858">
        <v>22.72</v>
      </c>
      <c r="I16858">
        <v>1</v>
      </c>
    </row>
    <row r="16859" spans="1:9" x14ac:dyDescent="0.25">
      <c r="A16859">
        <v>75</v>
      </c>
      <c r="B16859">
        <v>7974600016</v>
      </c>
      <c r="C16859">
        <v>310</v>
      </c>
      <c r="D16859">
        <v>20</v>
      </c>
      <c r="E16859">
        <v>1</v>
      </c>
      <c r="F16859">
        <v>1.89</v>
      </c>
      <c r="H16859">
        <v>30.37</v>
      </c>
      <c r="I16859">
        <v>1</v>
      </c>
    </row>
    <row r="16860" spans="1:9" x14ac:dyDescent="0.25">
      <c r="A16860">
        <v>100</v>
      </c>
      <c r="B16860">
        <v>1470001100</v>
      </c>
      <c r="C16860">
        <v>310</v>
      </c>
      <c r="D16860">
        <v>18</v>
      </c>
      <c r="E16860">
        <v>1</v>
      </c>
      <c r="F16860">
        <v>1.79</v>
      </c>
      <c r="H16860">
        <v>55.3</v>
      </c>
      <c r="I16860">
        <v>1</v>
      </c>
    </row>
    <row r="16861" spans="1:9" x14ac:dyDescent="0.25">
      <c r="A16861">
        <v>100</v>
      </c>
      <c r="B16861">
        <v>1470001110</v>
      </c>
      <c r="C16861">
        <v>310</v>
      </c>
      <c r="D16861">
        <v>38</v>
      </c>
      <c r="E16861">
        <v>1</v>
      </c>
      <c r="F16861">
        <v>2.69</v>
      </c>
      <c r="H16861">
        <v>26.02</v>
      </c>
      <c r="I16861">
        <v>1</v>
      </c>
    </row>
    <row r="16862" spans="1:9" x14ac:dyDescent="0.25">
      <c r="A16862">
        <v>100</v>
      </c>
      <c r="B16862">
        <v>3010016584</v>
      </c>
      <c r="C16862">
        <v>310</v>
      </c>
      <c r="D16862">
        <v>19</v>
      </c>
      <c r="E16862">
        <v>1</v>
      </c>
      <c r="F16862">
        <v>2.99</v>
      </c>
      <c r="H16862">
        <v>42.64</v>
      </c>
      <c r="I16862">
        <v>1</v>
      </c>
    </row>
    <row r="16863" spans="1:9" x14ac:dyDescent="0.25">
      <c r="A16863">
        <v>100</v>
      </c>
      <c r="B16863">
        <v>3010021196</v>
      </c>
      <c r="C16863">
        <v>310</v>
      </c>
      <c r="D16863">
        <v>232</v>
      </c>
      <c r="E16863">
        <v>1</v>
      </c>
      <c r="F16863">
        <v>1.56</v>
      </c>
      <c r="G16863" t="s">
        <v>9</v>
      </c>
      <c r="H16863">
        <v>-41.57</v>
      </c>
      <c r="I16863">
        <v>1</v>
      </c>
    </row>
    <row r="16864" spans="1:9" x14ac:dyDescent="0.25">
      <c r="A16864">
        <v>100</v>
      </c>
      <c r="B16864">
        <v>3828112263</v>
      </c>
      <c r="C16864">
        <v>310</v>
      </c>
      <c r="D16864">
        <v>42</v>
      </c>
      <c r="E16864">
        <v>1</v>
      </c>
      <c r="F16864">
        <v>0.99</v>
      </c>
      <c r="H16864">
        <v>26.45</v>
      </c>
      <c r="I16864">
        <v>1</v>
      </c>
    </row>
    <row r="16865" spans="1:9" x14ac:dyDescent="0.25">
      <c r="A16865">
        <v>100</v>
      </c>
      <c r="B16865">
        <v>3828112267</v>
      </c>
      <c r="C16865">
        <v>310</v>
      </c>
      <c r="D16865">
        <v>46</v>
      </c>
      <c r="E16865">
        <v>1</v>
      </c>
      <c r="F16865">
        <v>0.99</v>
      </c>
      <c r="H16865">
        <v>26.29</v>
      </c>
      <c r="I16865">
        <v>1</v>
      </c>
    </row>
    <row r="16866" spans="1:9" x14ac:dyDescent="0.25">
      <c r="A16866">
        <v>100</v>
      </c>
      <c r="B16866">
        <v>3828112271</v>
      </c>
      <c r="C16866">
        <v>310</v>
      </c>
      <c r="D16866">
        <v>45</v>
      </c>
      <c r="E16866">
        <v>1</v>
      </c>
      <c r="F16866">
        <v>0.99</v>
      </c>
      <c r="H16866">
        <v>26.08</v>
      </c>
      <c r="I16866">
        <v>1</v>
      </c>
    </row>
    <row r="16867" spans="1:9" x14ac:dyDescent="0.25">
      <c r="A16867">
        <v>100</v>
      </c>
      <c r="B16867">
        <v>3828112277</v>
      </c>
      <c r="C16867">
        <v>310</v>
      </c>
      <c r="D16867">
        <v>24</v>
      </c>
      <c r="E16867">
        <v>1</v>
      </c>
      <c r="F16867">
        <v>1.68</v>
      </c>
      <c r="H16867">
        <v>49.76</v>
      </c>
      <c r="I16867">
        <v>1</v>
      </c>
    </row>
    <row r="16868" spans="1:9" x14ac:dyDescent="0.25">
      <c r="A16868">
        <v>100</v>
      </c>
      <c r="B16868">
        <v>3828112289</v>
      </c>
      <c r="C16868">
        <v>310</v>
      </c>
      <c r="D16868">
        <v>10</v>
      </c>
      <c r="E16868">
        <v>1</v>
      </c>
      <c r="F16868">
        <v>2.4900000000000002</v>
      </c>
      <c r="H16868">
        <v>37.549999999999997</v>
      </c>
      <c r="I16868">
        <v>1</v>
      </c>
    </row>
    <row r="16869" spans="1:9" x14ac:dyDescent="0.25">
      <c r="A16869">
        <v>100</v>
      </c>
      <c r="B16869">
        <v>3828112409</v>
      </c>
      <c r="C16869">
        <v>310</v>
      </c>
      <c r="D16869">
        <v>52</v>
      </c>
      <c r="E16869">
        <v>1</v>
      </c>
      <c r="F16869">
        <v>0.99</v>
      </c>
      <c r="H16869">
        <v>26.49</v>
      </c>
      <c r="I16869">
        <v>1</v>
      </c>
    </row>
    <row r="16870" spans="1:9" x14ac:dyDescent="0.25">
      <c r="A16870">
        <v>100</v>
      </c>
      <c r="B16870">
        <v>4400000516</v>
      </c>
      <c r="C16870">
        <v>310</v>
      </c>
      <c r="D16870">
        <v>13</v>
      </c>
      <c r="E16870">
        <v>1</v>
      </c>
      <c r="F16870">
        <v>3.05</v>
      </c>
      <c r="H16870">
        <v>27.44</v>
      </c>
      <c r="I16870">
        <v>1</v>
      </c>
    </row>
    <row r="16871" spans="1:9" x14ac:dyDescent="0.25">
      <c r="A16871">
        <v>100</v>
      </c>
      <c r="B16871">
        <v>4400000527</v>
      </c>
      <c r="C16871">
        <v>310</v>
      </c>
      <c r="D16871">
        <v>17</v>
      </c>
      <c r="E16871">
        <v>1</v>
      </c>
      <c r="F16871">
        <v>2.23</v>
      </c>
      <c r="G16871" t="s">
        <v>9</v>
      </c>
      <c r="H16871">
        <v>23.08</v>
      </c>
      <c r="I16871">
        <v>1</v>
      </c>
    </row>
    <row r="16872" spans="1:9" x14ac:dyDescent="0.25">
      <c r="A16872">
        <v>100</v>
      </c>
      <c r="B16872">
        <v>4400000551</v>
      </c>
      <c r="C16872">
        <v>310</v>
      </c>
      <c r="D16872">
        <v>71</v>
      </c>
      <c r="E16872">
        <v>1</v>
      </c>
      <c r="F16872">
        <v>2.9</v>
      </c>
      <c r="G16872" t="s">
        <v>9</v>
      </c>
      <c r="H16872">
        <v>27.82</v>
      </c>
      <c r="I16872">
        <v>1</v>
      </c>
    </row>
    <row r="16873" spans="1:9" x14ac:dyDescent="0.25">
      <c r="A16873">
        <v>100</v>
      </c>
      <c r="B16873">
        <v>4400000655</v>
      </c>
      <c r="C16873">
        <v>310</v>
      </c>
      <c r="D16873">
        <v>8</v>
      </c>
      <c r="E16873">
        <v>1</v>
      </c>
      <c r="F16873">
        <v>3.39</v>
      </c>
      <c r="H16873">
        <v>29.49</v>
      </c>
      <c r="I16873">
        <v>1</v>
      </c>
    </row>
    <row r="16874" spans="1:9" x14ac:dyDescent="0.25">
      <c r="A16874">
        <v>100</v>
      </c>
      <c r="B16874">
        <v>4400000720</v>
      </c>
      <c r="C16874">
        <v>310</v>
      </c>
      <c r="D16874">
        <v>36</v>
      </c>
      <c r="E16874">
        <v>1</v>
      </c>
      <c r="F16874">
        <v>3.39</v>
      </c>
      <c r="H16874">
        <v>25.95</v>
      </c>
      <c r="I16874">
        <v>1</v>
      </c>
    </row>
    <row r="16875" spans="1:9" x14ac:dyDescent="0.25">
      <c r="A16875">
        <v>100</v>
      </c>
      <c r="B16875">
        <v>4400003721</v>
      </c>
      <c r="C16875">
        <v>310</v>
      </c>
      <c r="D16875">
        <v>21</v>
      </c>
      <c r="E16875">
        <v>1</v>
      </c>
      <c r="F16875">
        <v>2.6</v>
      </c>
      <c r="G16875" t="s">
        <v>9</v>
      </c>
      <c r="H16875">
        <v>28.03</v>
      </c>
      <c r="I16875">
        <v>1</v>
      </c>
    </row>
    <row r="16876" spans="1:9" x14ac:dyDescent="0.25">
      <c r="A16876">
        <v>100</v>
      </c>
      <c r="B16876">
        <v>4400003732</v>
      </c>
      <c r="C16876">
        <v>310</v>
      </c>
      <c r="D16876">
        <v>5</v>
      </c>
      <c r="E16876">
        <v>1</v>
      </c>
      <c r="F16876">
        <v>2.9</v>
      </c>
      <c r="G16876" t="s">
        <v>9</v>
      </c>
      <c r="H16876">
        <v>27.82</v>
      </c>
      <c r="I16876">
        <v>1</v>
      </c>
    </row>
    <row r="16877" spans="1:9" x14ac:dyDescent="0.25">
      <c r="A16877">
        <v>100</v>
      </c>
      <c r="B16877">
        <v>4400004713</v>
      </c>
      <c r="C16877">
        <v>310</v>
      </c>
      <c r="D16877">
        <v>23</v>
      </c>
      <c r="E16877">
        <v>1</v>
      </c>
      <c r="F16877">
        <v>2.4</v>
      </c>
      <c r="G16877" t="s">
        <v>9</v>
      </c>
      <c r="H16877">
        <v>18.22</v>
      </c>
      <c r="I16877">
        <v>1</v>
      </c>
    </row>
    <row r="16878" spans="1:9" x14ac:dyDescent="0.25">
      <c r="A16878">
        <v>100</v>
      </c>
      <c r="B16878">
        <v>4400004898</v>
      </c>
      <c r="C16878">
        <v>310</v>
      </c>
      <c r="D16878">
        <v>14</v>
      </c>
      <c r="E16878">
        <v>1</v>
      </c>
      <c r="F16878">
        <v>2.9</v>
      </c>
      <c r="G16878" t="s">
        <v>9</v>
      </c>
      <c r="H16878">
        <v>22.72</v>
      </c>
      <c r="I16878">
        <v>1</v>
      </c>
    </row>
    <row r="16879" spans="1:9" x14ac:dyDescent="0.25">
      <c r="A16879">
        <v>100</v>
      </c>
      <c r="B16879">
        <v>7974600016</v>
      </c>
      <c r="C16879">
        <v>310</v>
      </c>
      <c r="D16879">
        <v>6</v>
      </c>
      <c r="E16879">
        <v>1</v>
      </c>
      <c r="F16879">
        <v>1.89</v>
      </c>
      <c r="H16879">
        <v>30.37</v>
      </c>
      <c r="I16879">
        <v>1</v>
      </c>
    </row>
    <row r="16880" spans="1:9" x14ac:dyDescent="0.25">
      <c r="A16880">
        <v>2</v>
      </c>
      <c r="B16880">
        <v>1470001100</v>
      </c>
      <c r="C16880">
        <v>311</v>
      </c>
      <c r="D16880">
        <v>8</v>
      </c>
      <c r="E16880">
        <v>1</v>
      </c>
      <c r="F16880">
        <v>1.79</v>
      </c>
      <c r="H16880">
        <v>55.3</v>
      </c>
      <c r="I16880">
        <v>1</v>
      </c>
    </row>
    <row r="16881" spans="1:9" x14ac:dyDescent="0.25">
      <c r="A16881">
        <v>2</v>
      </c>
      <c r="B16881">
        <v>1470001110</v>
      </c>
      <c r="C16881">
        <v>311</v>
      </c>
      <c r="D16881">
        <v>19</v>
      </c>
      <c r="E16881">
        <v>1</v>
      </c>
      <c r="F16881">
        <v>2.69</v>
      </c>
      <c r="H16881">
        <v>26.02</v>
      </c>
      <c r="I16881">
        <v>1</v>
      </c>
    </row>
    <row r="16882" spans="1:9" x14ac:dyDescent="0.25">
      <c r="A16882">
        <v>2</v>
      </c>
      <c r="B16882">
        <v>3010016584</v>
      </c>
      <c r="C16882">
        <v>311</v>
      </c>
      <c r="D16882">
        <v>2</v>
      </c>
      <c r="E16882">
        <v>1</v>
      </c>
      <c r="F16882">
        <v>3.05</v>
      </c>
      <c r="H16882">
        <v>27.54</v>
      </c>
      <c r="I16882">
        <v>1</v>
      </c>
    </row>
    <row r="16883" spans="1:9" x14ac:dyDescent="0.25">
      <c r="A16883">
        <v>2</v>
      </c>
      <c r="B16883">
        <v>3010021196</v>
      </c>
      <c r="C16883">
        <v>311</v>
      </c>
      <c r="D16883">
        <v>4</v>
      </c>
      <c r="E16883">
        <v>1</v>
      </c>
      <c r="F16883">
        <v>3.05</v>
      </c>
      <c r="H16883">
        <v>27.54</v>
      </c>
      <c r="I16883">
        <v>1</v>
      </c>
    </row>
    <row r="16884" spans="1:9" x14ac:dyDescent="0.25">
      <c r="A16884">
        <v>2</v>
      </c>
      <c r="B16884">
        <v>3828112263</v>
      </c>
      <c r="C16884">
        <v>311</v>
      </c>
      <c r="D16884">
        <v>9</v>
      </c>
      <c r="E16884">
        <v>1</v>
      </c>
      <c r="F16884">
        <v>0.99</v>
      </c>
      <c r="H16884">
        <v>28.29</v>
      </c>
      <c r="I16884">
        <v>1</v>
      </c>
    </row>
    <row r="16885" spans="1:9" x14ac:dyDescent="0.25">
      <c r="A16885">
        <v>2</v>
      </c>
      <c r="B16885">
        <v>3828112267</v>
      </c>
      <c r="C16885">
        <v>311</v>
      </c>
      <c r="D16885">
        <v>4</v>
      </c>
      <c r="E16885">
        <v>1</v>
      </c>
      <c r="F16885">
        <v>0.99</v>
      </c>
      <c r="H16885">
        <v>27.27</v>
      </c>
      <c r="I16885">
        <v>1</v>
      </c>
    </row>
    <row r="16886" spans="1:9" x14ac:dyDescent="0.25">
      <c r="A16886">
        <v>2</v>
      </c>
      <c r="B16886">
        <v>3828112271</v>
      </c>
      <c r="C16886">
        <v>311</v>
      </c>
      <c r="D16886">
        <v>11</v>
      </c>
      <c r="E16886">
        <v>1</v>
      </c>
      <c r="F16886">
        <v>0.99</v>
      </c>
      <c r="H16886">
        <v>29.42</v>
      </c>
      <c r="I16886">
        <v>1</v>
      </c>
    </row>
    <row r="16887" spans="1:9" x14ac:dyDescent="0.25">
      <c r="A16887">
        <v>2</v>
      </c>
      <c r="B16887">
        <v>3828112277</v>
      </c>
      <c r="C16887">
        <v>311</v>
      </c>
      <c r="D16887">
        <v>16</v>
      </c>
      <c r="E16887">
        <v>1</v>
      </c>
      <c r="F16887">
        <v>1.69</v>
      </c>
      <c r="H16887">
        <v>50</v>
      </c>
      <c r="I16887">
        <v>1</v>
      </c>
    </row>
    <row r="16888" spans="1:9" x14ac:dyDescent="0.25">
      <c r="A16888">
        <v>2</v>
      </c>
      <c r="B16888">
        <v>3828112289</v>
      </c>
      <c r="C16888">
        <v>311</v>
      </c>
      <c r="D16888">
        <v>3</v>
      </c>
      <c r="E16888">
        <v>1</v>
      </c>
      <c r="F16888">
        <v>2.4900000000000002</v>
      </c>
      <c r="H16888">
        <v>37.549999999999997</v>
      </c>
      <c r="I16888">
        <v>1</v>
      </c>
    </row>
    <row r="16889" spans="1:9" x14ac:dyDescent="0.25">
      <c r="A16889">
        <v>2</v>
      </c>
      <c r="B16889">
        <v>3828112409</v>
      </c>
      <c r="C16889">
        <v>311</v>
      </c>
      <c r="D16889">
        <v>7</v>
      </c>
      <c r="E16889">
        <v>1</v>
      </c>
      <c r="F16889">
        <v>0.99</v>
      </c>
      <c r="H16889">
        <v>29.74</v>
      </c>
      <c r="I16889">
        <v>1</v>
      </c>
    </row>
    <row r="16890" spans="1:9" x14ac:dyDescent="0.25">
      <c r="A16890">
        <v>2</v>
      </c>
      <c r="B16890">
        <v>4400000516</v>
      </c>
      <c r="C16890">
        <v>311</v>
      </c>
      <c r="D16890">
        <v>18</v>
      </c>
      <c r="E16890">
        <v>1</v>
      </c>
      <c r="F16890">
        <v>3.05</v>
      </c>
      <c r="H16890">
        <v>27.44</v>
      </c>
      <c r="I16890">
        <v>1</v>
      </c>
    </row>
    <row r="16891" spans="1:9" x14ac:dyDescent="0.25">
      <c r="A16891">
        <v>2</v>
      </c>
      <c r="B16891">
        <v>4400000527</v>
      </c>
      <c r="C16891">
        <v>311</v>
      </c>
      <c r="D16891">
        <v>10</v>
      </c>
      <c r="E16891">
        <v>1</v>
      </c>
      <c r="F16891">
        <v>3.05</v>
      </c>
      <c r="H16891">
        <v>31.37</v>
      </c>
      <c r="I16891">
        <v>1</v>
      </c>
    </row>
    <row r="16892" spans="1:9" x14ac:dyDescent="0.25">
      <c r="A16892">
        <v>2</v>
      </c>
      <c r="B16892">
        <v>4400000551</v>
      </c>
      <c r="C16892">
        <v>311</v>
      </c>
      <c r="D16892">
        <v>22</v>
      </c>
      <c r="E16892">
        <v>1</v>
      </c>
      <c r="F16892">
        <v>2.9</v>
      </c>
      <c r="G16892" t="s">
        <v>9</v>
      </c>
      <c r="H16892">
        <v>27.82</v>
      </c>
      <c r="I16892">
        <v>1</v>
      </c>
    </row>
    <row r="16893" spans="1:9" x14ac:dyDescent="0.25">
      <c r="A16893">
        <v>2</v>
      </c>
      <c r="B16893">
        <v>4400000655</v>
      </c>
      <c r="C16893">
        <v>311</v>
      </c>
      <c r="D16893">
        <v>8</v>
      </c>
      <c r="E16893">
        <v>1</v>
      </c>
      <c r="F16893">
        <v>3.39</v>
      </c>
      <c r="H16893">
        <v>29.94</v>
      </c>
      <c r="I16893">
        <v>1</v>
      </c>
    </row>
    <row r="16894" spans="1:9" x14ac:dyDescent="0.25">
      <c r="A16894">
        <v>2</v>
      </c>
      <c r="B16894">
        <v>4400000720</v>
      </c>
      <c r="C16894">
        <v>311</v>
      </c>
      <c r="D16894">
        <v>24</v>
      </c>
      <c r="E16894">
        <v>1</v>
      </c>
      <c r="F16894">
        <v>3.39</v>
      </c>
      <c r="H16894">
        <v>30.02</v>
      </c>
      <c r="I16894">
        <v>1</v>
      </c>
    </row>
    <row r="16895" spans="1:9" x14ac:dyDescent="0.25">
      <c r="A16895">
        <v>2</v>
      </c>
      <c r="B16895">
        <v>4400003721</v>
      </c>
      <c r="C16895">
        <v>311</v>
      </c>
      <c r="D16895">
        <v>12</v>
      </c>
      <c r="E16895">
        <v>1</v>
      </c>
      <c r="F16895">
        <v>2.6</v>
      </c>
      <c r="G16895" t="s">
        <v>9</v>
      </c>
      <c r="H16895">
        <v>28.03</v>
      </c>
      <c r="I16895">
        <v>1</v>
      </c>
    </row>
    <row r="16896" spans="1:9" x14ac:dyDescent="0.25">
      <c r="A16896">
        <v>2</v>
      </c>
      <c r="B16896">
        <v>4400003732</v>
      </c>
      <c r="C16896">
        <v>311</v>
      </c>
      <c r="D16896">
        <v>9</v>
      </c>
      <c r="E16896">
        <v>1</v>
      </c>
      <c r="F16896">
        <v>2.9</v>
      </c>
      <c r="G16896" t="s">
        <v>9</v>
      </c>
      <c r="H16896">
        <v>27.82</v>
      </c>
      <c r="I16896">
        <v>1</v>
      </c>
    </row>
    <row r="16897" spans="1:9" x14ac:dyDescent="0.25">
      <c r="A16897">
        <v>2</v>
      </c>
      <c r="B16897">
        <v>4400004713</v>
      </c>
      <c r="C16897">
        <v>311</v>
      </c>
      <c r="D16897">
        <v>17</v>
      </c>
      <c r="E16897">
        <v>1</v>
      </c>
      <c r="F16897">
        <v>3.05</v>
      </c>
      <c r="H16897">
        <v>27.44</v>
      </c>
      <c r="I16897">
        <v>1</v>
      </c>
    </row>
    <row r="16898" spans="1:9" x14ac:dyDescent="0.25">
      <c r="A16898">
        <v>2</v>
      </c>
      <c r="B16898">
        <v>4400004898</v>
      </c>
      <c r="C16898">
        <v>311</v>
      </c>
      <c r="D16898">
        <v>8</v>
      </c>
      <c r="E16898">
        <v>1</v>
      </c>
      <c r="F16898">
        <v>2.9</v>
      </c>
      <c r="G16898" t="s">
        <v>9</v>
      </c>
      <c r="H16898">
        <v>22.72</v>
      </c>
      <c r="I16898">
        <v>1</v>
      </c>
    </row>
    <row r="16899" spans="1:9" x14ac:dyDescent="0.25">
      <c r="A16899">
        <v>2</v>
      </c>
      <c r="B16899">
        <v>7974600016</v>
      </c>
      <c r="C16899">
        <v>311</v>
      </c>
      <c r="D16899">
        <v>24</v>
      </c>
      <c r="E16899">
        <v>1</v>
      </c>
      <c r="F16899">
        <v>1.89</v>
      </c>
      <c r="H16899">
        <v>30.37</v>
      </c>
      <c r="I16899">
        <v>1</v>
      </c>
    </row>
    <row r="16900" spans="1:9" x14ac:dyDescent="0.25">
      <c r="A16900">
        <v>12</v>
      </c>
      <c r="B16900">
        <v>1470001100</v>
      </c>
      <c r="C16900">
        <v>311</v>
      </c>
      <c r="D16900">
        <v>23</v>
      </c>
      <c r="E16900">
        <v>1</v>
      </c>
      <c r="F16900">
        <v>1.79</v>
      </c>
      <c r="H16900">
        <v>55.3</v>
      </c>
      <c r="I16900">
        <v>1</v>
      </c>
    </row>
    <row r="16901" spans="1:9" x14ac:dyDescent="0.25">
      <c r="A16901">
        <v>12</v>
      </c>
      <c r="B16901">
        <v>1470001110</v>
      </c>
      <c r="C16901">
        <v>311</v>
      </c>
      <c r="D16901">
        <v>21</v>
      </c>
      <c r="E16901">
        <v>1</v>
      </c>
      <c r="F16901">
        <v>2.69</v>
      </c>
      <c r="H16901">
        <v>26.02</v>
      </c>
      <c r="I16901">
        <v>1</v>
      </c>
    </row>
    <row r="16902" spans="1:9" x14ac:dyDescent="0.25">
      <c r="A16902">
        <v>12</v>
      </c>
      <c r="B16902">
        <v>3010016584</v>
      </c>
      <c r="C16902">
        <v>311</v>
      </c>
      <c r="D16902">
        <v>16</v>
      </c>
      <c r="E16902">
        <v>1</v>
      </c>
      <c r="F16902">
        <v>3.05</v>
      </c>
      <c r="H16902">
        <v>27.54</v>
      </c>
      <c r="I16902">
        <v>1</v>
      </c>
    </row>
    <row r="16903" spans="1:9" x14ac:dyDescent="0.25">
      <c r="A16903">
        <v>12</v>
      </c>
      <c r="B16903">
        <v>3010021196</v>
      </c>
      <c r="C16903">
        <v>311</v>
      </c>
      <c r="D16903">
        <v>2</v>
      </c>
      <c r="E16903">
        <v>1</v>
      </c>
      <c r="F16903">
        <v>3.05</v>
      </c>
      <c r="H16903">
        <v>27.54</v>
      </c>
      <c r="I16903">
        <v>1</v>
      </c>
    </row>
    <row r="16904" spans="1:9" x14ac:dyDescent="0.25">
      <c r="A16904">
        <v>12</v>
      </c>
      <c r="B16904">
        <v>3828112263</v>
      </c>
      <c r="C16904">
        <v>311</v>
      </c>
      <c r="D16904">
        <v>122</v>
      </c>
      <c r="E16904">
        <v>1</v>
      </c>
      <c r="F16904">
        <v>0.99</v>
      </c>
      <c r="H16904">
        <v>29.07</v>
      </c>
      <c r="I16904">
        <v>1</v>
      </c>
    </row>
    <row r="16905" spans="1:9" x14ac:dyDescent="0.25">
      <c r="A16905">
        <v>12</v>
      </c>
      <c r="B16905">
        <v>3828112267</v>
      </c>
      <c r="C16905">
        <v>311</v>
      </c>
      <c r="D16905">
        <v>85</v>
      </c>
      <c r="E16905">
        <v>1</v>
      </c>
      <c r="F16905">
        <v>0.99</v>
      </c>
      <c r="H16905">
        <v>28.72</v>
      </c>
      <c r="I16905">
        <v>1</v>
      </c>
    </row>
    <row r="16906" spans="1:9" x14ac:dyDescent="0.25">
      <c r="A16906">
        <v>12</v>
      </c>
      <c r="B16906">
        <v>3828112271</v>
      </c>
      <c r="C16906">
        <v>311</v>
      </c>
      <c r="D16906">
        <v>84</v>
      </c>
      <c r="E16906">
        <v>1</v>
      </c>
      <c r="F16906">
        <v>0.99</v>
      </c>
      <c r="H16906">
        <v>28.34</v>
      </c>
      <c r="I16906">
        <v>1</v>
      </c>
    </row>
    <row r="16907" spans="1:9" x14ac:dyDescent="0.25">
      <c r="A16907">
        <v>12</v>
      </c>
      <c r="B16907">
        <v>3828112277</v>
      </c>
      <c r="C16907">
        <v>311</v>
      </c>
      <c r="D16907">
        <v>15</v>
      </c>
      <c r="E16907">
        <v>1</v>
      </c>
      <c r="F16907">
        <v>1.69</v>
      </c>
      <c r="H16907">
        <v>50</v>
      </c>
      <c r="I16907">
        <v>1</v>
      </c>
    </row>
    <row r="16908" spans="1:9" x14ac:dyDescent="0.25">
      <c r="A16908">
        <v>12</v>
      </c>
      <c r="B16908">
        <v>3828112289</v>
      </c>
      <c r="C16908">
        <v>311</v>
      </c>
      <c r="D16908">
        <v>8</v>
      </c>
      <c r="E16908">
        <v>1</v>
      </c>
      <c r="F16908">
        <v>2.4900000000000002</v>
      </c>
      <c r="H16908">
        <v>37.549999999999997</v>
      </c>
      <c r="I16908">
        <v>1</v>
      </c>
    </row>
    <row r="16909" spans="1:9" x14ac:dyDescent="0.25">
      <c r="A16909">
        <v>12</v>
      </c>
      <c r="B16909">
        <v>3828112409</v>
      </c>
      <c r="C16909">
        <v>311</v>
      </c>
      <c r="D16909">
        <v>114</v>
      </c>
      <c r="E16909">
        <v>1</v>
      </c>
      <c r="F16909">
        <v>0.99</v>
      </c>
      <c r="H16909">
        <v>30</v>
      </c>
      <c r="I16909">
        <v>1</v>
      </c>
    </row>
    <row r="16910" spans="1:9" x14ac:dyDescent="0.25">
      <c r="A16910">
        <v>12</v>
      </c>
      <c r="B16910">
        <v>4400000516</v>
      </c>
      <c r="C16910">
        <v>311</v>
      </c>
      <c r="D16910">
        <v>0</v>
      </c>
      <c r="E16910">
        <v>1</v>
      </c>
      <c r="F16910">
        <v>0</v>
      </c>
      <c r="H16910">
        <v>0</v>
      </c>
      <c r="I16910">
        <v>1</v>
      </c>
    </row>
    <row r="16911" spans="1:9" x14ac:dyDescent="0.25">
      <c r="A16911">
        <v>12</v>
      </c>
      <c r="B16911">
        <v>4400000527</v>
      </c>
      <c r="C16911">
        <v>311</v>
      </c>
      <c r="D16911">
        <v>19</v>
      </c>
      <c r="E16911">
        <v>1</v>
      </c>
      <c r="F16911">
        <v>3.05</v>
      </c>
      <c r="H16911">
        <v>31.37</v>
      </c>
      <c r="I16911">
        <v>1</v>
      </c>
    </row>
    <row r="16912" spans="1:9" x14ac:dyDescent="0.25">
      <c r="A16912">
        <v>12</v>
      </c>
      <c r="B16912">
        <v>4400000551</v>
      </c>
      <c r="C16912">
        <v>311</v>
      </c>
      <c r="D16912">
        <v>46</v>
      </c>
      <c r="E16912">
        <v>1</v>
      </c>
      <c r="F16912">
        <v>2.9</v>
      </c>
      <c r="G16912" t="s">
        <v>9</v>
      </c>
      <c r="H16912">
        <v>27.82</v>
      </c>
      <c r="I16912">
        <v>1</v>
      </c>
    </row>
    <row r="16913" spans="1:9" x14ac:dyDescent="0.25">
      <c r="A16913">
        <v>12</v>
      </c>
      <c r="B16913">
        <v>4400000655</v>
      </c>
      <c r="C16913">
        <v>311</v>
      </c>
      <c r="D16913">
        <v>8</v>
      </c>
      <c r="E16913">
        <v>1</v>
      </c>
      <c r="F16913">
        <v>3.39</v>
      </c>
      <c r="H16913">
        <v>30.38</v>
      </c>
      <c r="I16913">
        <v>1</v>
      </c>
    </row>
    <row r="16914" spans="1:9" x14ac:dyDescent="0.25">
      <c r="A16914">
        <v>12</v>
      </c>
      <c r="B16914">
        <v>4400000720</v>
      </c>
      <c r="C16914">
        <v>311</v>
      </c>
      <c r="D16914">
        <v>29</v>
      </c>
      <c r="E16914">
        <v>1</v>
      </c>
      <c r="F16914">
        <v>3.39</v>
      </c>
      <c r="H16914">
        <v>29.32</v>
      </c>
      <c r="I16914">
        <v>1</v>
      </c>
    </row>
    <row r="16915" spans="1:9" x14ac:dyDescent="0.25">
      <c r="A16915">
        <v>12</v>
      </c>
      <c r="B16915">
        <v>4400003721</v>
      </c>
      <c r="C16915">
        <v>311</v>
      </c>
      <c r="D16915">
        <v>8</v>
      </c>
      <c r="E16915">
        <v>1</v>
      </c>
      <c r="F16915">
        <v>2.6</v>
      </c>
      <c r="G16915" t="s">
        <v>9</v>
      </c>
      <c r="H16915">
        <v>28.03</v>
      </c>
      <c r="I16915">
        <v>1</v>
      </c>
    </row>
    <row r="16916" spans="1:9" x14ac:dyDescent="0.25">
      <c r="A16916">
        <v>12</v>
      </c>
      <c r="B16916">
        <v>4400003732</v>
      </c>
      <c r="C16916">
        <v>311</v>
      </c>
      <c r="D16916">
        <v>13</v>
      </c>
      <c r="E16916">
        <v>1</v>
      </c>
      <c r="F16916">
        <v>2.9</v>
      </c>
      <c r="G16916" t="s">
        <v>9</v>
      </c>
      <c r="H16916">
        <v>27.82</v>
      </c>
      <c r="I16916">
        <v>1</v>
      </c>
    </row>
    <row r="16917" spans="1:9" x14ac:dyDescent="0.25">
      <c r="A16917">
        <v>12</v>
      </c>
      <c r="B16917">
        <v>4400004713</v>
      </c>
      <c r="C16917">
        <v>311</v>
      </c>
      <c r="D16917">
        <v>17</v>
      </c>
      <c r="E16917">
        <v>1</v>
      </c>
      <c r="F16917">
        <v>3.05</v>
      </c>
      <c r="H16917">
        <v>27.44</v>
      </c>
      <c r="I16917">
        <v>1</v>
      </c>
    </row>
    <row r="16918" spans="1:9" x14ac:dyDescent="0.25">
      <c r="A16918">
        <v>12</v>
      </c>
      <c r="B16918">
        <v>4400004898</v>
      </c>
      <c r="C16918">
        <v>311</v>
      </c>
      <c r="D16918">
        <v>14</v>
      </c>
      <c r="E16918">
        <v>1</v>
      </c>
      <c r="F16918">
        <v>2.9</v>
      </c>
      <c r="G16918" t="s">
        <v>9</v>
      </c>
      <c r="H16918">
        <v>22.72</v>
      </c>
      <c r="I16918">
        <v>1</v>
      </c>
    </row>
    <row r="16919" spans="1:9" x14ac:dyDescent="0.25">
      <c r="A16919">
        <v>12</v>
      </c>
      <c r="B16919">
        <v>7974600016</v>
      </c>
      <c r="C16919">
        <v>311</v>
      </c>
      <c r="D16919">
        <v>35</v>
      </c>
      <c r="E16919">
        <v>1</v>
      </c>
      <c r="F16919">
        <v>1.89</v>
      </c>
      <c r="H16919">
        <v>30.37</v>
      </c>
      <c r="I16919">
        <v>1</v>
      </c>
    </row>
    <row r="16920" spans="1:9" x14ac:dyDescent="0.25">
      <c r="A16920">
        <v>75</v>
      </c>
      <c r="B16920">
        <v>1470001100</v>
      </c>
      <c r="C16920">
        <v>311</v>
      </c>
      <c r="D16920">
        <v>11</v>
      </c>
      <c r="E16920">
        <v>1</v>
      </c>
      <c r="F16920">
        <v>1.79</v>
      </c>
      <c r="H16920">
        <v>55.3</v>
      </c>
      <c r="I16920">
        <v>1</v>
      </c>
    </row>
    <row r="16921" spans="1:9" x14ac:dyDescent="0.25">
      <c r="A16921">
        <v>75</v>
      </c>
      <c r="B16921">
        <v>1470001110</v>
      </c>
      <c r="C16921">
        <v>311</v>
      </c>
      <c r="D16921">
        <v>8</v>
      </c>
      <c r="E16921">
        <v>1</v>
      </c>
      <c r="F16921">
        <v>2.69</v>
      </c>
      <c r="H16921">
        <v>26.02</v>
      </c>
      <c r="I16921">
        <v>1</v>
      </c>
    </row>
    <row r="16922" spans="1:9" x14ac:dyDescent="0.25">
      <c r="A16922">
        <v>75</v>
      </c>
      <c r="B16922">
        <v>3010016584</v>
      </c>
      <c r="C16922">
        <v>311</v>
      </c>
      <c r="D16922">
        <v>6</v>
      </c>
      <c r="E16922">
        <v>1</v>
      </c>
      <c r="F16922">
        <v>3.05</v>
      </c>
      <c r="H16922">
        <v>27.54</v>
      </c>
      <c r="I16922">
        <v>1</v>
      </c>
    </row>
    <row r="16923" spans="1:9" x14ac:dyDescent="0.25">
      <c r="A16923">
        <v>75</v>
      </c>
      <c r="B16923">
        <v>3010021196</v>
      </c>
      <c r="C16923">
        <v>311</v>
      </c>
      <c r="D16923">
        <v>8</v>
      </c>
      <c r="E16923">
        <v>1</v>
      </c>
      <c r="F16923">
        <v>2.65</v>
      </c>
      <c r="H16923">
        <v>16.72</v>
      </c>
      <c r="I16923">
        <v>1</v>
      </c>
    </row>
    <row r="16924" spans="1:9" x14ac:dyDescent="0.25">
      <c r="A16924">
        <v>75</v>
      </c>
      <c r="B16924">
        <v>3828112263</v>
      </c>
      <c r="C16924">
        <v>311</v>
      </c>
      <c r="D16924">
        <v>4</v>
      </c>
      <c r="E16924">
        <v>1</v>
      </c>
      <c r="F16924">
        <v>0.99</v>
      </c>
      <c r="H16924">
        <v>28.43</v>
      </c>
      <c r="I16924">
        <v>1</v>
      </c>
    </row>
    <row r="16925" spans="1:9" x14ac:dyDescent="0.25">
      <c r="A16925">
        <v>75</v>
      </c>
      <c r="B16925">
        <v>3828112267</v>
      </c>
      <c r="C16925">
        <v>311</v>
      </c>
      <c r="D16925">
        <v>23</v>
      </c>
      <c r="E16925">
        <v>1</v>
      </c>
      <c r="F16925">
        <v>0.99</v>
      </c>
      <c r="H16925">
        <v>28.67</v>
      </c>
      <c r="I16925">
        <v>1</v>
      </c>
    </row>
    <row r="16926" spans="1:9" x14ac:dyDescent="0.25">
      <c r="A16926">
        <v>75</v>
      </c>
      <c r="B16926">
        <v>3828112271</v>
      </c>
      <c r="C16926">
        <v>311</v>
      </c>
      <c r="D16926">
        <v>20</v>
      </c>
      <c r="E16926">
        <v>1</v>
      </c>
      <c r="F16926">
        <v>0.99</v>
      </c>
      <c r="H16926">
        <v>28.88</v>
      </c>
      <c r="I16926">
        <v>1</v>
      </c>
    </row>
    <row r="16927" spans="1:9" x14ac:dyDescent="0.25">
      <c r="A16927">
        <v>75</v>
      </c>
      <c r="B16927">
        <v>3828112277</v>
      </c>
      <c r="C16927">
        <v>311</v>
      </c>
      <c r="D16927">
        <v>20</v>
      </c>
      <c r="E16927">
        <v>1</v>
      </c>
      <c r="F16927">
        <v>1.69</v>
      </c>
      <c r="H16927">
        <v>50</v>
      </c>
      <c r="I16927">
        <v>1</v>
      </c>
    </row>
    <row r="16928" spans="1:9" x14ac:dyDescent="0.25">
      <c r="A16928">
        <v>75</v>
      </c>
      <c r="B16928">
        <v>3828112289</v>
      </c>
      <c r="C16928">
        <v>311</v>
      </c>
      <c r="D16928">
        <v>3</v>
      </c>
      <c r="E16928">
        <v>1</v>
      </c>
      <c r="F16928">
        <v>2.4900000000000002</v>
      </c>
      <c r="H16928">
        <v>37.549999999999997</v>
      </c>
      <c r="I16928">
        <v>1</v>
      </c>
    </row>
    <row r="16929" spans="1:9" x14ac:dyDescent="0.25">
      <c r="A16929">
        <v>75</v>
      </c>
      <c r="B16929">
        <v>3828112409</v>
      </c>
      <c r="C16929">
        <v>311</v>
      </c>
      <c r="D16929">
        <v>24</v>
      </c>
      <c r="E16929">
        <v>1</v>
      </c>
      <c r="F16929">
        <v>0.99</v>
      </c>
      <c r="H16929">
        <v>30.3</v>
      </c>
      <c r="I16929">
        <v>1</v>
      </c>
    </row>
    <row r="16930" spans="1:9" x14ac:dyDescent="0.25">
      <c r="A16930">
        <v>75</v>
      </c>
      <c r="B16930">
        <v>4400000516</v>
      </c>
      <c r="C16930">
        <v>311</v>
      </c>
      <c r="D16930">
        <v>13</v>
      </c>
      <c r="E16930">
        <v>1</v>
      </c>
      <c r="F16930">
        <v>3.05</v>
      </c>
      <c r="H16930">
        <v>27.44</v>
      </c>
      <c r="I16930">
        <v>1</v>
      </c>
    </row>
    <row r="16931" spans="1:9" x14ac:dyDescent="0.25">
      <c r="A16931">
        <v>75</v>
      </c>
      <c r="B16931">
        <v>4400000527</v>
      </c>
      <c r="C16931">
        <v>311</v>
      </c>
      <c r="D16931">
        <v>8</v>
      </c>
      <c r="E16931">
        <v>1</v>
      </c>
      <c r="F16931">
        <v>3.05</v>
      </c>
      <c r="H16931">
        <v>31.37</v>
      </c>
      <c r="I16931">
        <v>1</v>
      </c>
    </row>
    <row r="16932" spans="1:9" x14ac:dyDescent="0.25">
      <c r="A16932">
        <v>75</v>
      </c>
      <c r="B16932">
        <v>4400000551</v>
      </c>
      <c r="C16932">
        <v>311</v>
      </c>
      <c r="D16932">
        <v>27</v>
      </c>
      <c r="E16932">
        <v>1</v>
      </c>
      <c r="F16932">
        <v>2.9</v>
      </c>
      <c r="G16932" t="s">
        <v>9</v>
      </c>
      <c r="H16932">
        <v>27.82</v>
      </c>
      <c r="I16932">
        <v>1</v>
      </c>
    </row>
    <row r="16933" spans="1:9" x14ac:dyDescent="0.25">
      <c r="A16933">
        <v>75</v>
      </c>
      <c r="B16933">
        <v>4400000655</v>
      </c>
      <c r="C16933">
        <v>311</v>
      </c>
      <c r="D16933">
        <v>2</v>
      </c>
      <c r="E16933">
        <v>1</v>
      </c>
      <c r="F16933">
        <v>3.39</v>
      </c>
      <c r="H16933">
        <v>29.49</v>
      </c>
      <c r="I16933">
        <v>1</v>
      </c>
    </row>
    <row r="16934" spans="1:9" x14ac:dyDescent="0.25">
      <c r="A16934">
        <v>75</v>
      </c>
      <c r="B16934">
        <v>4400000720</v>
      </c>
      <c r="C16934">
        <v>311</v>
      </c>
      <c r="D16934">
        <v>18</v>
      </c>
      <c r="E16934">
        <v>1</v>
      </c>
      <c r="F16934">
        <v>3.39</v>
      </c>
      <c r="H16934">
        <v>31.49</v>
      </c>
      <c r="I16934">
        <v>1</v>
      </c>
    </row>
    <row r="16935" spans="1:9" x14ac:dyDescent="0.25">
      <c r="A16935">
        <v>75</v>
      </c>
      <c r="B16935">
        <v>4400003721</v>
      </c>
      <c r="C16935">
        <v>311</v>
      </c>
      <c r="D16935">
        <v>6</v>
      </c>
      <c r="E16935">
        <v>1</v>
      </c>
      <c r="F16935">
        <v>2.6</v>
      </c>
      <c r="G16935" t="s">
        <v>9</v>
      </c>
      <c r="H16935">
        <v>28.03</v>
      </c>
      <c r="I16935">
        <v>1</v>
      </c>
    </row>
    <row r="16936" spans="1:9" x14ac:dyDescent="0.25">
      <c r="A16936">
        <v>75</v>
      </c>
      <c r="B16936">
        <v>4400003732</v>
      </c>
      <c r="C16936">
        <v>311</v>
      </c>
      <c r="D16936">
        <v>7</v>
      </c>
      <c r="E16936">
        <v>1</v>
      </c>
      <c r="F16936">
        <v>2.9</v>
      </c>
      <c r="G16936" t="s">
        <v>9</v>
      </c>
      <c r="H16936">
        <v>27.82</v>
      </c>
      <c r="I16936">
        <v>1</v>
      </c>
    </row>
    <row r="16937" spans="1:9" x14ac:dyDescent="0.25">
      <c r="A16937">
        <v>75</v>
      </c>
      <c r="B16937">
        <v>4400004713</v>
      </c>
      <c r="C16937">
        <v>311</v>
      </c>
      <c r="D16937">
        <v>11</v>
      </c>
      <c r="E16937">
        <v>1</v>
      </c>
      <c r="F16937">
        <v>3.05</v>
      </c>
      <c r="H16937">
        <v>27.44</v>
      </c>
      <c r="I16937">
        <v>1</v>
      </c>
    </row>
    <row r="16938" spans="1:9" x14ac:dyDescent="0.25">
      <c r="A16938">
        <v>75</v>
      </c>
      <c r="B16938">
        <v>4400004898</v>
      </c>
      <c r="C16938">
        <v>311</v>
      </c>
      <c r="D16938">
        <v>8</v>
      </c>
      <c r="E16938">
        <v>1</v>
      </c>
      <c r="F16938">
        <v>2.9</v>
      </c>
      <c r="G16938" t="s">
        <v>9</v>
      </c>
      <c r="H16938">
        <v>22.72</v>
      </c>
      <c r="I16938">
        <v>1</v>
      </c>
    </row>
    <row r="16939" spans="1:9" x14ac:dyDescent="0.25">
      <c r="A16939">
        <v>75</v>
      </c>
      <c r="B16939">
        <v>7974600016</v>
      </c>
      <c r="C16939">
        <v>311</v>
      </c>
      <c r="D16939">
        <v>5</v>
      </c>
      <c r="E16939">
        <v>1</v>
      </c>
      <c r="F16939">
        <v>1.89</v>
      </c>
      <c r="H16939">
        <v>30.37</v>
      </c>
      <c r="I16939">
        <v>1</v>
      </c>
    </row>
    <row r="16940" spans="1:9" x14ac:dyDescent="0.25">
      <c r="A16940">
        <v>100</v>
      </c>
      <c r="B16940">
        <v>1470001100</v>
      </c>
      <c r="C16940">
        <v>311</v>
      </c>
      <c r="D16940">
        <v>18</v>
      </c>
      <c r="E16940">
        <v>1</v>
      </c>
      <c r="F16940">
        <v>1.79</v>
      </c>
      <c r="H16940">
        <v>55.3</v>
      </c>
      <c r="I16940">
        <v>1</v>
      </c>
    </row>
    <row r="16941" spans="1:9" x14ac:dyDescent="0.25">
      <c r="A16941">
        <v>100</v>
      </c>
      <c r="B16941">
        <v>1470001110</v>
      </c>
      <c r="C16941">
        <v>311</v>
      </c>
      <c r="D16941">
        <v>22</v>
      </c>
      <c r="E16941">
        <v>1</v>
      </c>
      <c r="F16941">
        <v>2.69</v>
      </c>
      <c r="H16941">
        <v>26.02</v>
      </c>
      <c r="I16941">
        <v>1</v>
      </c>
    </row>
    <row r="16942" spans="1:9" x14ac:dyDescent="0.25">
      <c r="A16942">
        <v>100</v>
      </c>
      <c r="B16942">
        <v>3010016584</v>
      </c>
      <c r="C16942">
        <v>311</v>
      </c>
      <c r="D16942">
        <v>15</v>
      </c>
      <c r="E16942">
        <v>1</v>
      </c>
      <c r="F16942">
        <v>3.05</v>
      </c>
      <c r="H16942">
        <v>27.54</v>
      </c>
      <c r="I16942">
        <v>1</v>
      </c>
    </row>
    <row r="16943" spans="1:9" x14ac:dyDescent="0.25">
      <c r="A16943">
        <v>100</v>
      </c>
      <c r="B16943">
        <v>3010021196</v>
      </c>
      <c r="C16943">
        <v>311</v>
      </c>
      <c r="D16943">
        <v>5</v>
      </c>
      <c r="E16943">
        <v>1</v>
      </c>
      <c r="F16943">
        <v>3.05</v>
      </c>
      <c r="G16943" t="s">
        <v>12</v>
      </c>
      <c r="H16943">
        <v>27.54</v>
      </c>
      <c r="I16943">
        <v>1</v>
      </c>
    </row>
    <row r="16944" spans="1:9" x14ac:dyDescent="0.25">
      <c r="A16944">
        <v>100</v>
      </c>
      <c r="B16944">
        <v>3828112263</v>
      </c>
      <c r="C16944">
        <v>311</v>
      </c>
      <c r="D16944">
        <v>34</v>
      </c>
      <c r="E16944">
        <v>1</v>
      </c>
      <c r="F16944">
        <v>0.99</v>
      </c>
      <c r="H16944">
        <v>29.15</v>
      </c>
      <c r="I16944">
        <v>1</v>
      </c>
    </row>
    <row r="16945" spans="1:9" x14ac:dyDescent="0.25">
      <c r="A16945">
        <v>100</v>
      </c>
      <c r="B16945">
        <v>3828112267</v>
      </c>
      <c r="C16945">
        <v>311</v>
      </c>
      <c r="D16945">
        <v>19</v>
      </c>
      <c r="E16945">
        <v>1</v>
      </c>
      <c r="F16945">
        <v>0.99</v>
      </c>
      <c r="H16945">
        <v>29.92</v>
      </c>
      <c r="I16945">
        <v>1</v>
      </c>
    </row>
    <row r="16946" spans="1:9" x14ac:dyDescent="0.25">
      <c r="A16946">
        <v>100</v>
      </c>
      <c r="B16946">
        <v>3828112271</v>
      </c>
      <c r="C16946">
        <v>311</v>
      </c>
      <c r="D16946">
        <v>36</v>
      </c>
      <c r="E16946">
        <v>1</v>
      </c>
      <c r="F16946">
        <v>0.99</v>
      </c>
      <c r="H16946">
        <v>28.58</v>
      </c>
      <c r="I16946">
        <v>1</v>
      </c>
    </row>
    <row r="16947" spans="1:9" x14ac:dyDescent="0.25">
      <c r="A16947">
        <v>100</v>
      </c>
      <c r="B16947">
        <v>3828112277</v>
      </c>
      <c r="C16947">
        <v>311</v>
      </c>
      <c r="D16947">
        <v>21</v>
      </c>
      <c r="E16947">
        <v>1</v>
      </c>
      <c r="F16947">
        <v>1.69</v>
      </c>
      <c r="H16947">
        <v>50</v>
      </c>
      <c r="I16947">
        <v>1</v>
      </c>
    </row>
    <row r="16948" spans="1:9" x14ac:dyDescent="0.25">
      <c r="A16948">
        <v>100</v>
      </c>
      <c r="B16948">
        <v>3828112289</v>
      </c>
      <c r="C16948">
        <v>311</v>
      </c>
      <c r="D16948">
        <v>15</v>
      </c>
      <c r="E16948">
        <v>1</v>
      </c>
      <c r="F16948">
        <v>2.4900000000000002</v>
      </c>
      <c r="H16948">
        <v>37.549999999999997</v>
      </c>
      <c r="I16948">
        <v>1</v>
      </c>
    </row>
    <row r="16949" spans="1:9" x14ac:dyDescent="0.25">
      <c r="A16949">
        <v>100</v>
      </c>
      <c r="B16949">
        <v>3828112409</v>
      </c>
      <c r="C16949">
        <v>311</v>
      </c>
      <c r="D16949">
        <v>49</v>
      </c>
      <c r="E16949">
        <v>1</v>
      </c>
      <c r="F16949">
        <v>0.99</v>
      </c>
      <c r="H16949">
        <v>29.74</v>
      </c>
      <c r="I16949">
        <v>1</v>
      </c>
    </row>
    <row r="16950" spans="1:9" x14ac:dyDescent="0.25">
      <c r="A16950">
        <v>100</v>
      </c>
      <c r="B16950">
        <v>4400000516</v>
      </c>
      <c r="C16950">
        <v>311</v>
      </c>
      <c r="D16950">
        <v>20</v>
      </c>
      <c r="E16950">
        <v>1</v>
      </c>
      <c r="F16950">
        <v>3.05</v>
      </c>
      <c r="H16950">
        <v>27.44</v>
      </c>
      <c r="I16950">
        <v>1</v>
      </c>
    </row>
    <row r="16951" spans="1:9" x14ac:dyDescent="0.25">
      <c r="A16951">
        <v>100</v>
      </c>
      <c r="B16951">
        <v>4400000527</v>
      </c>
      <c r="C16951">
        <v>311</v>
      </c>
      <c r="D16951">
        <v>13</v>
      </c>
      <c r="E16951">
        <v>1</v>
      </c>
      <c r="F16951">
        <v>3.05</v>
      </c>
      <c r="H16951">
        <v>31.37</v>
      </c>
      <c r="I16951">
        <v>1</v>
      </c>
    </row>
    <row r="16952" spans="1:9" x14ac:dyDescent="0.25">
      <c r="A16952">
        <v>100</v>
      </c>
      <c r="B16952">
        <v>4400000551</v>
      </c>
      <c r="C16952">
        <v>311</v>
      </c>
      <c r="D16952">
        <v>80</v>
      </c>
      <c r="E16952">
        <v>1</v>
      </c>
      <c r="F16952">
        <v>2.9</v>
      </c>
      <c r="G16952" t="s">
        <v>9</v>
      </c>
      <c r="H16952">
        <v>27.82</v>
      </c>
      <c r="I16952">
        <v>1</v>
      </c>
    </row>
    <row r="16953" spans="1:9" x14ac:dyDescent="0.25">
      <c r="A16953">
        <v>100</v>
      </c>
      <c r="B16953">
        <v>4400000655</v>
      </c>
      <c r="C16953">
        <v>311</v>
      </c>
      <c r="D16953">
        <v>5</v>
      </c>
      <c r="E16953">
        <v>1</v>
      </c>
      <c r="F16953">
        <v>3.39</v>
      </c>
      <c r="H16953">
        <v>30.2</v>
      </c>
      <c r="I16953">
        <v>1</v>
      </c>
    </row>
    <row r="16954" spans="1:9" x14ac:dyDescent="0.25">
      <c r="A16954">
        <v>100</v>
      </c>
      <c r="B16954">
        <v>4400000720</v>
      </c>
      <c r="C16954">
        <v>311</v>
      </c>
      <c r="D16954">
        <v>33</v>
      </c>
      <c r="E16954">
        <v>1</v>
      </c>
      <c r="F16954">
        <v>3.39</v>
      </c>
      <c r="H16954">
        <v>31.19</v>
      </c>
      <c r="I16954">
        <v>1</v>
      </c>
    </row>
    <row r="16955" spans="1:9" x14ac:dyDescent="0.25">
      <c r="A16955">
        <v>100</v>
      </c>
      <c r="B16955">
        <v>4400003721</v>
      </c>
      <c r="C16955">
        <v>311</v>
      </c>
      <c r="D16955">
        <v>12</v>
      </c>
      <c r="E16955">
        <v>1</v>
      </c>
      <c r="F16955">
        <v>2.6</v>
      </c>
      <c r="G16955" t="s">
        <v>9</v>
      </c>
      <c r="H16955">
        <v>28.03</v>
      </c>
      <c r="I16955">
        <v>1</v>
      </c>
    </row>
    <row r="16956" spans="1:9" x14ac:dyDescent="0.25">
      <c r="A16956">
        <v>100</v>
      </c>
      <c r="B16956">
        <v>4400003732</v>
      </c>
      <c r="C16956">
        <v>311</v>
      </c>
      <c r="D16956">
        <v>11</v>
      </c>
      <c r="E16956">
        <v>1</v>
      </c>
      <c r="F16956">
        <v>2.9</v>
      </c>
      <c r="G16956" t="s">
        <v>9</v>
      </c>
      <c r="H16956">
        <v>27.82</v>
      </c>
      <c r="I16956">
        <v>1</v>
      </c>
    </row>
    <row r="16957" spans="1:9" x14ac:dyDescent="0.25">
      <c r="A16957">
        <v>100</v>
      </c>
      <c r="B16957">
        <v>4400004713</v>
      </c>
      <c r="C16957">
        <v>311</v>
      </c>
      <c r="D16957">
        <v>20</v>
      </c>
      <c r="E16957">
        <v>1</v>
      </c>
      <c r="F16957">
        <v>3.05</v>
      </c>
      <c r="H16957">
        <v>27.44</v>
      </c>
      <c r="I16957">
        <v>1</v>
      </c>
    </row>
    <row r="16958" spans="1:9" x14ac:dyDescent="0.25">
      <c r="A16958">
        <v>100</v>
      </c>
      <c r="B16958">
        <v>4400004898</v>
      </c>
      <c r="C16958">
        <v>311</v>
      </c>
      <c r="D16958">
        <v>12</v>
      </c>
      <c r="E16958">
        <v>1</v>
      </c>
      <c r="F16958">
        <v>2.9</v>
      </c>
      <c r="G16958" t="s">
        <v>9</v>
      </c>
      <c r="H16958">
        <v>22.72</v>
      </c>
      <c r="I16958">
        <v>1</v>
      </c>
    </row>
    <row r="16959" spans="1:9" x14ac:dyDescent="0.25">
      <c r="A16959">
        <v>100</v>
      </c>
      <c r="B16959">
        <v>7974600016</v>
      </c>
      <c r="C16959">
        <v>311</v>
      </c>
      <c r="D16959">
        <v>23</v>
      </c>
      <c r="E16959">
        <v>1</v>
      </c>
      <c r="F16959">
        <v>1.89</v>
      </c>
      <c r="H16959">
        <v>30.37</v>
      </c>
      <c r="I16959">
        <v>1</v>
      </c>
    </row>
    <row r="16960" spans="1:9" x14ac:dyDescent="0.25">
      <c r="A16960">
        <v>2</v>
      </c>
      <c r="B16960">
        <v>1470001100</v>
      </c>
      <c r="C16960">
        <v>312</v>
      </c>
      <c r="D16960">
        <v>199</v>
      </c>
      <c r="E16960">
        <v>1</v>
      </c>
      <c r="F16960">
        <v>0.89</v>
      </c>
      <c r="G16960" t="s">
        <v>10</v>
      </c>
      <c r="H16960">
        <v>10.11</v>
      </c>
      <c r="I16960">
        <v>1</v>
      </c>
    </row>
    <row r="16961" spans="1:9" x14ac:dyDescent="0.25">
      <c r="A16961">
        <v>2</v>
      </c>
      <c r="B16961">
        <v>1470001110</v>
      </c>
      <c r="C16961">
        <v>312</v>
      </c>
      <c r="D16961">
        <v>7</v>
      </c>
      <c r="E16961">
        <v>1</v>
      </c>
      <c r="F16961">
        <v>2.69</v>
      </c>
      <c r="H16961">
        <v>26.02</v>
      </c>
      <c r="I16961">
        <v>1</v>
      </c>
    </row>
    <row r="16962" spans="1:9" x14ac:dyDescent="0.25">
      <c r="A16962">
        <v>2</v>
      </c>
      <c r="B16962">
        <v>3010016584</v>
      </c>
      <c r="C16962">
        <v>312</v>
      </c>
      <c r="D16962">
        <v>4</v>
      </c>
      <c r="E16962">
        <v>1</v>
      </c>
      <c r="F16962">
        <v>3.05</v>
      </c>
      <c r="H16962">
        <v>27.54</v>
      </c>
      <c r="I16962">
        <v>1</v>
      </c>
    </row>
    <row r="16963" spans="1:9" x14ac:dyDescent="0.25">
      <c r="A16963">
        <v>2</v>
      </c>
      <c r="B16963">
        <v>3010021196</v>
      </c>
      <c r="C16963">
        <v>312</v>
      </c>
      <c r="D16963">
        <v>6</v>
      </c>
      <c r="E16963">
        <v>1</v>
      </c>
      <c r="F16963">
        <v>3.05</v>
      </c>
      <c r="H16963">
        <v>27.54</v>
      </c>
      <c r="I16963">
        <v>1</v>
      </c>
    </row>
    <row r="16964" spans="1:9" x14ac:dyDescent="0.25">
      <c r="A16964">
        <v>2</v>
      </c>
      <c r="B16964">
        <v>3828112263</v>
      </c>
      <c r="C16964">
        <v>312</v>
      </c>
      <c r="D16964">
        <v>12</v>
      </c>
      <c r="E16964">
        <v>1</v>
      </c>
      <c r="F16964">
        <v>0.99</v>
      </c>
      <c r="H16964">
        <v>30.8</v>
      </c>
      <c r="I16964">
        <v>1</v>
      </c>
    </row>
    <row r="16965" spans="1:9" x14ac:dyDescent="0.25">
      <c r="A16965">
        <v>2</v>
      </c>
      <c r="B16965">
        <v>3828112267</v>
      </c>
      <c r="C16965">
        <v>312</v>
      </c>
      <c r="D16965">
        <v>7</v>
      </c>
      <c r="E16965">
        <v>1</v>
      </c>
      <c r="F16965">
        <v>0.99</v>
      </c>
      <c r="H16965">
        <v>31.21</v>
      </c>
      <c r="I16965">
        <v>1</v>
      </c>
    </row>
    <row r="16966" spans="1:9" x14ac:dyDescent="0.25">
      <c r="A16966">
        <v>2</v>
      </c>
      <c r="B16966">
        <v>3828112271</v>
      </c>
      <c r="C16966">
        <v>312</v>
      </c>
      <c r="D16966">
        <v>9</v>
      </c>
      <c r="E16966">
        <v>1</v>
      </c>
      <c r="F16966">
        <v>0.99</v>
      </c>
      <c r="H16966">
        <v>30.1</v>
      </c>
      <c r="I16966">
        <v>1</v>
      </c>
    </row>
    <row r="16967" spans="1:9" x14ac:dyDescent="0.25">
      <c r="A16967">
        <v>2</v>
      </c>
      <c r="B16967">
        <v>3828112277</v>
      </c>
      <c r="C16967">
        <v>312</v>
      </c>
      <c r="D16967">
        <v>12</v>
      </c>
      <c r="E16967">
        <v>1</v>
      </c>
      <c r="F16967">
        <v>1.69</v>
      </c>
      <c r="H16967">
        <v>50.76</v>
      </c>
      <c r="I16967">
        <v>1</v>
      </c>
    </row>
    <row r="16968" spans="1:9" x14ac:dyDescent="0.25">
      <c r="A16968">
        <v>2</v>
      </c>
      <c r="B16968">
        <v>3828112289</v>
      </c>
      <c r="C16968">
        <v>312</v>
      </c>
      <c r="D16968">
        <v>4</v>
      </c>
      <c r="E16968">
        <v>1</v>
      </c>
      <c r="F16968">
        <v>2.4900000000000002</v>
      </c>
      <c r="H16968">
        <v>37.549999999999997</v>
      </c>
      <c r="I16968">
        <v>1</v>
      </c>
    </row>
    <row r="16969" spans="1:9" x14ac:dyDescent="0.25">
      <c r="A16969">
        <v>2</v>
      </c>
      <c r="B16969">
        <v>3828112409</v>
      </c>
      <c r="C16969">
        <v>312</v>
      </c>
      <c r="D16969">
        <v>9</v>
      </c>
      <c r="E16969">
        <v>1</v>
      </c>
      <c r="F16969">
        <v>0.99</v>
      </c>
      <c r="H16969">
        <v>31.81</v>
      </c>
      <c r="I16969">
        <v>1</v>
      </c>
    </row>
    <row r="16970" spans="1:9" x14ac:dyDescent="0.25">
      <c r="A16970">
        <v>2</v>
      </c>
      <c r="B16970">
        <v>4400000516</v>
      </c>
      <c r="C16970">
        <v>312</v>
      </c>
      <c r="D16970">
        <v>16</v>
      </c>
      <c r="E16970">
        <v>1</v>
      </c>
      <c r="F16970">
        <v>3.05</v>
      </c>
      <c r="H16970">
        <v>27.44</v>
      </c>
      <c r="I16970">
        <v>1</v>
      </c>
    </row>
    <row r="16971" spans="1:9" x14ac:dyDescent="0.25">
      <c r="A16971">
        <v>2</v>
      </c>
      <c r="B16971">
        <v>4400000527</v>
      </c>
      <c r="C16971">
        <v>312</v>
      </c>
      <c r="D16971">
        <v>10</v>
      </c>
      <c r="E16971">
        <v>1</v>
      </c>
      <c r="F16971">
        <v>3.05</v>
      </c>
      <c r="H16971">
        <v>31.37</v>
      </c>
      <c r="I16971">
        <v>1</v>
      </c>
    </row>
    <row r="16972" spans="1:9" x14ac:dyDescent="0.25">
      <c r="A16972">
        <v>2</v>
      </c>
      <c r="B16972">
        <v>4400000551</v>
      </c>
      <c r="C16972">
        <v>312</v>
      </c>
      <c r="D16972">
        <v>32</v>
      </c>
      <c r="E16972">
        <v>1</v>
      </c>
      <c r="F16972">
        <v>2.9</v>
      </c>
      <c r="G16972" t="s">
        <v>9</v>
      </c>
      <c r="H16972">
        <v>27.82</v>
      </c>
      <c r="I16972">
        <v>1</v>
      </c>
    </row>
    <row r="16973" spans="1:9" x14ac:dyDescent="0.25">
      <c r="A16973">
        <v>2</v>
      </c>
      <c r="B16973">
        <v>4400000655</v>
      </c>
      <c r="C16973">
        <v>312</v>
      </c>
      <c r="D16973">
        <v>27</v>
      </c>
      <c r="E16973">
        <v>1</v>
      </c>
      <c r="F16973">
        <v>2.25</v>
      </c>
      <c r="H16973">
        <v>23.78</v>
      </c>
      <c r="I16973">
        <v>1</v>
      </c>
    </row>
    <row r="16974" spans="1:9" x14ac:dyDescent="0.25">
      <c r="A16974">
        <v>2</v>
      </c>
      <c r="B16974">
        <v>4400000720</v>
      </c>
      <c r="C16974">
        <v>312</v>
      </c>
      <c r="D16974">
        <v>166</v>
      </c>
      <c r="E16974">
        <v>1</v>
      </c>
      <c r="F16974">
        <v>1.93</v>
      </c>
      <c r="H16974">
        <v>11.14</v>
      </c>
      <c r="I16974">
        <v>1</v>
      </c>
    </row>
    <row r="16975" spans="1:9" x14ac:dyDescent="0.25">
      <c r="A16975">
        <v>2</v>
      </c>
      <c r="B16975">
        <v>4400003721</v>
      </c>
      <c r="C16975">
        <v>312</v>
      </c>
      <c r="D16975">
        <v>20</v>
      </c>
      <c r="E16975">
        <v>1</v>
      </c>
      <c r="F16975">
        <v>2.6</v>
      </c>
      <c r="G16975" t="s">
        <v>9</v>
      </c>
      <c r="H16975">
        <v>28.03</v>
      </c>
      <c r="I16975">
        <v>1</v>
      </c>
    </row>
    <row r="16976" spans="1:9" x14ac:dyDescent="0.25">
      <c r="A16976">
        <v>2</v>
      </c>
      <c r="B16976">
        <v>4400003732</v>
      </c>
      <c r="C16976">
        <v>312</v>
      </c>
      <c r="D16976">
        <v>13</v>
      </c>
      <c r="E16976">
        <v>1</v>
      </c>
      <c r="F16976">
        <v>2.9</v>
      </c>
      <c r="G16976" t="s">
        <v>9</v>
      </c>
      <c r="H16976">
        <v>27.82</v>
      </c>
      <c r="I16976">
        <v>1</v>
      </c>
    </row>
    <row r="16977" spans="1:9" x14ac:dyDescent="0.25">
      <c r="A16977">
        <v>2</v>
      </c>
      <c r="B16977">
        <v>4400004713</v>
      </c>
      <c r="C16977">
        <v>312</v>
      </c>
      <c r="D16977">
        <v>31</v>
      </c>
      <c r="E16977">
        <v>1</v>
      </c>
      <c r="F16977">
        <v>3.05</v>
      </c>
      <c r="H16977">
        <v>27.44</v>
      </c>
      <c r="I16977">
        <v>1</v>
      </c>
    </row>
    <row r="16978" spans="1:9" x14ac:dyDescent="0.25">
      <c r="A16978">
        <v>2</v>
      </c>
      <c r="B16978">
        <v>4400004898</v>
      </c>
      <c r="C16978">
        <v>312</v>
      </c>
      <c r="D16978">
        <v>12</v>
      </c>
      <c r="E16978">
        <v>1</v>
      </c>
      <c r="F16978">
        <v>2.9</v>
      </c>
      <c r="G16978" t="s">
        <v>9</v>
      </c>
      <c r="H16978">
        <v>22.72</v>
      </c>
      <c r="I16978">
        <v>1</v>
      </c>
    </row>
    <row r="16979" spans="1:9" x14ac:dyDescent="0.25">
      <c r="A16979">
        <v>2</v>
      </c>
      <c r="B16979">
        <v>7974600016</v>
      </c>
      <c r="C16979">
        <v>312</v>
      </c>
      <c r="D16979">
        <v>24</v>
      </c>
      <c r="E16979">
        <v>1</v>
      </c>
      <c r="F16979">
        <v>1.89</v>
      </c>
      <c r="H16979">
        <v>30.37</v>
      </c>
      <c r="I16979">
        <v>1</v>
      </c>
    </row>
    <row r="16980" spans="1:9" x14ac:dyDescent="0.25">
      <c r="A16980">
        <v>12</v>
      </c>
      <c r="B16980">
        <v>1470001100</v>
      </c>
      <c r="C16980">
        <v>312</v>
      </c>
      <c r="D16980">
        <v>489</v>
      </c>
      <c r="E16980">
        <v>1</v>
      </c>
      <c r="F16980">
        <v>0.89</v>
      </c>
      <c r="G16980" t="s">
        <v>10</v>
      </c>
      <c r="H16980">
        <v>10.48</v>
      </c>
      <c r="I16980">
        <v>1</v>
      </c>
    </row>
    <row r="16981" spans="1:9" x14ac:dyDescent="0.25">
      <c r="A16981">
        <v>12</v>
      </c>
      <c r="B16981">
        <v>1470001110</v>
      </c>
      <c r="C16981">
        <v>312</v>
      </c>
      <c r="D16981">
        <v>9</v>
      </c>
      <c r="E16981">
        <v>1</v>
      </c>
      <c r="F16981">
        <v>2.69</v>
      </c>
      <c r="H16981">
        <v>26.02</v>
      </c>
      <c r="I16981">
        <v>1</v>
      </c>
    </row>
    <row r="16982" spans="1:9" x14ac:dyDescent="0.25">
      <c r="A16982">
        <v>12</v>
      </c>
      <c r="B16982">
        <v>3010016584</v>
      </c>
      <c r="C16982">
        <v>312</v>
      </c>
      <c r="D16982">
        <v>10</v>
      </c>
      <c r="E16982">
        <v>1</v>
      </c>
      <c r="F16982">
        <v>3.05</v>
      </c>
      <c r="H16982">
        <v>27.54</v>
      </c>
      <c r="I16982">
        <v>1</v>
      </c>
    </row>
    <row r="16983" spans="1:9" x14ac:dyDescent="0.25">
      <c r="A16983">
        <v>12</v>
      </c>
      <c r="B16983">
        <v>3010021196</v>
      </c>
      <c r="C16983">
        <v>312</v>
      </c>
      <c r="D16983">
        <v>8</v>
      </c>
      <c r="E16983">
        <v>1</v>
      </c>
      <c r="F16983">
        <v>3.05</v>
      </c>
      <c r="H16983">
        <v>27.54</v>
      </c>
      <c r="I16983">
        <v>1</v>
      </c>
    </row>
    <row r="16984" spans="1:9" x14ac:dyDescent="0.25">
      <c r="A16984">
        <v>12</v>
      </c>
      <c r="B16984">
        <v>3828112263</v>
      </c>
      <c r="C16984">
        <v>312</v>
      </c>
      <c r="D16984">
        <v>68</v>
      </c>
      <c r="E16984">
        <v>1</v>
      </c>
      <c r="F16984">
        <v>0.99</v>
      </c>
      <c r="H16984">
        <v>30.8</v>
      </c>
      <c r="I16984">
        <v>1</v>
      </c>
    </row>
    <row r="16985" spans="1:9" x14ac:dyDescent="0.25">
      <c r="A16985">
        <v>12</v>
      </c>
      <c r="B16985">
        <v>3828112267</v>
      </c>
      <c r="C16985">
        <v>312</v>
      </c>
      <c r="D16985">
        <v>87</v>
      </c>
      <c r="E16985">
        <v>1</v>
      </c>
      <c r="F16985">
        <v>0.99</v>
      </c>
      <c r="H16985">
        <v>31.21</v>
      </c>
      <c r="I16985">
        <v>1</v>
      </c>
    </row>
    <row r="16986" spans="1:9" x14ac:dyDescent="0.25">
      <c r="A16986">
        <v>12</v>
      </c>
      <c r="B16986">
        <v>3828112271</v>
      </c>
      <c r="C16986">
        <v>312</v>
      </c>
      <c r="D16986">
        <v>75</v>
      </c>
      <c r="E16986">
        <v>1</v>
      </c>
      <c r="F16986">
        <v>0.99</v>
      </c>
      <c r="H16986">
        <v>30.1</v>
      </c>
      <c r="I16986">
        <v>1</v>
      </c>
    </row>
    <row r="16987" spans="1:9" x14ac:dyDescent="0.25">
      <c r="A16987">
        <v>12</v>
      </c>
      <c r="B16987">
        <v>3828112277</v>
      </c>
      <c r="C16987">
        <v>312</v>
      </c>
      <c r="D16987">
        <v>11</v>
      </c>
      <c r="E16987">
        <v>1</v>
      </c>
      <c r="F16987">
        <v>1.69</v>
      </c>
      <c r="H16987">
        <v>50.76</v>
      </c>
      <c r="I16987">
        <v>1</v>
      </c>
    </row>
    <row r="16988" spans="1:9" x14ac:dyDescent="0.25">
      <c r="A16988">
        <v>12</v>
      </c>
      <c r="B16988">
        <v>3828112289</v>
      </c>
      <c r="C16988">
        <v>312</v>
      </c>
      <c r="D16988">
        <v>9</v>
      </c>
      <c r="E16988">
        <v>1</v>
      </c>
      <c r="F16988">
        <v>2.4900000000000002</v>
      </c>
      <c r="H16988">
        <v>37.549999999999997</v>
      </c>
      <c r="I16988">
        <v>1</v>
      </c>
    </row>
    <row r="16989" spans="1:9" x14ac:dyDescent="0.25">
      <c r="A16989">
        <v>12</v>
      </c>
      <c r="B16989">
        <v>3828112409</v>
      </c>
      <c r="C16989">
        <v>312</v>
      </c>
      <c r="D16989">
        <v>111</v>
      </c>
      <c r="E16989">
        <v>1</v>
      </c>
      <c r="F16989">
        <v>0.99</v>
      </c>
      <c r="H16989">
        <v>31.81</v>
      </c>
      <c r="I16989">
        <v>1</v>
      </c>
    </row>
    <row r="16990" spans="1:9" x14ac:dyDescent="0.25">
      <c r="A16990">
        <v>12</v>
      </c>
      <c r="B16990">
        <v>4400000516</v>
      </c>
      <c r="C16990">
        <v>312</v>
      </c>
      <c r="D16990">
        <v>0</v>
      </c>
      <c r="E16990">
        <v>1</v>
      </c>
      <c r="F16990">
        <v>0</v>
      </c>
      <c r="H16990">
        <v>0</v>
      </c>
      <c r="I16990">
        <v>1</v>
      </c>
    </row>
    <row r="16991" spans="1:9" x14ac:dyDescent="0.25">
      <c r="A16991">
        <v>12</v>
      </c>
      <c r="B16991">
        <v>4400000527</v>
      </c>
      <c r="C16991">
        <v>312</v>
      </c>
      <c r="D16991">
        <v>7</v>
      </c>
      <c r="E16991">
        <v>1</v>
      </c>
      <c r="F16991">
        <v>3.05</v>
      </c>
      <c r="H16991">
        <v>31.37</v>
      </c>
      <c r="I16991">
        <v>1</v>
      </c>
    </row>
    <row r="16992" spans="1:9" x14ac:dyDescent="0.25">
      <c r="A16992">
        <v>12</v>
      </c>
      <c r="B16992">
        <v>4400000551</v>
      </c>
      <c r="C16992">
        <v>312</v>
      </c>
      <c r="D16992">
        <v>29</v>
      </c>
      <c r="E16992">
        <v>1</v>
      </c>
      <c r="F16992">
        <v>2.9</v>
      </c>
      <c r="G16992" t="s">
        <v>9</v>
      </c>
      <c r="H16992">
        <v>27.82</v>
      </c>
      <c r="I16992">
        <v>1</v>
      </c>
    </row>
    <row r="16993" spans="1:9" x14ac:dyDescent="0.25">
      <c r="A16993">
        <v>12</v>
      </c>
      <c r="B16993">
        <v>4400000655</v>
      </c>
      <c r="C16993">
        <v>312</v>
      </c>
      <c r="D16993">
        <v>32</v>
      </c>
      <c r="E16993">
        <v>1</v>
      </c>
      <c r="F16993">
        <v>1.74</v>
      </c>
      <c r="H16993">
        <v>1.32</v>
      </c>
      <c r="I16993">
        <v>1</v>
      </c>
    </row>
    <row r="16994" spans="1:9" x14ac:dyDescent="0.25">
      <c r="A16994">
        <v>12</v>
      </c>
      <c r="B16994">
        <v>4400000720</v>
      </c>
      <c r="C16994">
        <v>312</v>
      </c>
      <c r="D16994">
        <v>172</v>
      </c>
      <c r="E16994">
        <v>1</v>
      </c>
      <c r="F16994">
        <v>1.88</v>
      </c>
      <c r="H16994">
        <v>8.8800000000000008</v>
      </c>
      <c r="I16994">
        <v>1</v>
      </c>
    </row>
    <row r="16995" spans="1:9" x14ac:dyDescent="0.25">
      <c r="A16995">
        <v>12</v>
      </c>
      <c r="B16995">
        <v>4400003721</v>
      </c>
      <c r="C16995">
        <v>312</v>
      </c>
      <c r="D16995">
        <v>15</v>
      </c>
      <c r="E16995">
        <v>1</v>
      </c>
      <c r="F16995">
        <v>2.6</v>
      </c>
      <c r="G16995" t="s">
        <v>9</v>
      </c>
      <c r="H16995">
        <v>28.03</v>
      </c>
      <c r="I16995">
        <v>1</v>
      </c>
    </row>
    <row r="16996" spans="1:9" x14ac:dyDescent="0.25">
      <c r="A16996">
        <v>12</v>
      </c>
      <c r="B16996">
        <v>4400003732</v>
      </c>
      <c r="C16996">
        <v>312</v>
      </c>
      <c r="D16996">
        <v>9</v>
      </c>
      <c r="E16996">
        <v>1</v>
      </c>
      <c r="F16996">
        <v>2.9</v>
      </c>
      <c r="G16996" t="s">
        <v>9</v>
      </c>
      <c r="H16996">
        <v>27.82</v>
      </c>
      <c r="I16996">
        <v>1</v>
      </c>
    </row>
    <row r="16997" spans="1:9" x14ac:dyDescent="0.25">
      <c r="A16997">
        <v>12</v>
      </c>
      <c r="B16997">
        <v>4400004713</v>
      </c>
      <c r="C16997">
        <v>312</v>
      </c>
      <c r="D16997">
        <v>14</v>
      </c>
      <c r="E16997">
        <v>1</v>
      </c>
      <c r="F16997">
        <v>3.05</v>
      </c>
      <c r="H16997">
        <v>27.44</v>
      </c>
      <c r="I16997">
        <v>1</v>
      </c>
    </row>
    <row r="16998" spans="1:9" x14ac:dyDescent="0.25">
      <c r="A16998">
        <v>12</v>
      </c>
      <c r="B16998">
        <v>4400004898</v>
      </c>
      <c r="C16998">
        <v>312</v>
      </c>
      <c r="D16998">
        <v>10</v>
      </c>
      <c r="E16998">
        <v>1</v>
      </c>
      <c r="F16998">
        <v>2.9</v>
      </c>
      <c r="G16998" t="s">
        <v>9</v>
      </c>
      <c r="H16998">
        <v>22.72</v>
      </c>
      <c r="I16998">
        <v>1</v>
      </c>
    </row>
    <row r="16999" spans="1:9" x14ac:dyDescent="0.25">
      <c r="A16999">
        <v>12</v>
      </c>
      <c r="B16999">
        <v>7974600016</v>
      </c>
      <c r="C16999">
        <v>312</v>
      </c>
      <c r="D16999">
        <v>25</v>
      </c>
      <c r="E16999">
        <v>1</v>
      </c>
      <c r="F16999">
        <v>1.89</v>
      </c>
      <c r="H16999">
        <v>30.37</v>
      </c>
      <c r="I16999">
        <v>1</v>
      </c>
    </row>
    <row r="17000" spans="1:9" x14ac:dyDescent="0.25">
      <c r="A17000">
        <v>75</v>
      </c>
      <c r="B17000">
        <v>1470001100</v>
      </c>
      <c r="C17000">
        <v>312</v>
      </c>
      <c r="D17000">
        <v>221</v>
      </c>
      <c r="E17000">
        <v>1</v>
      </c>
      <c r="F17000">
        <v>0.89</v>
      </c>
      <c r="G17000" t="s">
        <v>10</v>
      </c>
      <c r="H17000">
        <v>10.11</v>
      </c>
      <c r="I17000">
        <v>1</v>
      </c>
    </row>
    <row r="17001" spans="1:9" x14ac:dyDescent="0.25">
      <c r="A17001">
        <v>75</v>
      </c>
      <c r="B17001">
        <v>1470001110</v>
      </c>
      <c r="C17001">
        <v>312</v>
      </c>
      <c r="D17001">
        <v>10</v>
      </c>
      <c r="E17001">
        <v>1</v>
      </c>
      <c r="F17001">
        <v>2.69</v>
      </c>
      <c r="H17001">
        <v>26.02</v>
      </c>
      <c r="I17001">
        <v>1</v>
      </c>
    </row>
    <row r="17002" spans="1:9" x14ac:dyDescent="0.25">
      <c r="A17002">
        <v>75</v>
      </c>
      <c r="B17002">
        <v>3010016584</v>
      </c>
      <c r="C17002">
        <v>312</v>
      </c>
      <c r="D17002">
        <v>12</v>
      </c>
      <c r="E17002">
        <v>1</v>
      </c>
      <c r="F17002">
        <v>3.05</v>
      </c>
      <c r="H17002">
        <v>27.54</v>
      </c>
      <c r="I17002">
        <v>1</v>
      </c>
    </row>
    <row r="17003" spans="1:9" x14ac:dyDescent="0.25">
      <c r="A17003">
        <v>75</v>
      </c>
      <c r="B17003">
        <v>3010021196</v>
      </c>
      <c r="C17003">
        <v>312</v>
      </c>
      <c r="D17003">
        <v>2</v>
      </c>
      <c r="E17003">
        <v>1</v>
      </c>
      <c r="F17003">
        <v>3.05</v>
      </c>
      <c r="H17003">
        <v>27.54</v>
      </c>
      <c r="I17003">
        <v>1</v>
      </c>
    </row>
    <row r="17004" spans="1:9" x14ac:dyDescent="0.25">
      <c r="A17004">
        <v>75</v>
      </c>
      <c r="B17004">
        <v>3828112263</v>
      </c>
      <c r="C17004">
        <v>312</v>
      </c>
      <c r="D17004">
        <v>10</v>
      </c>
      <c r="E17004">
        <v>1</v>
      </c>
      <c r="F17004">
        <v>0.99</v>
      </c>
      <c r="H17004">
        <v>30.8</v>
      </c>
      <c r="I17004">
        <v>1</v>
      </c>
    </row>
    <row r="17005" spans="1:9" x14ac:dyDescent="0.25">
      <c r="A17005">
        <v>75</v>
      </c>
      <c r="B17005">
        <v>3828112267</v>
      </c>
      <c r="C17005">
        <v>312</v>
      </c>
      <c r="D17005">
        <v>28</v>
      </c>
      <c r="E17005">
        <v>1</v>
      </c>
      <c r="F17005">
        <v>0.99</v>
      </c>
      <c r="H17005">
        <v>31.21</v>
      </c>
      <c r="I17005">
        <v>1</v>
      </c>
    </row>
    <row r="17006" spans="1:9" x14ac:dyDescent="0.25">
      <c r="A17006">
        <v>75</v>
      </c>
      <c r="B17006">
        <v>3828112271</v>
      </c>
      <c r="C17006">
        <v>312</v>
      </c>
      <c r="D17006">
        <v>16</v>
      </c>
      <c r="E17006">
        <v>1</v>
      </c>
      <c r="F17006">
        <v>0.99</v>
      </c>
      <c r="H17006">
        <v>30.1</v>
      </c>
      <c r="I17006">
        <v>1</v>
      </c>
    </row>
    <row r="17007" spans="1:9" x14ac:dyDescent="0.25">
      <c r="A17007">
        <v>75</v>
      </c>
      <c r="B17007">
        <v>3828112277</v>
      </c>
      <c r="C17007">
        <v>312</v>
      </c>
      <c r="D17007">
        <v>9</v>
      </c>
      <c r="E17007">
        <v>1</v>
      </c>
      <c r="F17007">
        <v>1.69</v>
      </c>
      <c r="H17007">
        <v>50.76</v>
      </c>
      <c r="I17007">
        <v>1</v>
      </c>
    </row>
    <row r="17008" spans="1:9" x14ac:dyDescent="0.25">
      <c r="A17008">
        <v>75</v>
      </c>
      <c r="B17008">
        <v>3828112289</v>
      </c>
      <c r="C17008">
        <v>312</v>
      </c>
      <c r="D17008">
        <v>4</v>
      </c>
      <c r="E17008">
        <v>1</v>
      </c>
      <c r="F17008">
        <v>2.4900000000000002</v>
      </c>
      <c r="H17008">
        <v>37.549999999999997</v>
      </c>
      <c r="I17008">
        <v>1</v>
      </c>
    </row>
    <row r="17009" spans="1:9" x14ac:dyDescent="0.25">
      <c r="A17009">
        <v>75</v>
      </c>
      <c r="B17009">
        <v>3828112409</v>
      </c>
      <c r="C17009">
        <v>312</v>
      </c>
      <c r="D17009">
        <v>11</v>
      </c>
      <c r="E17009">
        <v>1</v>
      </c>
      <c r="F17009">
        <v>0.99</v>
      </c>
      <c r="H17009">
        <v>31.81</v>
      </c>
      <c r="I17009">
        <v>1</v>
      </c>
    </row>
    <row r="17010" spans="1:9" x14ac:dyDescent="0.25">
      <c r="A17010">
        <v>75</v>
      </c>
      <c r="B17010">
        <v>4400000516</v>
      </c>
      <c r="C17010">
        <v>312</v>
      </c>
      <c r="D17010">
        <v>15</v>
      </c>
      <c r="E17010">
        <v>1</v>
      </c>
      <c r="F17010">
        <v>3.05</v>
      </c>
      <c r="H17010">
        <v>27.44</v>
      </c>
      <c r="I17010">
        <v>1</v>
      </c>
    </row>
    <row r="17011" spans="1:9" x14ac:dyDescent="0.25">
      <c r="A17011">
        <v>75</v>
      </c>
      <c r="B17011">
        <v>4400000527</v>
      </c>
      <c r="C17011">
        <v>312</v>
      </c>
      <c r="D17011">
        <v>6</v>
      </c>
      <c r="E17011">
        <v>1</v>
      </c>
      <c r="F17011">
        <v>3.05</v>
      </c>
      <c r="H17011">
        <v>31.37</v>
      </c>
      <c r="I17011">
        <v>1</v>
      </c>
    </row>
    <row r="17012" spans="1:9" x14ac:dyDescent="0.25">
      <c r="A17012">
        <v>75</v>
      </c>
      <c r="B17012">
        <v>4400000551</v>
      </c>
      <c r="C17012">
        <v>312</v>
      </c>
      <c r="D17012">
        <v>23</v>
      </c>
      <c r="E17012">
        <v>1</v>
      </c>
      <c r="F17012">
        <v>2.9</v>
      </c>
      <c r="G17012" t="s">
        <v>9</v>
      </c>
      <c r="H17012">
        <v>27.82</v>
      </c>
      <c r="I17012">
        <v>1</v>
      </c>
    </row>
    <row r="17013" spans="1:9" x14ac:dyDescent="0.25">
      <c r="A17013">
        <v>75</v>
      </c>
      <c r="B17013">
        <v>4400000655</v>
      </c>
      <c r="C17013">
        <v>312</v>
      </c>
      <c r="D17013">
        <v>4</v>
      </c>
      <c r="E17013">
        <v>1</v>
      </c>
      <c r="F17013">
        <v>2.11</v>
      </c>
      <c r="H17013">
        <v>18.670000000000002</v>
      </c>
      <c r="I17013">
        <v>1</v>
      </c>
    </row>
    <row r="17014" spans="1:9" x14ac:dyDescent="0.25">
      <c r="A17014">
        <v>75</v>
      </c>
      <c r="B17014">
        <v>4400000720</v>
      </c>
      <c r="C17014">
        <v>312</v>
      </c>
      <c r="D17014">
        <v>210</v>
      </c>
      <c r="E17014">
        <v>1</v>
      </c>
      <c r="F17014">
        <v>1.77</v>
      </c>
      <c r="H17014">
        <v>3.31</v>
      </c>
      <c r="I17014">
        <v>1</v>
      </c>
    </row>
    <row r="17015" spans="1:9" x14ac:dyDescent="0.25">
      <c r="A17015">
        <v>75</v>
      </c>
      <c r="B17015">
        <v>4400003721</v>
      </c>
      <c r="C17015">
        <v>312</v>
      </c>
      <c r="D17015">
        <v>10</v>
      </c>
      <c r="E17015">
        <v>1</v>
      </c>
      <c r="F17015">
        <v>2.6</v>
      </c>
      <c r="G17015" t="s">
        <v>9</v>
      </c>
      <c r="H17015">
        <v>28.03</v>
      </c>
      <c r="I17015">
        <v>1</v>
      </c>
    </row>
    <row r="17016" spans="1:9" x14ac:dyDescent="0.25">
      <c r="A17016">
        <v>75</v>
      </c>
      <c r="B17016">
        <v>4400003732</v>
      </c>
      <c r="C17016">
        <v>312</v>
      </c>
      <c r="D17016">
        <v>5</v>
      </c>
      <c r="E17016">
        <v>1</v>
      </c>
      <c r="F17016">
        <v>2.9</v>
      </c>
      <c r="G17016" t="s">
        <v>9</v>
      </c>
      <c r="H17016">
        <v>27.82</v>
      </c>
      <c r="I17016">
        <v>1</v>
      </c>
    </row>
    <row r="17017" spans="1:9" x14ac:dyDescent="0.25">
      <c r="A17017">
        <v>75</v>
      </c>
      <c r="B17017">
        <v>4400004713</v>
      </c>
      <c r="C17017">
        <v>312</v>
      </c>
      <c r="D17017">
        <v>1</v>
      </c>
      <c r="E17017">
        <v>1</v>
      </c>
      <c r="F17017">
        <v>3.05</v>
      </c>
      <c r="H17017">
        <v>27.44</v>
      </c>
      <c r="I17017">
        <v>1</v>
      </c>
    </row>
    <row r="17018" spans="1:9" x14ac:dyDescent="0.25">
      <c r="A17018">
        <v>75</v>
      </c>
      <c r="B17018">
        <v>4400004898</v>
      </c>
      <c r="C17018">
        <v>312</v>
      </c>
      <c r="D17018">
        <v>14</v>
      </c>
      <c r="E17018">
        <v>1</v>
      </c>
      <c r="F17018">
        <v>2.9</v>
      </c>
      <c r="G17018" t="s">
        <v>9</v>
      </c>
      <c r="H17018">
        <v>22.72</v>
      </c>
      <c r="I17018">
        <v>1</v>
      </c>
    </row>
    <row r="17019" spans="1:9" x14ac:dyDescent="0.25">
      <c r="A17019">
        <v>75</v>
      </c>
      <c r="B17019">
        <v>7974600016</v>
      </c>
      <c r="C17019">
        <v>312</v>
      </c>
      <c r="D17019">
        <v>19</v>
      </c>
      <c r="E17019">
        <v>1</v>
      </c>
      <c r="F17019">
        <v>1.89</v>
      </c>
      <c r="H17019">
        <v>30.37</v>
      </c>
      <c r="I17019">
        <v>1</v>
      </c>
    </row>
    <row r="17020" spans="1:9" x14ac:dyDescent="0.25">
      <c r="A17020">
        <v>100</v>
      </c>
      <c r="B17020">
        <v>1470001100</v>
      </c>
      <c r="C17020">
        <v>312</v>
      </c>
      <c r="D17020">
        <v>410</v>
      </c>
      <c r="E17020">
        <v>1</v>
      </c>
      <c r="F17020">
        <v>0.89</v>
      </c>
      <c r="G17020" t="s">
        <v>10</v>
      </c>
      <c r="H17020">
        <v>10.77</v>
      </c>
      <c r="I17020">
        <v>1</v>
      </c>
    </row>
    <row r="17021" spans="1:9" x14ac:dyDescent="0.25">
      <c r="A17021">
        <v>100</v>
      </c>
      <c r="B17021">
        <v>1470001110</v>
      </c>
      <c r="C17021">
        <v>312</v>
      </c>
      <c r="D17021">
        <v>20</v>
      </c>
      <c r="E17021">
        <v>1</v>
      </c>
      <c r="F17021">
        <v>2.6</v>
      </c>
      <c r="H17021">
        <v>23.46</v>
      </c>
      <c r="I17021">
        <v>1</v>
      </c>
    </row>
    <row r="17022" spans="1:9" x14ac:dyDescent="0.25">
      <c r="A17022">
        <v>100</v>
      </c>
      <c r="B17022">
        <v>3010016584</v>
      </c>
      <c r="C17022">
        <v>312</v>
      </c>
      <c r="D17022">
        <v>17</v>
      </c>
      <c r="E17022">
        <v>1</v>
      </c>
      <c r="F17022">
        <v>3.05</v>
      </c>
      <c r="H17022">
        <v>27.54</v>
      </c>
      <c r="I17022">
        <v>1</v>
      </c>
    </row>
    <row r="17023" spans="1:9" x14ac:dyDescent="0.25">
      <c r="A17023">
        <v>100</v>
      </c>
      <c r="B17023">
        <v>3010021196</v>
      </c>
      <c r="C17023">
        <v>312</v>
      </c>
      <c r="D17023">
        <v>9</v>
      </c>
      <c r="E17023">
        <v>1</v>
      </c>
      <c r="F17023">
        <v>3.05</v>
      </c>
      <c r="H17023">
        <v>27.54</v>
      </c>
      <c r="I17023">
        <v>1</v>
      </c>
    </row>
    <row r="17024" spans="1:9" x14ac:dyDescent="0.25">
      <c r="A17024">
        <v>100</v>
      </c>
      <c r="B17024">
        <v>3828112263</v>
      </c>
      <c r="C17024">
        <v>312</v>
      </c>
      <c r="D17024">
        <v>41</v>
      </c>
      <c r="E17024">
        <v>1</v>
      </c>
      <c r="F17024">
        <v>0.99</v>
      </c>
      <c r="H17024">
        <v>30.8</v>
      </c>
      <c r="I17024">
        <v>1</v>
      </c>
    </row>
    <row r="17025" spans="1:9" x14ac:dyDescent="0.25">
      <c r="A17025">
        <v>100</v>
      </c>
      <c r="B17025">
        <v>3828112267</v>
      </c>
      <c r="C17025">
        <v>312</v>
      </c>
      <c r="D17025">
        <v>38</v>
      </c>
      <c r="E17025">
        <v>1</v>
      </c>
      <c r="F17025">
        <v>0.99</v>
      </c>
      <c r="H17025">
        <v>31.21</v>
      </c>
      <c r="I17025">
        <v>1</v>
      </c>
    </row>
    <row r="17026" spans="1:9" x14ac:dyDescent="0.25">
      <c r="A17026">
        <v>100</v>
      </c>
      <c r="B17026">
        <v>3828112271</v>
      </c>
      <c r="C17026">
        <v>312</v>
      </c>
      <c r="D17026">
        <v>54</v>
      </c>
      <c r="E17026">
        <v>1</v>
      </c>
      <c r="F17026">
        <v>0.99</v>
      </c>
      <c r="H17026">
        <v>30.1</v>
      </c>
      <c r="I17026">
        <v>1</v>
      </c>
    </row>
    <row r="17027" spans="1:9" x14ac:dyDescent="0.25">
      <c r="A17027">
        <v>100</v>
      </c>
      <c r="B17027">
        <v>3828112277</v>
      </c>
      <c r="C17027">
        <v>312</v>
      </c>
      <c r="D17027">
        <v>22</v>
      </c>
      <c r="E17027">
        <v>1</v>
      </c>
      <c r="F17027">
        <v>1.69</v>
      </c>
      <c r="H17027">
        <v>50.76</v>
      </c>
      <c r="I17027">
        <v>1</v>
      </c>
    </row>
    <row r="17028" spans="1:9" x14ac:dyDescent="0.25">
      <c r="A17028">
        <v>100</v>
      </c>
      <c r="B17028">
        <v>3828112289</v>
      </c>
      <c r="C17028">
        <v>312</v>
      </c>
      <c r="D17028">
        <v>5</v>
      </c>
      <c r="E17028">
        <v>1</v>
      </c>
      <c r="F17028">
        <v>2.4900000000000002</v>
      </c>
      <c r="H17028">
        <v>37.549999999999997</v>
      </c>
      <c r="I17028">
        <v>1</v>
      </c>
    </row>
    <row r="17029" spans="1:9" x14ac:dyDescent="0.25">
      <c r="A17029">
        <v>100</v>
      </c>
      <c r="B17029">
        <v>3828112409</v>
      </c>
      <c r="C17029">
        <v>312</v>
      </c>
      <c r="D17029">
        <v>39</v>
      </c>
      <c r="E17029">
        <v>1</v>
      </c>
      <c r="F17029">
        <v>0.99</v>
      </c>
      <c r="H17029">
        <v>31.81</v>
      </c>
      <c r="I17029">
        <v>1</v>
      </c>
    </row>
    <row r="17030" spans="1:9" x14ac:dyDescent="0.25">
      <c r="A17030">
        <v>100</v>
      </c>
      <c r="B17030">
        <v>4400000516</v>
      </c>
      <c r="C17030">
        <v>312</v>
      </c>
      <c r="D17030">
        <v>12</v>
      </c>
      <c r="E17030">
        <v>1</v>
      </c>
      <c r="F17030">
        <v>2.82</v>
      </c>
      <c r="H17030">
        <v>21.61</v>
      </c>
      <c r="I17030">
        <v>1</v>
      </c>
    </row>
    <row r="17031" spans="1:9" x14ac:dyDescent="0.25">
      <c r="A17031">
        <v>100</v>
      </c>
      <c r="B17031">
        <v>4400000527</v>
      </c>
      <c r="C17031">
        <v>312</v>
      </c>
      <c r="D17031">
        <v>19</v>
      </c>
      <c r="E17031">
        <v>1</v>
      </c>
      <c r="F17031">
        <v>3.05</v>
      </c>
      <c r="H17031">
        <v>31.37</v>
      </c>
      <c r="I17031">
        <v>1</v>
      </c>
    </row>
    <row r="17032" spans="1:9" x14ac:dyDescent="0.25">
      <c r="A17032">
        <v>100</v>
      </c>
      <c r="B17032">
        <v>4400000551</v>
      </c>
      <c r="C17032">
        <v>312</v>
      </c>
      <c r="D17032">
        <v>70</v>
      </c>
      <c r="E17032">
        <v>1</v>
      </c>
      <c r="F17032">
        <v>2.9</v>
      </c>
      <c r="G17032" t="s">
        <v>9</v>
      </c>
      <c r="H17032">
        <v>27.82</v>
      </c>
      <c r="I17032">
        <v>1</v>
      </c>
    </row>
    <row r="17033" spans="1:9" x14ac:dyDescent="0.25">
      <c r="A17033">
        <v>100</v>
      </c>
      <c r="B17033">
        <v>4400000655</v>
      </c>
      <c r="C17033">
        <v>312</v>
      </c>
      <c r="D17033">
        <v>50</v>
      </c>
      <c r="E17033">
        <v>1</v>
      </c>
      <c r="F17033">
        <v>1.89</v>
      </c>
      <c r="H17033">
        <v>9.18</v>
      </c>
      <c r="I17033">
        <v>1</v>
      </c>
    </row>
    <row r="17034" spans="1:9" x14ac:dyDescent="0.25">
      <c r="A17034">
        <v>100</v>
      </c>
      <c r="B17034">
        <v>4400000720</v>
      </c>
      <c r="C17034">
        <v>312</v>
      </c>
      <c r="D17034">
        <v>351</v>
      </c>
      <c r="E17034">
        <v>1</v>
      </c>
      <c r="F17034">
        <v>1.86</v>
      </c>
      <c r="H17034">
        <v>7.98</v>
      </c>
      <c r="I17034">
        <v>1</v>
      </c>
    </row>
    <row r="17035" spans="1:9" x14ac:dyDescent="0.25">
      <c r="A17035">
        <v>100</v>
      </c>
      <c r="B17035">
        <v>4400003721</v>
      </c>
      <c r="C17035">
        <v>312</v>
      </c>
      <c r="D17035">
        <v>18</v>
      </c>
      <c r="E17035">
        <v>1</v>
      </c>
      <c r="F17035">
        <v>2.6</v>
      </c>
      <c r="G17035" t="s">
        <v>9</v>
      </c>
      <c r="H17035">
        <v>28.03</v>
      </c>
      <c r="I17035">
        <v>1</v>
      </c>
    </row>
    <row r="17036" spans="1:9" x14ac:dyDescent="0.25">
      <c r="A17036">
        <v>100</v>
      </c>
      <c r="B17036">
        <v>4400003732</v>
      </c>
      <c r="C17036">
        <v>312</v>
      </c>
      <c r="D17036">
        <v>12</v>
      </c>
      <c r="E17036">
        <v>1</v>
      </c>
      <c r="F17036">
        <v>2.9</v>
      </c>
      <c r="G17036" t="s">
        <v>9</v>
      </c>
      <c r="H17036">
        <v>27.82</v>
      </c>
      <c r="I17036">
        <v>1</v>
      </c>
    </row>
    <row r="17037" spans="1:9" x14ac:dyDescent="0.25">
      <c r="A17037">
        <v>100</v>
      </c>
      <c r="B17037">
        <v>4400004713</v>
      </c>
      <c r="C17037">
        <v>312</v>
      </c>
      <c r="D17037">
        <v>20</v>
      </c>
      <c r="E17037">
        <v>1</v>
      </c>
      <c r="F17037">
        <v>3.05</v>
      </c>
      <c r="H17037">
        <v>27.44</v>
      </c>
      <c r="I17037">
        <v>1</v>
      </c>
    </row>
    <row r="17038" spans="1:9" x14ac:dyDescent="0.25">
      <c r="A17038">
        <v>100</v>
      </c>
      <c r="B17038">
        <v>4400004898</v>
      </c>
      <c r="C17038">
        <v>312</v>
      </c>
      <c r="D17038">
        <v>10</v>
      </c>
      <c r="E17038">
        <v>1</v>
      </c>
      <c r="F17038">
        <v>2.9</v>
      </c>
      <c r="G17038" t="s">
        <v>9</v>
      </c>
      <c r="H17038">
        <v>22.72</v>
      </c>
      <c r="I17038">
        <v>1</v>
      </c>
    </row>
    <row r="17039" spans="1:9" x14ac:dyDescent="0.25">
      <c r="A17039">
        <v>100</v>
      </c>
      <c r="B17039">
        <v>7974600016</v>
      </c>
      <c r="C17039">
        <v>312</v>
      </c>
      <c r="D17039">
        <v>25</v>
      </c>
      <c r="E17039">
        <v>1</v>
      </c>
      <c r="F17039">
        <v>1.89</v>
      </c>
      <c r="H17039">
        <v>30.37</v>
      </c>
      <c r="I17039">
        <v>1</v>
      </c>
    </row>
    <row r="17040" spans="1:9" x14ac:dyDescent="0.25">
      <c r="A17040">
        <v>2</v>
      </c>
      <c r="B17040">
        <v>1470001100</v>
      </c>
      <c r="C17040">
        <v>313</v>
      </c>
      <c r="D17040">
        <v>35</v>
      </c>
      <c r="E17040">
        <v>1</v>
      </c>
      <c r="F17040">
        <v>1.76</v>
      </c>
      <c r="H17040">
        <v>54.65</v>
      </c>
      <c r="I17040">
        <v>1</v>
      </c>
    </row>
    <row r="17041" spans="1:9" x14ac:dyDescent="0.25">
      <c r="A17041">
        <v>2</v>
      </c>
      <c r="B17041">
        <v>1470001110</v>
      </c>
      <c r="C17041">
        <v>313</v>
      </c>
      <c r="D17041">
        <v>18</v>
      </c>
      <c r="E17041">
        <v>1</v>
      </c>
      <c r="F17041">
        <v>2.69</v>
      </c>
      <c r="H17041">
        <v>26.02</v>
      </c>
      <c r="I17041">
        <v>1</v>
      </c>
    </row>
    <row r="17042" spans="1:9" x14ac:dyDescent="0.25">
      <c r="A17042">
        <v>2</v>
      </c>
      <c r="B17042">
        <v>3010016584</v>
      </c>
      <c r="C17042">
        <v>313</v>
      </c>
      <c r="D17042">
        <v>5</v>
      </c>
      <c r="E17042">
        <v>1</v>
      </c>
      <c r="F17042">
        <v>3.05</v>
      </c>
      <c r="H17042">
        <v>27.54</v>
      </c>
      <c r="I17042">
        <v>1</v>
      </c>
    </row>
    <row r="17043" spans="1:9" x14ac:dyDescent="0.25">
      <c r="A17043">
        <v>2</v>
      </c>
      <c r="B17043">
        <v>3010021196</v>
      </c>
      <c r="C17043">
        <v>313</v>
      </c>
      <c r="D17043">
        <v>1</v>
      </c>
      <c r="E17043">
        <v>1</v>
      </c>
      <c r="F17043">
        <v>3.05</v>
      </c>
      <c r="H17043">
        <v>27.54</v>
      </c>
      <c r="I17043">
        <v>1</v>
      </c>
    </row>
    <row r="17044" spans="1:9" x14ac:dyDescent="0.25">
      <c r="A17044">
        <v>2</v>
      </c>
      <c r="B17044">
        <v>3828112263</v>
      </c>
      <c r="C17044">
        <v>313</v>
      </c>
      <c r="D17044">
        <v>11</v>
      </c>
      <c r="E17044">
        <v>1</v>
      </c>
      <c r="F17044">
        <v>0.99</v>
      </c>
      <c r="H17044">
        <v>28.36</v>
      </c>
      <c r="I17044">
        <v>1</v>
      </c>
    </row>
    <row r="17045" spans="1:9" x14ac:dyDescent="0.25">
      <c r="A17045">
        <v>2</v>
      </c>
      <c r="B17045">
        <v>3828112267</v>
      </c>
      <c r="C17045">
        <v>313</v>
      </c>
      <c r="D17045">
        <v>6</v>
      </c>
      <c r="E17045">
        <v>1</v>
      </c>
      <c r="F17045">
        <v>0.99</v>
      </c>
      <c r="H17045">
        <v>28.45</v>
      </c>
      <c r="I17045">
        <v>1</v>
      </c>
    </row>
    <row r="17046" spans="1:9" x14ac:dyDescent="0.25">
      <c r="A17046">
        <v>2</v>
      </c>
      <c r="B17046">
        <v>3828112271</v>
      </c>
      <c r="C17046">
        <v>313</v>
      </c>
      <c r="D17046">
        <v>9</v>
      </c>
      <c r="E17046">
        <v>1</v>
      </c>
      <c r="F17046">
        <v>0.99</v>
      </c>
      <c r="H17046">
        <v>27.74</v>
      </c>
      <c r="I17046">
        <v>1</v>
      </c>
    </row>
    <row r="17047" spans="1:9" x14ac:dyDescent="0.25">
      <c r="A17047">
        <v>2</v>
      </c>
      <c r="B17047">
        <v>3828112277</v>
      </c>
      <c r="C17047">
        <v>313</v>
      </c>
      <c r="D17047">
        <v>11</v>
      </c>
      <c r="E17047">
        <v>1</v>
      </c>
      <c r="F17047">
        <v>1.69</v>
      </c>
      <c r="H17047">
        <v>50.66</v>
      </c>
      <c r="I17047">
        <v>1</v>
      </c>
    </row>
    <row r="17048" spans="1:9" x14ac:dyDescent="0.25">
      <c r="A17048">
        <v>2</v>
      </c>
      <c r="B17048">
        <v>3828112289</v>
      </c>
      <c r="C17048">
        <v>313</v>
      </c>
      <c r="D17048">
        <v>6</v>
      </c>
      <c r="E17048">
        <v>1</v>
      </c>
      <c r="F17048">
        <v>2.4900000000000002</v>
      </c>
      <c r="H17048">
        <v>37.51</v>
      </c>
      <c r="I17048">
        <v>1</v>
      </c>
    </row>
    <row r="17049" spans="1:9" x14ac:dyDescent="0.25">
      <c r="A17049">
        <v>2</v>
      </c>
      <c r="B17049">
        <v>3828112409</v>
      </c>
      <c r="C17049">
        <v>313</v>
      </c>
      <c r="D17049">
        <v>12</v>
      </c>
      <c r="E17049">
        <v>1</v>
      </c>
      <c r="F17049">
        <v>0.99</v>
      </c>
      <c r="H17049">
        <v>27.65</v>
      </c>
      <c r="I17049">
        <v>1</v>
      </c>
    </row>
    <row r="17050" spans="1:9" x14ac:dyDescent="0.25">
      <c r="A17050">
        <v>2</v>
      </c>
      <c r="B17050">
        <v>4400000516</v>
      </c>
      <c r="C17050">
        <v>313</v>
      </c>
      <c r="D17050">
        <v>11</v>
      </c>
      <c r="E17050">
        <v>1</v>
      </c>
      <c r="F17050">
        <v>3.05</v>
      </c>
      <c r="H17050">
        <v>27.44</v>
      </c>
      <c r="I17050">
        <v>1</v>
      </c>
    </row>
    <row r="17051" spans="1:9" x14ac:dyDescent="0.25">
      <c r="A17051">
        <v>2</v>
      </c>
      <c r="B17051">
        <v>4400000527</v>
      </c>
      <c r="C17051">
        <v>313</v>
      </c>
      <c r="D17051">
        <v>11</v>
      </c>
      <c r="E17051">
        <v>1</v>
      </c>
      <c r="F17051">
        <v>3.05</v>
      </c>
      <c r="H17051">
        <v>31.37</v>
      </c>
      <c r="I17051">
        <v>1</v>
      </c>
    </row>
    <row r="17052" spans="1:9" x14ac:dyDescent="0.25">
      <c r="A17052">
        <v>2</v>
      </c>
      <c r="B17052">
        <v>4400000551</v>
      </c>
      <c r="C17052">
        <v>313</v>
      </c>
      <c r="D17052">
        <v>33</v>
      </c>
      <c r="E17052">
        <v>1</v>
      </c>
      <c r="F17052">
        <v>2.92</v>
      </c>
      <c r="G17052" t="s">
        <v>9</v>
      </c>
      <c r="H17052">
        <v>28.36</v>
      </c>
      <c r="I17052">
        <v>1</v>
      </c>
    </row>
    <row r="17053" spans="1:9" x14ac:dyDescent="0.25">
      <c r="A17053">
        <v>2</v>
      </c>
      <c r="B17053">
        <v>4400000655</v>
      </c>
      <c r="C17053">
        <v>313</v>
      </c>
      <c r="D17053">
        <v>12</v>
      </c>
      <c r="E17053">
        <v>1</v>
      </c>
      <c r="F17053">
        <v>2.68</v>
      </c>
      <c r="H17053">
        <v>28.27</v>
      </c>
      <c r="I17053">
        <v>1</v>
      </c>
    </row>
    <row r="17054" spans="1:9" x14ac:dyDescent="0.25">
      <c r="A17054">
        <v>2</v>
      </c>
      <c r="B17054">
        <v>4400000720</v>
      </c>
      <c r="C17054">
        <v>313</v>
      </c>
      <c r="D17054">
        <v>58</v>
      </c>
      <c r="E17054">
        <v>1</v>
      </c>
      <c r="F17054">
        <v>2.39</v>
      </c>
      <c r="H17054">
        <v>22.42</v>
      </c>
      <c r="I17054">
        <v>1</v>
      </c>
    </row>
    <row r="17055" spans="1:9" x14ac:dyDescent="0.25">
      <c r="A17055">
        <v>2</v>
      </c>
      <c r="B17055">
        <v>4400003721</v>
      </c>
      <c r="C17055">
        <v>313</v>
      </c>
      <c r="D17055">
        <v>6</v>
      </c>
      <c r="E17055">
        <v>1</v>
      </c>
      <c r="F17055">
        <v>2.61</v>
      </c>
      <c r="G17055" t="s">
        <v>9</v>
      </c>
      <c r="H17055">
        <v>28.45</v>
      </c>
      <c r="I17055">
        <v>1</v>
      </c>
    </row>
    <row r="17056" spans="1:9" x14ac:dyDescent="0.25">
      <c r="A17056">
        <v>2</v>
      </c>
      <c r="B17056">
        <v>4400003732</v>
      </c>
      <c r="C17056">
        <v>313</v>
      </c>
      <c r="D17056">
        <v>6</v>
      </c>
      <c r="E17056">
        <v>1</v>
      </c>
      <c r="F17056">
        <v>2.91</v>
      </c>
      <c r="G17056" t="s">
        <v>9</v>
      </c>
      <c r="H17056">
        <v>28.19</v>
      </c>
      <c r="I17056">
        <v>1</v>
      </c>
    </row>
    <row r="17057" spans="1:9" x14ac:dyDescent="0.25">
      <c r="A17057">
        <v>2</v>
      </c>
      <c r="B17057">
        <v>4400004713</v>
      </c>
      <c r="C17057">
        <v>313</v>
      </c>
      <c r="D17057">
        <v>11</v>
      </c>
      <c r="E17057">
        <v>1</v>
      </c>
      <c r="F17057">
        <v>3.05</v>
      </c>
      <c r="H17057">
        <v>27.44</v>
      </c>
      <c r="I17057">
        <v>1</v>
      </c>
    </row>
    <row r="17058" spans="1:9" x14ac:dyDescent="0.25">
      <c r="A17058">
        <v>2</v>
      </c>
      <c r="B17058">
        <v>4400004898</v>
      </c>
      <c r="C17058">
        <v>313</v>
      </c>
      <c r="D17058">
        <v>6</v>
      </c>
      <c r="E17058">
        <v>1</v>
      </c>
      <c r="F17058">
        <v>2.9</v>
      </c>
      <c r="G17058" t="s">
        <v>9</v>
      </c>
      <c r="H17058">
        <v>22.72</v>
      </c>
      <c r="I17058">
        <v>1</v>
      </c>
    </row>
    <row r="17059" spans="1:9" x14ac:dyDescent="0.25">
      <c r="A17059">
        <v>2</v>
      </c>
      <c r="B17059">
        <v>7974600016</v>
      </c>
      <c r="C17059">
        <v>313</v>
      </c>
      <c r="D17059">
        <v>20</v>
      </c>
      <c r="E17059">
        <v>1</v>
      </c>
      <c r="F17059">
        <v>1.89</v>
      </c>
      <c r="H17059">
        <v>30.37</v>
      </c>
      <c r="I17059">
        <v>1</v>
      </c>
    </row>
    <row r="17060" spans="1:9" x14ac:dyDescent="0.25">
      <c r="A17060">
        <v>12</v>
      </c>
      <c r="B17060">
        <v>1470001100</v>
      </c>
      <c r="C17060">
        <v>313</v>
      </c>
      <c r="D17060">
        <v>16</v>
      </c>
      <c r="E17060">
        <v>1</v>
      </c>
      <c r="F17060">
        <v>1.79</v>
      </c>
      <c r="H17060">
        <v>55.3</v>
      </c>
      <c r="I17060">
        <v>1</v>
      </c>
    </row>
    <row r="17061" spans="1:9" x14ac:dyDescent="0.25">
      <c r="A17061">
        <v>12</v>
      </c>
      <c r="B17061">
        <v>1470001110</v>
      </c>
      <c r="C17061">
        <v>313</v>
      </c>
      <c r="D17061">
        <v>10</v>
      </c>
      <c r="E17061">
        <v>1</v>
      </c>
      <c r="F17061">
        <v>2.69</v>
      </c>
      <c r="H17061">
        <v>26.02</v>
      </c>
      <c r="I17061">
        <v>1</v>
      </c>
    </row>
    <row r="17062" spans="1:9" x14ac:dyDescent="0.25">
      <c r="A17062">
        <v>12</v>
      </c>
      <c r="B17062">
        <v>3010016584</v>
      </c>
      <c r="C17062">
        <v>313</v>
      </c>
      <c r="D17062">
        <v>8</v>
      </c>
      <c r="E17062">
        <v>1</v>
      </c>
      <c r="F17062">
        <v>3.05</v>
      </c>
      <c r="H17062">
        <v>27.54</v>
      </c>
      <c r="I17062">
        <v>1</v>
      </c>
    </row>
    <row r="17063" spans="1:9" x14ac:dyDescent="0.25">
      <c r="A17063">
        <v>12</v>
      </c>
      <c r="B17063">
        <v>3010021196</v>
      </c>
      <c r="C17063">
        <v>313</v>
      </c>
      <c r="D17063">
        <v>2</v>
      </c>
      <c r="E17063">
        <v>1</v>
      </c>
      <c r="F17063">
        <v>3.05</v>
      </c>
      <c r="H17063">
        <v>27.54</v>
      </c>
      <c r="I17063">
        <v>1</v>
      </c>
    </row>
    <row r="17064" spans="1:9" x14ac:dyDescent="0.25">
      <c r="A17064">
        <v>12</v>
      </c>
      <c r="B17064">
        <v>3828112263</v>
      </c>
      <c r="C17064">
        <v>313</v>
      </c>
      <c r="D17064">
        <v>97</v>
      </c>
      <c r="E17064">
        <v>1</v>
      </c>
      <c r="F17064">
        <v>0.99</v>
      </c>
      <c r="H17064">
        <v>27.2</v>
      </c>
      <c r="I17064">
        <v>1</v>
      </c>
    </row>
    <row r="17065" spans="1:9" x14ac:dyDescent="0.25">
      <c r="A17065">
        <v>12</v>
      </c>
      <c r="B17065">
        <v>3828112267</v>
      </c>
      <c r="C17065">
        <v>313</v>
      </c>
      <c r="D17065">
        <v>102</v>
      </c>
      <c r="E17065">
        <v>1</v>
      </c>
      <c r="F17065">
        <v>0.99</v>
      </c>
      <c r="H17065">
        <v>27.8</v>
      </c>
      <c r="I17065">
        <v>1</v>
      </c>
    </row>
    <row r="17066" spans="1:9" x14ac:dyDescent="0.25">
      <c r="A17066">
        <v>12</v>
      </c>
      <c r="B17066">
        <v>3828112271</v>
      </c>
      <c r="C17066">
        <v>313</v>
      </c>
      <c r="D17066">
        <v>88</v>
      </c>
      <c r="E17066">
        <v>1</v>
      </c>
      <c r="F17066">
        <v>0.99</v>
      </c>
      <c r="H17066">
        <v>27.24</v>
      </c>
      <c r="I17066">
        <v>1</v>
      </c>
    </row>
    <row r="17067" spans="1:9" x14ac:dyDescent="0.25">
      <c r="A17067">
        <v>12</v>
      </c>
      <c r="B17067">
        <v>3828112277</v>
      </c>
      <c r="C17067">
        <v>313</v>
      </c>
      <c r="D17067">
        <v>12</v>
      </c>
      <c r="E17067">
        <v>1</v>
      </c>
      <c r="F17067">
        <v>1.69</v>
      </c>
      <c r="H17067">
        <v>50.69</v>
      </c>
      <c r="I17067">
        <v>1</v>
      </c>
    </row>
    <row r="17068" spans="1:9" x14ac:dyDescent="0.25">
      <c r="A17068">
        <v>12</v>
      </c>
      <c r="B17068">
        <v>3828112289</v>
      </c>
      <c r="C17068">
        <v>313</v>
      </c>
      <c r="D17068">
        <v>3</v>
      </c>
      <c r="E17068">
        <v>1</v>
      </c>
      <c r="F17068">
        <v>2.4900000000000002</v>
      </c>
      <c r="H17068">
        <v>37.520000000000003</v>
      </c>
      <c r="I17068">
        <v>1</v>
      </c>
    </row>
    <row r="17069" spans="1:9" x14ac:dyDescent="0.25">
      <c r="A17069">
        <v>12</v>
      </c>
      <c r="B17069">
        <v>3828112409</v>
      </c>
      <c r="C17069">
        <v>313</v>
      </c>
      <c r="D17069">
        <v>125</v>
      </c>
      <c r="E17069">
        <v>1</v>
      </c>
      <c r="F17069">
        <v>0.99</v>
      </c>
      <c r="H17069">
        <v>26.84</v>
      </c>
      <c r="I17069">
        <v>1</v>
      </c>
    </row>
    <row r="17070" spans="1:9" x14ac:dyDescent="0.25">
      <c r="A17070">
        <v>12</v>
      </c>
      <c r="B17070">
        <v>4400000516</v>
      </c>
      <c r="C17070">
        <v>313</v>
      </c>
      <c r="D17070">
        <v>0</v>
      </c>
      <c r="E17070">
        <v>1</v>
      </c>
      <c r="F17070">
        <v>0</v>
      </c>
      <c r="H17070">
        <v>0</v>
      </c>
      <c r="I17070">
        <v>1</v>
      </c>
    </row>
    <row r="17071" spans="1:9" x14ac:dyDescent="0.25">
      <c r="A17071">
        <v>12</v>
      </c>
      <c r="B17071">
        <v>4400000527</v>
      </c>
      <c r="C17071">
        <v>313</v>
      </c>
      <c r="D17071">
        <v>18</v>
      </c>
      <c r="E17071">
        <v>1</v>
      </c>
      <c r="F17071">
        <v>3.05</v>
      </c>
      <c r="H17071">
        <v>31.37</v>
      </c>
      <c r="I17071">
        <v>1</v>
      </c>
    </row>
    <row r="17072" spans="1:9" x14ac:dyDescent="0.25">
      <c r="A17072">
        <v>12</v>
      </c>
      <c r="B17072">
        <v>4400000551</v>
      </c>
      <c r="C17072">
        <v>313</v>
      </c>
      <c r="D17072">
        <v>40</v>
      </c>
      <c r="E17072">
        <v>1</v>
      </c>
      <c r="F17072">
        <v>2.91</v>
      </c>
      <c r="G17072" t="s">
        <v>9</v>
      </c>
      <c r="H17072">
        <v>28.21</v>
      </c>
      <c r="I17072">
        <v>1</v>
      </c>
    </row>
    <row r="17073" spans="1:9" x14ac:dyDescent="0.25">
      <c r="A17073">
        <v>12</v>
      </c>
      <c r="B17073">
        <v>4400000655</v>
      </c>
      <c r="C17073">
        <v>313</v>
      </c>
      <c r="D17073">
        <v>6</v>
      </c>
      <c r="E17073">
        <v>1</v>
      </c>
      <c r="F17073">
        <v>2.82</v>
      </c>
      <c r="H17073">
        <v>28.27</v>
      </c>
      <c r="I17073">
        <v>1</v>
      </c>
    </row>
    <row r="17074" spans="1:9" x14ac:dyDescent="0.25">
      <c r="A17074">
        <v>12</v>
      </c>
      <c r="B17074">
        <v>4400000720</v>
      </c>
      <c r="C17074">
        <v>313</v>
      </c>
      <c r="D17074">
        <v>30</v>
      </c>
      <c r="E17074">
        <v>1</v>
      </c>
      <c r="F17074">
        <v>3.1</v>
      </c>
      <c r="H17074">
        <v>36.78</v>
      </c>
      <c r="I17074">
        <v>1</v>
      </c>
    </row>
    <row r="17075" spans="1:9" x14ac:dyDescent="0.25">
      <c r="A17075">
        <v>12</v>
      </c>
      <c r="B17075">
        <v>4400003721</v>
      </c>
      <c r="C17075">
        <v>313</v>
      </c>
      <c r="D17075">
        <v>11</v>
      </c>
      <c r="E17075">
        <v>1</v>
      </c>
      <c r="F17075">
        <v>2.61</v>
      </c>
      <c r="G17075" t="s">
        <v>9</v>
      </c>
      <c r="H17075">
        <v>28.48</v>
      </c>
      <c r="I17075">
        <v>1</v>
      </c>
    </row>
    <row r="17076" spans="1:9" x14ac:dyDescent="0.25">
      <c r="A17076">
        <v>12</v>
      </c>
      <c r="B17076">
        <v>4400003732</v>
      </c>
      <c r="C17076">
        <v>313</v>
      </c>
      <c r="D17076">
        <v>8</v>
      </c>
      <c r="E17076">
        <v>1</v>
      </c>
      <c r="F17076">
        <v>2.9</v>
      </c>
      <c r="G17076" t="s">
        <v>9</v>
      </c>
      <c r="H17076">
        <v>27.82</v>
      </c>
      <c r="I17076">
        <v>1</v>
      </c>
    </row>
    <row r="17077" spans="1:9" x14ac:dyDescent="0.25">
      <c r="A17077">
        <v>12</v>
      </c>
      <c r="B17077">
        <v>4400004713</v>
      </c>
      <c r="C17077">
        <v>313</v>
      </c>
      <c r="D17077">
        <v>16</v>
      </c>
      <c r="E17077">
        <v>1</v>
      </c>
      <c r="F17077">
        <v>3.05</v>
      </c>
      <c r="H17077">
        <v>27.44</v>
      </c>
      <c r="I17077">
        <v>1</v>
      </c>
    </row>
    <row r="17078" spans="1:9" x14ac:dyDescent="0.25">
      <c r="A17078">
        <v>12</v>
      </c>
      <c r="B17078">
        <v>4400004898</v>
      </c>
      <c r="C17078">
        <v>313</v>
      </c>
      <c r="D17078">
        <v>10</v>
      </c>
      <c r="E17078">
        <v>1</v>
      </c>
      <c r="F17078">
        <v>2.92</v>
      </c>
      <c r="G17078" t="s">
        <v>9</v>
      </c>
      <c r="H17078">
        <v>23.43</v>
      </c>
      <c r="I17078">
        <v>1</v>
      </c>
    </row>
    <row r="17079" spans="1:9" x14ac:dyDescent="0.25">
      <c r="A17079">
        <v>12</v>
      </c>
      <c r="B17079">
        <v>7974600016</v>
      </c>
      <c r="C17079">
        <v>313</v>
      </c>
      <c r="D17079">
        <v>20</v>
      </c>
      <c r="E17079">
        <v>1</v>
      </c>
      <c r="F17079">
        <v>1.89</v>
      </c>
      <c r="H17079">
        <v>30.37</v>
      </c>
      <c r="I17079">
        <v>1</v>
      </c>
    </row>
    <row r="17080" spans="1:9" x14ac:dyDescent="0.25">
      <c r="A17080">
        <v>75</v>
      </c>
      <c r="B17080">
        <v>1470001100</v>
      </c>
      <c r="C17080">
        <v>313</v>
      </c>
      <c r="D17080">
        <v>14</v>
      </c>
      <c r="E17080">
        <v>1</v>
      </c>
      <c r="F17080">
        <v>1.79</v>
      </c>
      <c r="H17080">
        <v>55.3</v>
      </c>
      <c r="I17080">
        <v>1</v>
      </c>
    </row>
    <row r="17081" spans="1:9" x14ac:dyDescent="0.25">
      <c r="A17081">
        <v>75</v>
      </c>
      <c r="B17081">
        <v>1470001110</v>
      </c>
      <c r="C17081">
        <v>313</v>
      </c>
      <c r="D17081">
        <v>9</v>
      </c>
      <c r="E17081">
        <v>1</v>
      </c>
      <c r="F17081">
        <v>2.69</v>
      </c>
      <c r="H17081">
        <v>26.02</v>
      </c>
      <c r="I17081">
        <v>1</v>
      </c>
    </row>
    <row r="17082" spans="1:9" x14ac:dyDescent="0.25">
      <c r="A17082">
        <v>75</v>
      </c>
      <c r="B17082">
        <v>3010016584</v>
      </c>
      <c r="C17082">
        <v>313</v>
      </c>
      <c r="D17082">
        <v>10</v>
      </c>
      <c r="E17082">
        <v>1</v>
      </c>
      <c r="F17082">
        <v>3.05</v>
      </c>
      <c r="H17082">
        <v>27.54</v>
      </c>
      <c r="I17082">
        <v>1</v>
      </c>
    </row>
    <row r="17083" spans="1:9" x14ac:dyDescent="0.25">
      <c r="A17083">
        <v>75</v>
      </c>
      <c r="B17083">
        <v>3010021196</v>
      </c>
      <c r="C17083">
        <v>313</v>
      </c>
      <c r="D17083">
        <v>6</v>
      </c>
      <c r="E17083">
        <v>1</v>
      </c>
      <c r="F17083">
        <v>3.05</v>
      </c>
      <c r="H17083">
        <v>27.54</v>
      </c>
      <c r="I17083">
        <v>1</v>
      </c>
    </row>
    <row r="17084" spans="1:9" x14ac:dyDescent="0.25">
      <c r="A17084">
        <v>75</v>
      </c>
      <c r="B17084">
        <v>3828112263</v>
      </c>
      <c r="C17084">
        <v>313</v>
      </c>
      <c r="D17084">
        <v>17</v>
      </c>
      <c r="E17084">
        <v>1</v>
      </c>
      <c r="F17084">
        <v>0.99</v>
      </c>
      <c r="H17084">
        <v>27.64</v>
      </c>
      <c r="I17084">
        <v>1</v>
      </c>
    </row>
    <row r="17085" spans="1:9" x14ac:dyDescent="0.25">
      <c r="A17085">
        <v>75</v>
      </c>
      <c r="B17085">
        <v>3828112267</v>
      </c>
      <c r="C17085">
        <v>313</v>
      </c>
      <c r="D17085">
        <v>11</v>
      </c>
      <c r="E17085">
        <v>1</v>
      </c>
      <c r="F17085">
        <v>0.99</v>
      </c>
      <c r="H17085">
        <v>27.82</v>
      </c>
      <c r="I17085">
        <v>1</v>
      </c>
    </row>
    <row r="17086" spans="1:9" x14ac:dyDescent="0.25">
      <c r="A17086">
        <v>75</v>
      </c>
      <c r="B17086">
        <v>3828112271</v>
      </c>
      <c r="C17086">
        <v>313</v>
      </c>
      <c r="D17086">
        <v>28</v>
      </c>
      <c r="E17086">
        <v>1</v>
      </c>
      <c r="F17086">
        <v>0.99</v>
      </c>
      <c r="H17086">
        <v>27.5</v>
      </c>
      <c r="I17086">
        <v>1</v>
      </c>
    </row>
    <row r="17087" spans="1:9" x14ac:dyDescent="0.25">
      <c r="A17087">
        <v>75</v>
      </c>
      <c r="B17087">
        <v>3828112277</v>
      </c>
      <c r="C17087">
        <v>313</v>
      </c>
      <c r="D17087">
        <v>9</v>
      </c>
      <c r="E17087">
        <v>1</v>
      </c>
      <c r="F17087">
        <v>1.69</v>
      </c>
      <c r="H17087">
        <v>50.66</v>
      </c>
      <c r="I17087">
        <v>1</v>
      </c>
    </row>
    <row r="17088" spans="1:9" x14ac:dyDescent="0.25">
      <c r="A17088">
        <v>75</v>
      </c>
      <c r="B17088">
        <v>3828112289</v>
      </c>
      <c r="C17088">
        <v>313</v>
      </c>
      <c r="D17088">
        <v>5</v>
      </c>
      <c r="E17088">
        <v>1</v>
      </c>
      <c r="F17088">
        <v>2.4900000000000002</v>
      </c>
      <c r="H17088">
        <v>37.53</v>
      </c>
      <c r="I17088">
        <v>1</v>
      </c>
    </row>
    <row r="17089" spans="1:9" x14ac:dyDescent="0.25">
      <c r="A17089">
        <v>75</v>
      </c>
      <c r="B17089">
        <v>3828112409</v>
      </c>
      <c r="C17089">
        <v>313</v>
      </c>
      <c r="D17089">
        <v>33</v>
      </c>
      <c r="E17089">
        <v>1</v>
      </c>
      <c r="F17089">
        <v>0.99</v>
      </c>
      <c r="H17089">
        <v>27.6</v>
      </c>
      <c r="I17089">
        <v>1</v>
      </c>
    </row>
    <row r="17090" spans="1:9" x14ac:dyDescent="0.25">
      <c r="A17090">
        <v>75</v>
      </c>
      <c r="B17090">
        <v>4400000516</v>
      </c>
      <c r="C17090">
        <v>313</v>
      </c>
      <c r="D17090">
        <v>14</v>
      </c>
      <c r="E17090">
        <v>1</v>
      </c>
      <c r="F17090">
        <v>3.05</v>
      </c>
      <c r="H17090">
        <v>27.44</v>
      </c>
      <c r="I17090">
        <v>1</v>
      </c>
    </row>
    <row r="17091" spans="1:9" x14ac:dyDescent="0.25">
      <c r="A17091">
        <v>75</v>
      </c>
      <c r="B17091">
        <v>4400000527</v>
      </c>
      <c r="C17091">
        <v>313</v>
      </c>
      <c r="D17091">
        <v>12</v>
      </c>
      <c r="E17091">
        <v>1</v>
      </c>
      <c r="F17091">
        <v>3.05</v>
      </c>
      <c r="H17091">
        <v>31.37</v>
      </c>
      <c r="I17091">
        <v>1</v>
      </c>
    </row>
    <row r="17092" spans="1:9" x14ac:dyDescent="0.25">
      <c r="A17092">
        <v>75</v>
      </c>
      <c r="B17092">
        <v>4400000551</v>
      </c>
      <c r="C17092">
        <v>313</v>
      </c>
      <c r="D17092">
        <v>25</v>
      </c>
      <c r="E17092">
        <v>1</v>
      </c>
      <c r="F17092">
        <v>2.91</v>
      </c>
      <c r="G17092" t="s">
        <v>9</v>
      </c>
      <c r="H17092">
        <v>28.27</v>
      </c>
      <c r="I17092">
        <v>1</v>
      </c>
    </row>
    <row r="17093" spans="1:9" x14ac:dyDescent="0.25">
      <c r="A17093">
        <v>75</v>
      </c>
      <c r="B17093">
        <v>4400000655</v>
      </c>
      <c r="C17093">
        <v>313</v>
      </c>
      <c r="D17093">
        <v>2</v>
      </c>
      <c r="E17093">
        <v>1</v>
      </c>
      <c r="F17093">
        <v>3.39</v>
      </c>
      <c r="H17093">
        <v>31.26</v>
      </c>
      <c r="I17093">
        <v>1</v>
      </c>
    </row>
    <row r="17094" spans="1:9" x14ac:dyDescent="0.25">
      <c r="A17094">
        <v>75</v>
      </c>
      <c r="B17094">
        <v>4400000720</v>
      </c>
      <c r="C17094">
        <v>313</v>
      </c>
      <c r="D17094">
        <v>47</v>
      </c>
      <c r="E17094">
        <v>1</v>
      </c>
      <c r="F17094">
        <v>1.83</v>
      </c>
      <c r="H17094">
        <v>5.54</v>
      </c>
      <c r="I17094">
        <v>1</v>
      </c>
    </row>
    <row r="17095" spans="1:9" x14ac:dyDescent="0.25">
      <c r="A17095">
        <v>75</v>
      </c>
      <c r="B17095">
        <v>4400003721</v>
      </c>
      <c r="C17095">
        <v>313</v>
      </c>
      <c r="D17095">
        <v>12</v>
      </c>
      <c r="E17095">
        <v>1</v>
      </c>
      <c r="F17095">
        <v>2.6</v>
      </c>
      <c r="G17095" t="s">
        <v>9</v>
      </c>
      <c r="H17095">
        <v>28.03</v>
      </c>
      <c r="I17095">
        <v>1</v>
      </c>
    </row>
    <row r="17096" spans="1:9" x14ac:dyDescent="0.25">
      <c r="A17096">
        <v>75</v>
      </c>
      <c r="B17096">
        <v>4400003732</v>
      </c>
      <c r="C17096">
        <v>313</v>
      </c>
      <c r="D17096">
        <v>5</v>
      </c>
      <c r="E17096">
        <v>1</v>
      </c>
      <c r="F17096">
        <v>2.9</v>
      </c>
      <c r="G17096" t="s">
        <v>9</v>
      </c>
      <c r="H17096">
        <v>27.82</v>
      </c>
      <c r="I17096">
        <v>1</v>
      </c>
    </row>
    <row r="17097" spans="1:9" x14ac:dyDescent="0.25">
      <c r="A17097">
        <v>75</v>
      </c>
      <c r="B17097">
        <v>4400004713</v>
      </c>
      <c r="C17097">
        <v>313</v>
      </c>
      <c r="D17097">
        <v>15</v>
      </c>
      <c r="E17097">
        <v>1</v>
      </c>
      <c r="F17097">
        <v>3.05</v>
      </c>
      <c r="H17097">
        <v>27.44</v>
      </c>
      <c r="I17097">
        <v>1</v>
      </c>
    </row>
    <row r="17098" spans="1:9" x14ac:dyDescent="0.25">
      <c r="A17098">
        <v>75</v>
      </c>
      <c r="B17098">
        <v>4400004898</v>
      </c>
      <c r="C17098">
        <v>313</v>
      </c>
      <c r="D17098">
        <v>6</v>
      </c>
      <c r="E17098">
        <v>1</v>
      </c>
      <c r="F17098">
        <v>2.91</v>
      </c>
      <c r="G17098" t="s">
        <v>9</v>
      </c>
      <c r="H17098">
        <v>23.12</v>
      </c>
      <c r="I17098">
        <v>1</v>
      </c>
    </row>
    <row r="17099" spans="1:9" x14ac:dyDescent="0.25">
      <c r="A17099">
        <v>75</v>
      </c>
      <c r="B17099">
        <v>7974600016</v>
      </c>
      <c r="C17099">
        <v>313</v>
      </c>
      <c r="D17099">
        <v>23</v>
      </c>
      <c r="E17099">
        <v>1</v>
      </c>
      <c r="F17099">
        <v>1.89</v>
      </c>
      <c r="H17099">
        <v>30.37</v>
      </c>
      <c r="I17099">
        <v>1</v>
      </c>
    </row>
    <row r="17100" spans="1:9" x14ac:dyDescent="0.25">
      <c r="A17100">
        <v>100</v>
      </c>
      <c r="B17100">
        <v>1470001100</v>
      </c>
      <c r="C17100">
        <v>313</v>
      </c>
      <c r="D17100">
        <v>26</v>
      </c>
      <c r="E17100">
        <v>1</v>
      </c>
      <c r="F17100">
        <v>1.72</v>
      </c>
      <c r="H17100">
        <v>53.5</v>
      </c>
      <c r="I17100">
        <v>1</v>
      </c>
    </row>
    <row r="17101" spans="1:9" x14ac:dyDescent="0.25">
      <c r="A17101">
        <v>100</v>
      </c>
      <c r="B17101">
        <v>1470001110</v>
      </c>
      <c r="C17101">
        <v>313</v>
      </c>
      <c r="D17101">
        <v>27</v>
      </c>
      <c r="E17101">
        <v>1</v>
      </c>
      <c r="F17101">
        <v>2.69</v>
      </c>
      <c r="H17101">
        <v>26.02</v>
      </c>
      <c r="I17101">
        <v>1</v>
      </c>
    </row>
    <row r="17102" spans="1:9" x14ac:dyDescent="0.25">
      <c r="A17102">
        <v>100</v>
      </c>
      <c r="B17102">
        <v>3010016584</v>
      </c>
      <c r="C17102">
        <v>313</v>
      </c>
      <c r="D17102">
        <v>8</v>
      </c>
      <c r="E17102">
        <v>1</v>
      </c>
      <c r="F17102">
        <v>3.05</v>
      </c>
      <c r="H17102">
        <v>27.54</v>
      </c>
      <c r="I17102">
        <v>1</v>
      </c>
    </row>
    <row r="17103" spans="1:9" x14ac:dyDescent="0.25">
      <c r="A17103">
        <v>100</v>
      </c>
      <c r="B17103">
        <v>3010021196</v>
      </c>
      <c r="C17103">
        <v>313</v>
      </c>
      <c r="D17103">
        <v>5</v>
      </c>
      <c r="E17103">
        <v>1</v>
      </c>
      <c r="F17103">
        <v>3.05</v>
      </c>
      <c r="H17103">
        <v>27.54</v>
      </c>
      <c r="I17103">
        <v>1</v>
      </c>
    </row>
    <row r="17104" spans="1:9" x14ac:dyDescent="0.25">
      <c r="A17104">
        <v>100</v>
      </c>
      <c r="B17104">
        <v>3828112263</v>
      </c>
      <c r="C17104">
        <v>313</v>
      </c>
      <c r="D17104">
        <v>33</v>
      </c>
      <c r="E17104">
        <v>1</v>
      </c>
      <c r="F17104">
        <v>0.99</v>
      </c>
      <c r="H17104">
        <v>27.66</v>
      </c>
      <c r="I17104">
        <v>1</v>
      </c>
    </row>
    <row r="17105" spans="1:9" x14ac:dyDescent="0.25">
      <c r="A17105">
        <v>100</v>
      </c>
      <c r="B17105">
        <v>3828112267</v>
      </c>
      <c r="C17105">
        <v>313</v>
      </c>
      <c r="D17105">
        <v>46</v>
      </c>
      <c r="E17105">
        <v>1</v>
      </c>
      <c r="F17105">
        <v>0.99</v>
      </c>
      <c r="H17105">
        <v>27.7</v>
      </c>
      <c r="I17105">
        <v>1</v>
      </c>
    </row>
    <row r="17106" spans="1:9" x14ac:dyDescent="0.25">
      <c r="A17106">
        <v>100</v>
      </c>
      <c r="B17106">
        <v>3828112271</v>
      </c>
      <c r="C17106">
        <v>313</v>
      </c>
      <c r="D17106">
        <v>51</v>
      </c>
      <c r="E17106">
        <v>1</v>
      </c>
      <c r="F17106">
        <v>0.99</v>
      </c>
      <c r="H17106">
        <v>27.48</v>
      </c>
      <c r="I17106">
        <v>1</v>
      </c>
    </row>
    <row r="17107" spans="1:9" x14ac:dyDescent="0.25">
      <c r="A17107">
        <v>100</v>
      </c>
      <c r="B17107">
        <v>3828112277</v>
      </c>
      <c r="C17107">
        <v>313</v>
      </c>
      <c r="D17107">
        <v>16</v>
      </c>
      <c r="E17107">
        <v>1</v>
      </c>
      <c r="F17107">
        <v>1.69</v>
      </c>
      <c r="H17107">
        <v>50.66</v>
      </c>
      <c r="I17107">
        <v>1</v>
      </c>
    </row>
    <row r="17108" spans="1:9" x14ac:dyDescent="0.25">
      <c r="A17108">
        <v>100</v>
      </c>
      <c r="B17108">
        <v>3828112289</v>
      </c>
      <c r="C17108">
        <v>313</v>
      </c>
      <c r="D17108">
        <v>8</v>
      </c>
      <c r="E17108">
        <v>1</v>
      </c>
      <c r="F17108">
        <v>2.4900000000000002</v>
      </c>
      <c r="H17108">
        <v>37.53</v>
      </c>
      <c r="I17108">
        <v>1</v>
      </c>
    </row>
    <row r="17109" spans="1:9" x14ac:dyDescent="0.25">
      <c r="A17109">
        <v>100</v>
      </c>
      <c r="B17109">
        <v>3828112409</v>
      </c>
      <c r="C17109">
        <v>313</v>
      </c>
      <c r="D17109">
        <v>50</v>
      </c>
      <c r="E17109">
        <v>1</v>
      </c>
      <c r="F17109">
        <v>0.99</v>
      </c>
      <c r="H17109">
        <v>27.26</v>
      </c>
      <c r="I17109">
        <v>1</v>
      </c>
    </row>
    <row r="17110" spans="1:9" x14ac:dyDescent="0.25">
      <c r="A17110">
        <v>100</v>
      </c>
      <c r="B17110">
        <v>4400000516</v>
      </c>
      <c r="C17110">
        <v>313</v>
      </c>
      <c r="D17110">
        <v>18</v>
      </c>
      <c r="E17110">
        <v>1</v>
      </c>
      <c r="F17110">
        <v>3.05</v>
      </c>
      <c r="H17110">
        <v>27.44</v>
      </c>
      <c r="I17110">
        <v>1</v>
      </c>
    </row>
    <row r="17111" spans="1:9" x14ac:dyDescent="0.25">
      <c r="A17111">
        <v>100</v>
      </c>
      <c r="B17111">
        <v>4400000527</v>
      </c>
      <c r="C17111">
        <v>313</v>
      </c>
      <c r="D17111">
        <v>9</v>
      </c>
      <c r="E17111">
        <v>1</v>
      </c>
      <c r="F17111">
        <v>3.05</v>
      </c>
      <c r="H17111">
        <v>31.37</v>
      </c>
      <c r="I17111">
        <v>1</v>
      </c>
    </row>
    <row r="17112" spans="1:9" x14ac:dyDescent="0.25">
      <c r="A17112">
        <v>100</v>
      </c>
      <c r="B17112">
        <v>4400000551</v>
      </c>
      <c r="C17112">
        <v>313</v>
      </c>
      <c r="D17112">
        <v>77</v>
      </c>
      <c r="E17112">
        <v>1</v>
      </c>
      <c r="F17112">
        <v>2.91</v>
      </c>
      <c r="G17112" t="s">
        <v>9</v>
      </c>
      <c r="H17112">
        <v>28.26</v>
      </c>
      <c r="I17112">
        <v>1</v>
      </c>
    </row>
    <row r="17113" spans="1:9" x14ac:dyDescent="0.25">
      <c r="A17113">
        <v>100</v>
      </c>
      <c r="B17113">
        <v>4400000655</v>
      </c>
      <c r="C17113">
        <v>313</v>
      </c>
      <c r="D17113">
        <v>7</v>
      </c>
      <c r="E17113">
        <v>1</v>
      </c>
      <c r="F17113">
        <v>2.9</v>
      </c>
      <c r="H17113">
        <v>34.770000000000003</v>
      </c>
      <c r="I17113">
        <v>1</v>
      </c>
    </row>
    <row r="17114" spans="1:9" x14ac:dyDescent="0.25">
      <c r="A17114">
        <v>100</v>
      </c>
      <c r="B17114">
        <v>4400000720</v>
      </c>
      <c r="C17114">
        <v>313</v>
      </c>
      <c r="D17114">
        <v>59</v>
      </c>
      <c r="E17114">
        <v>1</v>
      </c>
      <c r="F17114">
        <v>2.41</v>
      </c>
      <c r="H17114">
        <v>23.49</v>
      </c>
      <c r="I17114">
        <v>1</v>
      </c>
    </row>
    <row r="17115" spans="1:9" x14ac:dyDescent="0.25">
      <c r="A17115">
        <v>100</v>
      </c>
      <c r="B17115">
        <v>4400003721</v>
      </c>
      <c r="C17115">
        <v>313</v>
      </c>
      <c r="D17115">
        <v>23</v>
      </c>
      <c r="E17115">
        <v>1</v>
      </c>
      <c r="F17115">
        <v>2.61</v>
      </c>
      <c r="G17115" t="s">
        <v>9</v>
      </c>
      <c r="H17115">
        <v>28.46</v>
      </c>
      <c r="I17115">
        <v>1</v>
      </c>
    </row>
    <row r="17116" spans="1:9" x14ac:dyDescent="0.25">
      <c r="A17116">
        <v>100</v>
      </c>
      <c r="B17116">
        <v>4400003732</v>
      </c>
      <c r="C17116">
        <v>313</v>
      </c>
      <c r="D17116">
        <v>17</v>
      </c>
      <c r="E17116">
        <v>1</v>
      </c>
      <c r="F17116">
        <v>2.91</v>
      </c>
      <c r="G17116" t="s">
        <v>9</v>
      </c>
      <c r="H17116">
        <v>28.09</v>
      </c>
      <c r="I17116">
        <v>1</v>
      </c>
    </row>
    <row r="17117" spans="1:9" x14ac:dyDescent="0.25">
      <c r="A17117">
        <v>100</v>
      </c>
      <c r="B17117">
        <v>4400004713</v>
      </c>
      <c r="C17117">
        <v>313</v>
      </c>
      <c r="D17117">
        <v>16</v>
      </c>
      <c r="E17117">
        <v>1</v>
      </c>
      <c r="F17117">
        <v>3.05</v>
      </c>
      <c r="H17117">
        <v>27.44</v>
      </c>
      <c r="I17117">
        <v>1</v>
      </c>
    </row>
    <row r="17118" spans="1:9" x14ac:dyDescent="0.25">
      <c r="A17118">
        <v>100</v>
      </c>
      <c r="B17118">
        <v>4400004898</v>
      </c>
      <c r="C17118">
        <v>313</v>
      </c>
      <c r="D17118">
        <v>7</v>
      </c>
      <c r="E17118">
        <v>1</v>
      </c>
      <c r="F17118">
        <v>2.9</v>
      </c>
      <c r="G17118" t="s">
        <v>9</v>
      </c>
      <c r="H17118">
        <v>22.72</v>
      </c>
      <c r="I17118">
        <v>1</v>
      </c>
    </row>
    <row r="17119" spans="1:9" x14ac:dyDescent="0.25">
      <c r="A17119">
        <v>100</v>
      </c>
      <c r="B17119">
        <v>7974600016</v>
      </c>
      <c r="C17119">
        <v>313</v>
      </c>
      <c r="D17119">
        <v>25</v>
      </c>
      <c r="E17119">
        <v>1</v>
      </c>
      <c r="F17119">
        <v>1.89</v>
      </c>
      <c r="H17119">
        <v>30.37</v>
      </c>
      <c r="I17119">
        <v>1</v>
      </c>
    </row>
    <row r="17120" spans="1:9" x14ac:dyDescent="0.25">
      <c r="A17120">
        <v>2</v>
      </c>
      <c r="B17120">
        <v>1470001100</v>
      </c>
      <c r="C17120">
        <v>314</v>
      </c>
      <c r="D17120">
        <v>10</v>
      </c>
      <c r="E17120">
        <v>1</v>
      </c>
      <c r="F17120">
        <v>1.79</v>
      </c>
      <c r="H17120">
        <v>43.57</v>
      </c>
      <c r="I17120">
        <v>1</v>
      </c>
    </row>
    <row r="17121" spans="1:9" x14ac:dyDescent="0.25">
      <c r="A17121">
        <v>2</v>
      </c>
      <c r="B17121">
        <v>1470001110</v>
      </c>
      <c r="C17121">
        <v>314</v>
      </c>
      <c r="D17121">
        <v>11</v>
      </c>
      <c r="E17121">
        <v>1</v>
      </c>
      <c r="F17121">
        <v>2.69</v>
      </c>
      <c r="H17121">
        <v>26.02</v>
      </c>
      <c r="I17121">
        <v>1</v>
      </c>
    </row>
    <row r="17122" spans="1:9" x14ac:dyDescent="0.25">
      <c r="A17122">
        <v>2</v>
      </c>
      <c r="B17122">
        <v>3010016584</v>
      </c>
      <c r="C17122">
        <v>314</v>
      </c>
      <c r="D17122">
        <v>1</v>
      </c>
      <c r="E17122">
        <v>1</v>
      </c>
      <c r="F17122">
        <v>3.05</v>
      </c>
      <c r="H17122">
        <v>27.54</v>
      </c>
      <c r="I17122">
        <v>1</v>
      </c>
    </row>
    <row r="17123" spans="1:9" x14ac:dyDescent="0.25">
      <c r="A17123">
        <v>2</v>
      </c>
      <c r="B17123">
        <v>3010021196</v>
      </c>
      <c r="C17123">
        <v>314</v>
      </c>
      <c r="D17123">
        <v>4</v>
      </c>
      <c r="E17123">
        <v>1</v>
      </c>
      <c r="F17123">
        <v>3.05</v>
      </c>
      <c r="H17123">
        <v>27.54</v>
      </c>
      <c r="I17123">
        <v>1</v>
      </c>
    </row>
    <row r="17124" spans="1:9" x14ac:dyDescent="0.25">
      <c r="A17124">
        <v>2</v>
      </c>
      <c r="B17124">
        <v>3828112263</v>
      </c>
      <c r="C17124">
        <v>314</v>
      </c>
      <c r="D17124">
        <v>12</v>
      </c>
      <c r="E17124">
        <v>1</v>
      </c>
      <c r="F17124">
        <v>0.74</v>
      </c>
      <c r="G17124" t="s">
        <v>10</v>
      </c>
      <c r="H17124">
        <v>3.19</v>
      </c>
      <c r="I17124">
        <v>1</v>
      </c>
    </row>
    <row r="17125" spans="1:9" x14ac:dyDescent="0.25">
      <c r="A17125">
        <v>2</v>
      </c>
      <c r="B17125">
        <v>3828112267</v>
      </c>
      <c r="C17125">
        <v>314</v>
      </c>
      <c r="D17125">
        <v>16</v>
      </c>
      <c r="E17125">
        <v>1</v>
      </c>
      <c r="F17125">
        <v>0.74</v>
      </c>
      <c r="G17125" t="s">
        <v>10</v>
      </c>
      <c r="H17125">
        <v>4.12</v>
      </c>
      <c r="I17125">
        <v>1</v>
      </c>
    </row>
    <row r="17126" spans="1:9" x14ac:dyDescent="0.25">
      <c r="A17126">
        <v>2</v>
      </c>
      <c r="B17126">
        <v>3828112271</v>
      </c>
      <c r="C17126">
        <v>314</v>
      </c>
      <c r="D17126">
        <v>13</v>
      </c>
      <c r="E17126">
        <v>1</v>
      </c>
      <c r="F17126">
        <v>0.74</v>
      </c>
      <c r="G17126" t="s">
        <v>10</v>
      </c>
      <c r="H17126">
        <v>3.05</v>
      </c>
      <c r="I17126">
        <v>1</v>
      </c>
    </row>
    <row r="17127" spans="1:9" x14ac:dyDescent="0.25">
      <c r="A17127">
        <v>2</v>
      </c>
      <c r="B17127">
        <v>3828112277</v>
      </c>
      <c r="C17127">
        <v>314</v>
      </c>
      <c r="D17127">
        <v>16</v>
      </c>
      <c r="E17127">
        <v>1</v>
      </c>
      <c r="F17127">
        <v>1.19</v>
      </c>
      <c r="G17127" t="s">
        <v>10</v>
      </c>
      <c r="H17127">
        <v>29.74</v>
      </c>
      <c r="I17127">
        <v>1</v>
      </c>
    </row>
    <row r="17128" spans="1:9" x14ac:dyDescent="0.25">
      <c r="A17128">
        <v>2</v>
      </c>
      <c r="B17128">
        <v>3828112289</v>
      </c>
      <c r="C17128">
        <v>314</v>
      </c>
      <c r="D17128">
        <v>7</v>
      </c>
      <c r="E17128">
        <v>1</v>
      </c>
      <c r="F17128">
        <v>1.86</v>
      </c>
      <c r="G17128" t="s">
        <v>10</v>
      </c>
      <c r="H17128">
        <v>16.34</v>
      </c>
      <c r="I17128">
        <v>1</v>
      </c>
    </row>
    <row r="17129" spans="1:9" x14ac:dyDescent="0.25">
      <c r="A17129">
        <v>2</v>
      </c>
      <c r="B17129">
        <v>3828112409</v>
      </c>
      <c r="C17129">
        <v>314</v>
      </c>
      <c r="D17129">
        <v>25</v>
      </c>
      <c r="E17129">
        <v>1</v>
      </c>
      <c r="F17129">
        <v>0.75</v>
      </c>
      <c r="G17129" t="s">
        <v>10</v>
      </c>
      <c r="H17129">
        <v>4.58</v>
      </c>
      <c r="I17129">
        <v>1</v>
      </c>
    </row>
    <row r="17130" spans="1:9" x14ac:dyDescent="0.25">
      <c r="A17130">
        <v>2</v>
      </c>
      <c r="B17130">
        <v>4400000516</v>
      </c>
      <c r="C17130">
        <v>314</v>
      </c>
      <c r="D17130">
        <v>20</v>
      </c>
      <c r="E17130">
        <v>1</v>
      </c>
      <c r="F17130">
        <v>3.05</v>
      </c>
      <c r="H17130">
        <v>27.44</v>
      </c>
      <c r="I17130">
        <v>1</v>
      </c>
    </row>
    <row r="17131" spans="1:9" x14ac:dyDescent="0.25">
      <c r="A17131">
        <v>2</v>
      </c>
      <c r="B17131">
        <v>4400000527</v>
      </c>
      <c r="C17131">
        <v>314</v>
      </c>
      <c r="D17131">
        <v>21</v>
      </c>
      <c r="E17131">
        <v>1</v>
      </c>
      <c r="F17131">
        <v>2.5</v>
      </c>
      <c r="G17131" t="s">
        <v>10</v>
      </c>
      <c r="H17131">
        <v>16.28</v>
      </c>
      <c r="I17131">
        <v>1</v>
      </c>
    </row>
    <row r="17132" spans="1:9" x14ac:dyDescent="0.25">
      <c r="A17132">
        <v>2</v>
      </c>
      <c r="B17132">
        <v>4400000551</v>
      </c>
      <c r="C17132">
        <v>314</v>
      </c>
      <c r="D17132">
        <v>37</v>
      </c>
      <c r="E17132">
        <v>1</v>
      </c>
      <c r="F17132">
        <v>2.99</v>
      </c>
      <c r="H17132">
        <v>30</v>
      </c>
      <c r="I17132">
        <v>1</v>
      </c>
    </row>
    <row r="17133" spans="1:9" x14ac:dyDescent="0.25">
      <c r="A17133">
        <v>2</v>
      </c>
      <c r="B17133">
        <v>4400000655</v>
      </c>
      <c r="C17133">
        <v>314</v>
      </c>
      <c r="D17133">
        <v>4</v>
      </c>
      <c r="E17133">
        <v>1</v>
      </c>
      <c r="F17133">
        <v>3.39</v>
      </c>
      <c r="H17133">
        <v>31.26</v>
      </c>
      <c r="I17133">
        <v>1</v>
      </c>
    </row>
    <row r="17134" spans="1:9" x14ac:dyDescent="0.25">
      <c r="A17134">
        <v>2</v>
      </c>
      <c r="B17134">
        <v>4400000720</v>
      </c>
      <c r="C17134">
        <v>314</v>
      </c>
      <c r="D17134">
        <v>19</v>
      </c>
      <c r="E17134">
        <v>1</v>
      </c>
      <c r="F17134">
        <v>3.39</v>
      </c>
      <c r="H17134">
        <v>31.26</v>
      </c>
      <c r="I17134">
        <v>1</v>
      </c>
    </row>
    <row r="17135" spans="1:9" x14ac:dyDescent="0.25">
      <c r="A17135">
        <v>2</v>
      </c>
      <c r="B17135">
        <v>4400003721</v>
      </c>
      <c r="C17135">
        <v>314</v>
      </c>
      <c r="D17135">
        <v>13</v>
      </c>
      <c r="E17135">
        <v>1</v>
      </c>
      <c r="F17135">
        <v>2.69</v>
      </c>
      <c r="H17135">
        <v>30.44</v>
      </c>
      <c r="I17135">
        <v>1</v>
      </c>
    </row>
    <row r="17136" spans="1:9" x14ac:dyDescent="0.25">
      <c r="A17136">
        <v>2</v>
      </c>
      <c r="B17136">
        <v>4400003732</v>
      </c>
      <c r="C17136">
        <v>314</v>
      </c>
      <c r="D17136">
        <v>7</v>
      </c>
      <c r="E17136">
        <v>1</v>
      </c>
      <c r="F17136">
        <v>2.99</v>
      </c>
      <c r="H17136">
        <v>30</v>
      </c>
      <c r="I17136">
        <v>1</v>
      </c>
    </row>
    <row r="17137" spans="1:9" x14ac:dyDescent="0.25">
      <c r="A17137">
        <v>2</v>
      </c>
      <c r="B17137">
        <v>4400004713</v>
      </c>
      <c r="C17137">
        <v>314</v>
      </c>
      <c r="D17137">
        <v>26</v>
      </c>
      <c r="E17137">
        <v>1</v>
      </c>
      <c r="F17137">
        <v>2.5</v>
      </c>
      <c r="G17137" t="s">
        <v>10</v>
      </c>
      <c r="H17137">
        <v>11.48</v>
      </c>
      <c r="I17137">
        <v>1</v>
      </c>
    </row>
    <row r="17138" spans="1:9" x14ac:dyDescent="0.25">
      <c r="A17138">
        <v>2</v>
      </c>
      <c r="B17138">
        <v>4400004898</v>
      </c>
      <c r="C17138">
        <v>314</v>
      </c>
      <c r="D17138">
        <v>8</v>
      </c>
      <c r="E17138">
        <v>1</v>
      </c>
      <c r="F17138">
        <v>2.99</v>
      </c>
      <c r="H17138">
        <v>25.05</v>
      </c>
      <c r="I17138">
        <v>1</v>
      </c>
    </row>
    <row r="17139" spans="1:9" x14ac:dyDescent="0.25">
      <c r="A17139">
        <v>2</v>
      </c>
      <c r="B17139">
        <v>7974600016</v>
      </c>
      <c r="C17139">
        <v>314</v>
      </c>
      <c r="D17139">
        <v>20</v>
      </c>
      <c r="E17139">
        <v>1</v>
      </c>
      <c r="F17139">
        <v>1.89</v>
      </c>
      <c r="H17139">
        <v>30.37</v>
      </c>
      <c r="I17139">
        <v>1</v>
      </c>
    </row>
    <row r="17140" spans="1:9" x14ac:dyDescent="0.25">
      <c r="A17140">
        <v>12</v>
      </c>
      <c r="B17140">
        <v>1470001100</v>
      </c>
      <c r="C17140">
        <v>314</v>
      </c>
      <c r="D17140">
        <v>20</v>
      </c>
      <c r="E17140">
        <v>1</v>
      </c>
      <c r="F17140">
        <v>1.79</v>
      </c>
      <c r="H17140">
        <v>45.04</v>
      </c>
      <c r="I17140">
        <v>1</v>
      </c>
    </row>
    <row r="17141" spans="1:9" x14ac:dyDescent="0.25">
      <c r="A17141">
        <v>12</v>
      </c>
      <c r="B17141">
        <v>1470001110</v>
      </c>
      <c r="C17141">
        <v>314</v>
      </c>
      <c r="D17141">
        <v>16</v>
      </c>
      <c r="E17141">
        <v>1</v>
      </c>
      <c r="F17141">
        <v>2.69</v>
      </c>
      <c r="H17141">
        <v>26.02</v>
      </c>
      <c r="I17141">
        <v>1</v>
      </c>
    </row>
    <row r="17142" spans="1:9" x14ac:dyDescent="0.25">
      <c r="A17142">
        <v>12</v>
      </c>
      <c r="B17142">
        <v>3010016584</v>
      </c>
      <c r="C17142">
        <v>314</v>
      </c>
      <c r="D17142">
        <v>16</v>
      </c>
      <c r="E17142">
        <v>1</v>
      </c>
      <c r="F17142">
        <v>3.05</v>
      </c>
      <c r="H17142">
        <v>27.54</v>
      </c>
      <c r="I17142">
        <v>1</v>
      </c>
    </row>
    <row r="17143" spans="1:9" x14ac:dyDescent="0.25">
      <c r="A17143">
        <v>12</v>
      </c>
      <c r="B17143">
        <v>3010021196</v>
      </c>
      <c r="C17143">
        <v>314</v>
      </c>
      <c r="D17143">
        <v>4</v>
      </c>
      <c r="E17143">
        <v>1</v>
      </c>
      <c r="F17143">
        <v>3.05</v>
      </c>
      <c r="H17143">
        <v>27.54</v>
      </c>
      <c r="I17143">
        <v>1</v>
      </c>
    </row>
    <row r="17144" spans="1:9" x14ac:dyDescent="0.25">
      <c r="A17144">
        <v>12</v>
      </c>
      <c r="B17144">
        <v>3828112263</v>
      </c>
      <c r="C17144">
        <v>314</v>
      </c>
      <c r="D17144">
        <v>117</v>
      </c>
      <c r="E17144">
        <v>1</v>
      </c>
      <c r="F17144">
        <v>0.74</v>
      </c>
      <c r="G17144" t="s">
        <v>10</v>
      </c>
      <c r="H17144">
        <v>4.09</v>
      </c>
      <c r="I17144">
        <v>1</v>
      </c>
    </row>
    <row r="17145" spans="1:9" x14ac:dyDescent="0.25">
      <c r="A17145">
        <v>12</v>
      </c>
      <c r="B17145">
        <v>3828112267</v>
      </c>
      <c r="C17145">
        <v>314</v>
      </c>
      <c r="D17145">
        <v>117</v>
      </c>
      <c r="E17145">
        <v>1</v>
      </c>
      <c r="F17145">
        <v>0.75</v>
      </c>
      <c r="G17145" t="s">
        <v>10</v>
      </c>
      <c r="H17145">
        <v>5.5</v>
      </c>
      <c r="I17145">
        <v>1</v>
      </c>
    </row>
    <row r="17146" spans="1:9" x14ac:dyDescent="0.25">
      <c r="A17146">
        <v>12</v>
      </c>
      <c r="B17146">
        <v>3828112271</v>
      </c>
      <c r="C17146">
        <v>314</v>
      </c>
      <c r="D17146">
        <v>111</v>
      </c>
      <c r="E17146">
        <v>1</v>
      </c>
      <c r="F17146">
        <v>0.74</v>
      </c>
      <c r="G17146" t="s">
        <v>10</v>
      </c>
      <c r="H17146">
        <v>5.41</v>
      </c>
      <c r="I17146">
        <v>1</v>
      </c>
    </row>
    <row r="17147" spans="1:9" x14ac:dyDescent="0.25">
      <c r="A17147">
        <v>12</v>
      </c>
      <c r="B17147">
        <v>3828112277</v>
      </c>
      <c r="C17147">
        <v>314</v>
      </c>
      <c r="D17147">
        <v>17</v>
      </c>
      <c r="E17147">
        <v>1</v>
      </c>
      <c r="F17147">
        <v>1.19</v>
      </c>
      <c r="G17147" t="s">
        <v>10</v>
      </c>
      <c r="H17147">
        <v>29.74</v>
      </c>
      <c r="I17147">
        <v>1</v>
      </c>
    </row>
    <row r="17148" spans="1:9" x14ac:dyDescent="0.25">
      <c r="A17148">
        <v>12</v>
      </c>
      <c r="B17148">
        <v>3828112289</v>
      </c>
      <c r="C17148">
        <v>314</v>
      </c>
      <c r="D17148">
        <v>33</v>
      </c>
      <c r="E17148">
        <v>1</v>
      </c>
      <c r="F17148">
        <v>1.86</v>
      </c>
      <c r="G17148" t="s">
        <v>10</v>
      </c>
      <c r="H17148">
        <v>16.34</v>
      </c>
      <c r="I17148">
        <v>1</v>
      </c>
    </row>
    <row r="17149" spans="1:9" x14ac:dyDescent="0.25">
      <c r="A17149">
        <v>12</v>
      </c>
      <c r="B17149">
        <v>3828112409</v>
      </c>
      <c r="C17149">
        <v>314</v>
      </c>
      <c r="D17149">
        <v>160</v>
      </c>
      <c r="E17149">
        <v>1</v>
      </c>
      <c r="F17149">
        <v>0.74</v>
      </c>
      <c r="G17149" t="s">
        <v>10</v>
      </c>
      <c r="H17149">
        <v>3.65</v>
      </c>
      <c r="I17149">
        <v>1</v>
      </c>
    </row>
    <row r="17150" spans="1:9" x14ac:dyDescent="0.25">
      <c r="A17150">
        <v>12</v>
      </c>
      <c r="B17150">
        <v>4400000516</v>
      </c>
      <c r="C17150">
        <v>314</v>
      </c>
      <c r="D17150">
        <v>0</v>
      </c>
      <c r="E17150">
        <v>1</v>
      </c>
      <c r="F17150">
        <v>0</v>
      </c>
      <c r="H17150">
        <v>0</v>
      </c>
      <c r="I17150">
        <v>1</v>
      </c>
    </row>
    <row r="17151" spans="1:9" x14ac:dyDescent="0.25">
      <c r="A17151">
        <v>12</v>
      </c>
      <c r="B17151">
        <v>4400000527</v>
      </c>
      <c r="C17151">
        <v>314</v>
      </c>
      <c r="D17151">
        <v>30</v>
      </c>
      <c r="E17151">
        <v>1</v>
      </c>
      <c r="F17151">
        <v>2.5</v>
      </c>
      <c r="G17151" t="s">
        <v>10</v>
      </c>
      <c r="H17151">
        <v>16.28</v>
      </c>
      <c r="I17151">
        <v>1</v>
      </c>
    </row>
    <row r="17152" spans="1:9" x14ac:dyDescent="0.25">
      <c r="A17152">
        <v>12</v>
      </c>
      <c r="B17152">
        <v>4400000551</v>
      </c>
      <c r="C17152">
        <v>314</v>
      </c>
      <c r="D17152">
        <v>34</v>
      </c>
      <c r="E17152">
        <v>1</v>
      </c>
      <c r="F17152">
        <v>2.99</v>
      </c>
      <c r="H17152">
        <v>30</v>
      </c>
      <c r="I17152">
        <v>1</v>
      </c>
    </row>
    <row r="17153" spans="1:9" x14ac:dyDescent="0.25">
      <c r="A17153">
        <v>12</v>
      </c>
      <c r="B17153">
        <v>4400000655</v>
      </c>
      <c r="C17153">
        <v>314</v>
      </c>
      <c r="D17153">
        <v>8</v>
      </c>
      <c r="E17153">
        <v>1</v>
      </c>
      <c r="F17153">
        <v>3.39</v>
      </c>
      <c r="H17153">
        <v>31.26</v>
      </c>
      <c r="I17153">
        <v>1</v>
      </c>
    </row>
    <row r="17154" spans="1:9" x14ac:dyDescent="0.25">
      <c r="A17154">
        <v>12</v>
      </c>
      <c r="B17154">
        <v>4400000720</v>
      </c>
      <c r="C17154">
        <v>314</v>
      </c>
      <c r="D17154">
        <v>38</v>
      </c>
      <c r="E17154">
        <v>1</v>
      </c>
      <c r="F17154">
        <v>3.39</v>
      </c>
      <c r="H17154">
        <v>31.26</v>
      </c>
      <c r="I17154">
        <v>1</v>
      </c>
    </row>
    <row r="17155" spans="1:9" x14ac:dyDescent="0.25">
      <c r="A17155">
        <v>12</v>
      </c>
      <c r="B17155">
        <v>4400003721</v>
      </c>
      <c r="C17155">
        <v>314</v>
      </c>
      <c r="D17155">
        <v>11</v>
      </c>
      <c r="E17155">
        <v>1</v>
      </c>
      <c r="F17155">
        <v>2.69</v>
      </c>
      <c r="H17155">
        <v>30.44</v>
      </c>
      <c r="I17155">
        <v>1</v>
      </c>
    </row>
    <row r="17156" spans="1:9" x14ac:dyDescent="0.25">
      <c r="A17156">
        <v>12</v>
      </c>
      <c r="B17156">
        <v>4400003732</v>
      </c>
      <c r="C17156">
        <v>314</v>
      </c>
      <c r="D17156">
        <v>11</v>
      </c>
      <c r="E17156">
        <v>1</v>
      </c>
      <c r="F17156">
        <v>2.99</v>
      </c>
      <c r="H17156">
        <v>30</v>
      </c>
      <c r="I17156">
        <v>1</v>
      </c>
    </row>
    <row r="17157" spans="1:9" x14ac:dyDescent="0.25">
      <c r="A17157">
        <v>12</v>
      </c>
      <c r="B17157">
        <v>4400004713</v>
      </c>
      <c r="C17157">
        <v>314</v>
      </c>
      <c r="D17157">
        <v>66</v>
      </c>
      <c r="E17157">
        <v>1</v>
      </c>
      <c r="F17157">
        <v>2.5</v>
      </c>
      <c r="G17157" t="s">
        <v>10</v>
      </c>
      <c r="H17157">
        <v>11.48</v>
      </c>
      <c r="I17157">
        <v>1</v>
      </c>
    </row>
    <row r="17158" spans="1:9" x14ac:dyDescent="0.25">
      <c r="A17158">
        <v>12</v>
      </c>
      <c r="B17158">
        <v>4400004898</v>
      </c>
      <c r="C17158">
        <v>314</v>
      </c>
      <c r="D17158">
        <v>16</v>
      </c>
      <c r="E17158">
        <v>1</v>
      </c>
      <c r="F17158">
        <v>2.99</v>
      </c>
      <c r="H17158">
        <v>25.05</v>
      </c>
      <c r="I17158">
        <v>1</v>
      </c>
    </row>
    <row r="17159" spans="1:9" x14ac:dyDescent="0.25">
      <c r="A17159">
        <v>12</v>
      </c>
      <c r="B17159">
        <v>7974600016</v>
      </c>
      <c r="C17159">
        <v>314</v>
      </c>
      <c r="D17159">
        <v>14</v>
      </c>
      <c r="E17159">
        <v>1</v>
      </c>
      <c r="F17159">
        <v>1.89</v>
      </c>
      <c r="H17159">
        <v>30.37</v>
      </c>
      <c r="I17159">
        <v>1</v>
      </c>
    </row>
    <row r="17160" spans="1:9" x14ac:dyDescent="0.25">
      <c r="A17160">
        <v>75</v>
      </c>
      <c r="B17160">
        <v>1470001100</v>
      </c>
      <c r="C17160">
        <v>314</v>
      </c>
      <c r="D17160">
        <v>12</v>
      </c>
      <c r="E17160">
        <v>1</v>
      </c>
      <c r="F17160">
        <v>1.79</v>
      </c>
      <c r="H17160">
        <v>45.53</v>
      </c>
      <c r="I17160">
        <v>1</v>
      </c>
    </row>
    <row r="17161" spans="1:9" x14ac:dyDescent="0.25">
      <c r="A17161">
        <v>75</v>
      </c>
      <c r="B17161">
        <v>1470001110</v>
      </c>
      <c r="C17161">
        <v>314</v>
      </c>
      <c r="D17161">
        <v>9</v>
      </c>
      <c r="E17161">
        <v>1</v>
      </c>
      <c r="F17161">
        <v>2.69</v>
      </c>
      <c r="H17161">
        <v>26.02</v>
      </c>
      <c r="I17161">
        <v>1</v>
      </c>
    </row>
    <row r="17162" spans="1:9" x14ac:dyDescent="0.25">
      <c r="A17162">
        <v>75</v>
      </c>
      <c r="B17162">
        <v>3010016584</v>
      </c>
      <c r="C17162">
        <v>314</v>
      </c>
      <c r="D17162">
        <v>11</v>
      </c>
      <c r="E17162">
        <v>1</v>
      </c>
      <c r="F17162">
        <v>3.05</v>
      </c>
      <c r="H17162">
        <v>27.54</v>
      </c>
      <c r="I17162">
        <v>1</v>
      </c>
    </row>
    <row r="17163" spans="1:9" x14ac:dyDescent="0.25">
      <c r="A17163">
        <v>75</v>
      </c>
      <c r="B17163">
        <v>3010021196</v>
      </c>
      <c r="C17163">
        <v>314</v>
      </c>
      <c r="D17163">
        <v>6</v>
      </c>
      <c r="E17163">
        <v>1</v>
      </c>
      <c r="F17163">
        <v>3.05</v>
      </c>
      <c r="H17163">
        <v>27.54</v>
      </c>
      <c r="I17163">
        <v>1</v>
      </c>
    </row>
    <row r="17164" spans="1:9" x14ac:dyDescent="0.25">
      <c r="A17164">
        <v>75</v>
      </c>
      <c r="B17164">
        <v>3828112263</v>
      </c>
      <c r="C17164">
        <v>314</v>
      </c>
      <c r="D17164">
        <v>12</v>
      </c>
      <c r="E17164">
        <v>1</v>
      </c>
      <c r="F17164">
        <v>0.74</v>
      </c>
      <c r="G17164" t="s">
        <v>10</v>
      </c>
      <c r="H17164">
        <v>2.74</v>
      </c>
      <c r="I17164">
        <v>1</v>
      </c>
    </row>
    <row r="17165" spans="1:9" x14ac:dyDescent="0.25">
      <c r="A17165">
        <v>75</v>
      </c>
      <c r="B17165">
        <v>3828112267</v>
      </c>
      <c r="C17165">
        <v>314</v>
      </c>
      <c r="D17165">
        <v>14</v>
      </c>
      <c r="E17165">
        <v>1</v>
      </c>
      <c r="F17165">
        <v>0.74</v>
      </c>
      <c r="G17165" t="s">
        <v>10</v>
      </c>
      <c r="H17165">
        <v>3.2</v>
      </c>
      <c r="I17165">
        <v>1</v>
      </c>
    </row>
    <row r="17166" spans="1:9" x14ac:dyDescent="0.25">
      <c r="A17166">
        <v>75</v>
      </c>
      <c r="B17166">
        <v>3828112271</v>
      </c>
      <c r="C17166">
        <v>314</v>
      </c>
      <c r="D17166">
        <v>23</v>
      </c>
      <c r="E17166">
        <v>1</v>
      </c>
      <c r="F17166">
        <v>0.74</v>
      </c>
      <c r="G17166" t="s">
        <v>10</v>
      </c>
      <c r="H17166">
        <v>3.49</v>
      </c>
      <c r="I17166">
        <v>1</v>
      </c>
    </row>
    <row r="17167" spans="1:9" x14ac:dyDescent="0.25">
      <c r="A17167">
        <v>75</v>
      </c>
      <c r="B17167">
        <v>3828112277</v>
      </c>
      <c r="C17167">
        <v>314</v>
      </c>
      <c r="D17167">
        <v>21</v>
      </c>
      <c r="E17167">
        <v>1</v>
      </c>
      <c r="F17167">
        <v>1.19</v>
      </c>
      <c r="G17167" t="s">
        <v>10</v>
      </c>
      <c r="H17167">
        <v>29.74</v>
      </c>
      <c r="I17167">
        <v>1</v>
      </c>
    </row>
    <row r="17168" spans="1:9" x14ac:dyDescent="0.25">
      <c r="A17168">
        <v>75</v>
      </c>
      <c r="B17168">
        <v>3828112289</v>
      </c>
      <c r="C17168">
        <v>314</v>
      </c>
      <c r="D17168">
        <v>10</v>
      </c>
      <c r="E17168">
        <v>1</v>
      </c>
      <c r="F17168">
        <v>1.86</v>
      </c>
      <c r="G17168" t="s">
        <v>10</v>
      </c>
      <c r="H17168">
        <v>16.34</v>
      </c>
      <c r="I17168">
        <v>1</v>
      </c>
    </row>
    <row r="17169" spans="1:9" x14ac:dyDescent="0.25">
      <c r="A17169">
        <v>75</v>
      </c>
      <c r="B17169">
        <v>3828112409</v>
      </c>
      <c r="C17169">
        <v>314</v>
      </c>
      <c r="D17169">
        <v>10</v>
      </c>
      <c r="E17169">
        <v>1</v>
      </c>
      <c r="F17169">
        <v>0.76</v>
      </c>
      <c r="H17169">
        <v>7.18</v>
      </c>
      <c r="I17169">
        <v>1</v>
      </c>
    </row>
    <row r="17170" spans="1:9" x14ac:dyDescent="0.25">
      <c r="A17170">
        <v>75</v>
      </c>
      <c r="B17170">
        <v>4400000516</v>
      </c>
      <c r="C17170">
        <v>314</v>
      </c>
      <c r="D17170">
        <v>14</v>
      </c>
      <c r="E17170">
        <v>1</v>
      </c>
      <c r="F17170">
        <v>3.05</v>
      </c>
      <c r="H17170">
        <v>27.44</v>
      </c>
      <c r="I17170">
        <v>1</v>
      </c>
    </row>
    <row r="17171" spans="1:9" x14ac:dyDescent="0.25">
      <c r="A17171">
        <v>75</v>
      </c>
      <c r="B17171">
        <v>4400000527</v>
      </c>
      <c r="C17171">
        <v>314</v>
      </c>
      <c r="D17171">
        <v>27</v>
      </c>
      <c r="E17171">
        <v>1</v>
      </c>
      <c r="F17171">
        <v>2.5</v>
      </c>
      <c r="G17171" t="s">
        <v>10</v>
      </c>
      <c r="H17171">
        <v>16.28</v>
      </c>
      <c r="I17171">
        <v>1</v>
      </c>
    </row>
    <row r="17172" spans="1:9" x14ac:dyDescent="0.25">
      <c r="A17172">
        <v>75</v>
      </c>
      <c r="B17172">
        <v>4400000551</v>
      </c>
      <c r="C17172">
        <v>314</v>
      </c>
      <c r="D17172">
        <v>23</v>
      </c>
      <c r="E17172">
        <v>1</v>
      </c>
      <c r="F17172">
        <v>2.99</v>
      </c>
      <c r="H17172">
        <v>30</v>
      </c>
      <c r="I17172">
        <v>1</v>
      </c>
    </row>
    <row r="17173" spans="1:9" x14ac:dyDescent="0.25">
      <c r="A17173">
        <v>75</v>
      </c>
      <c r="B17173">
        <v>4400000655</v>
      </c>
      <c r="C17173">
        <v>314</v>
      </c>
      <c r="D17173">
        <v>2</v>
      </c>
      <c r="E17173">
        <v>1</v>
      </c>
      <c r="F17173">
        <v>3.39</v>
      </c>
      <c r="H17173">
        <v>31.26</v>
      </c>
      <c r="I17173">
        <v>1</v>
      </c>
    </row>
    <row r="17174" spans="1:9" x14ac:dyDescent="0.25">
      <c r="A17174">
        <v>75</v>
      </c>
      <c r="B17174">
        <v>4400000720</v>
      </c>
      <c r="C17174">
        <v>314</v>
      </c>
      <c r="D17174">
        <v>11</v>
      </c>
      <c r="E17174">
        <v>1</v>
      </c>
      <c r="F17174">
        <v>3.39</v>
      </c>
      <c r="H17174">
        <v>31.26</v>
      </c>
      <c r="I17174">
        <v>1</v>
      </c>
    </row>
    <row r="17175" spans="1:9" x14ac:dyDescent="0.25">
      <c r="A17175">
        <v>75</v>
      </c>
      <c r="B17175">
        <v>4400003721</v>
      </c>
      <c r="C17175">
        <v>314</v>
      </c>
      <c r="D17175">
        <v>6</v>
      </c>
      <c r="E17175">
        <v>1</v>
      </c>
      <c r="F17175">
        <v>2.69</v>
      </c>
      <c r="H17175">
        <v>30.44</v>
      </c>
      <c r="I17175">
        <v>1</v>
      </c>
    </row>
    <row r="17176" spans="1:9" x14ac:dyDescent="0.25">
      <c r="A17176">
        <v>75</v>
      </c>
      <c r="B17176">
        <v>4400003732</v>
      </c>
      <c r="C17176">
        <v>314</v>
      </c>
      <c r="D17176">
        <v>6</v>
      </c>
      <c r="E17176">
        <v>1</v>
      </c>
      <c r="F17176">
        <v>2.99</v>
      </c>
      <c r="H17176">
        <v>30</v>
      </c>
      <c r="I17176">
        <v>1</v>
      </c>
    </row>
    <row r="17177" spans="1:9" x14ac:dyDescent="0.25">
      <c r="A17177">
        <v>75</v>
      </c>
      <c r="B17177">
        <v>4400004713</v>
      </c>
      <c r="C17177">
        <v>314</v>
      </c>
      <c r="D17177">
        <v>37</v>
      </c>
      <c r="E17177">
        <v>1</v>
      </c>
      <c r="F17177">
        <v>2.5</v>
      </c>
      <c r="G17177" t="s">
        <v>10</v>
      </c>
      <c r="H17177">
        <v>11.48</v>
      </c>
      <c r="I17177">
        <v>1</v>
      </c>
    </row>
    <row r="17178" spans="1:9" x14ac:dyDescent="0.25">
      <c r="A17178">
        <v>75</v>
      </c>
      <c r="B17178">
        <v>4400004898</v>
      </c>
      <c r="C17178">
        <v>314</v>
      </c>
      <c r="D17178">
        <v>9</v>
      </c>
      <c r="E17178">
        <v>1</v>
      </c>
      <c r="F17178">
        <v>2.99</v>
      </c>
      <c r="H17178">
        <v>25.05</v>
      </c>
      <c r="I17178">
        <v>1</v>
      </c>
    </row>
    <row r="17179" spans="1:9" x14ac:dyDescent="0.25">
      <c r="A17179">
        <v>75</v>
      </c>
      <c r="B17179">
        <v>7974600016</v>
      </c>
      <c r="C17179">
        <v>314</v>
      </c>
      <c r="D17179">
        <v>18</v>
      </c>
      <c r="E17179">
        <v>1</v>
      </c>
      <c r="F17179">
        <v>1.89</v>
      </c>
      <c r="H17179">
        <v>30.37</v>
      </c>
      <c r="I17179">
        <v>1</v>
      </c>
    </row>
    <row r="17180" spans="1:9" x14ac:dyDescent="0.25">
      <c r="A17180">
        <v>100</v>
      </c>
      <c r="B17180">
        <v>1470001100</v>
      </c>
      <c r="C17180">
        <v>314</v>
      </c>
      <c r="D17180">
        <v>28</v>
      </c>
      <c r="E17180">
        <v>1</v>
      </c>
      <c r="F17180">
        <v>1.79</v>
      </c>
      <c r="H17180">
        <v>47.97</v>
      </c>
      <c r="I17180">
        <v>1</v>
      </c>
    </row>
    <row r="17181" spans="1:9" x14ac:dyDescent="0.25">
      <c r="A17181">
        <v>100</v>
      </c>
      <c r="B17181">
        <v>1470001110</v>
      </c>
      <c r="C17181">
        <v>314</v>
      </c>
      <c r="D17181">
        <v>29</v>
      </c>
      <c r="E17181">
        <v>1</v>
      </c>
      <c r="F17181">
        <v>2.69</v>
      </c>
      <c r="H17181">
        <v>26.02</v>
      </c>
      <c r="I17181">
        <v>1</v>
      </c>
    </row>
    <row r="17182" spans="1:9" x14ac:dyDescent="0.25">
      <c r="A17182">
        <v>100</v>
      </c>
      <c r="B17182">
        <v>3010016584</v>
      </c>
      <c r="C17182">
        <v>314</v>
      </c>
      <c r="D17182">
        <v>5</v>
      </c>
      <c r="E17182">
        <v>1</v>
      </c>
      <c r="F17182">
        <v>3.05</v>
      </c>
      <c r="H17182">
        <v>27.54</v>
      </c>
      <c r="I17182">
        <v>1</v>
      </c>
    </row>
    <row r="17183" spans="1:9" x14ac:dyDescent="0.25">
      <c r="A17183">
        <v>100</v>
      </c>
      <c r="B17183">
        <v>3010021196</v>
      </c>
      <c r="C17183">
        <v>314</v>
      </c>
      <c r="D17183">
        <v>6</v>
      </c>
      <c r="E17183">
        <v>1</v>
      </c>
      <c r="F17183">
        <v>3.05</v>
      </c>
      <c r="H17183">
        <v>27.54</v>
      </c>
      <c r="I17183">
        <v>1</v>
      </c>
    </row>
    <row r="17184" spans="1:9" x14ac:dyDescent="0.25">
      <c r="A17184">
        <v>100</v>
      </c>
      <c r="B17184">
        <v>3828112263</v>
      </c>
      <c r="C17184">
        <v>314</v>
      </c>
      <c r="D17184">
        <v>37</v>
      </c>
      <c r="E17184">
        <v>1</v>
      </c>
      <c r="F17184">
        <v>0.74</v>
      </c>
      <c r="G17184" t="s">
        <v>10</v>
      </c>
      <c r="H17184">
        <v>3.61</v>
      </c>
      <c r="I17184">
        <v>1</v>
      </c>
    </row>
    <row r="17185" spans="1:9" x14ac:dyDescent="0.25">
      <c r="A17185">
        <v>100</v>
      </c>
      <c r="B17185">
        <v>3828112267</v>
      </c>
      <c r="C17185">
        <v>314</v>
      </c>
      <c r="D17185">
        <v>66</v>
      </c>
      <c r="E17185">
        <v>1</v>
      </c>
      <c r="F17185">
        <v>0.74</v>
      </c>
      <c r="G17185" t="s">
        <v>10</v>
      </c>
      <c r="H17185">
        <v>3.57</v>
      </c>
      <c r="I17185">
        <v>1</v>
      </c>
    </row>
    <row r="17186" spans="1:9" x14ac:dyDescent="0.25">
      <c r="A17186">
        <v>100</v>
      </c>
      <c r="B17186">
        <v>3828112271</v>
      </c>
      <c r="C17186">
        <v>314</v>
      </c>
      <c r="D17186">
        <v>63</v>
      </c>
      <c r="E17186">
        <v>1</v>
      </c>
      <c r="F17186">
        <v>0.74</v>
      </c>
      <c r="G17186" t="s">
        <v>10</v>
      </c>
      <c r="H17186">
        <v>5.25</v>
      </c>
      <c r="I17186">
        <v>1</v>
      </c>
    </row>
    <row r="17187" spans="1:9" x14ac:dyDescent="0.25">
      <c r="A17187">
        <v>100</v>
      </c>
      <c r="B17187">
        <v>3828112277</v>
      </c>
      <c r="C17187">
        <v>314</v>
      </c>
      <c r="D17187">
        <v>35</v>
      </c>
      <c r="E17187">
        <v>1</v>
      </c>
      <c r="F17187">
        <v>1.19</v>
      </c>
      <c r="G17187" t="s">
        <v>10</v>
      </c>
      <c r="H17187">
        <v>29.74</v>
      </c>
      <c r="I17187">
        <v>1</v>
      </c>
    </row>
    <row r="17188" spans="1:9" x14ac:dyDescent="0.25">
      <c r="A17188">
        <v>100</v>
      </c>
      <c r="B17188">
        <v>3828112289</v>
      </c>
      <c r="C17188">
        <v>314</v>
      </c>
      <c r="D17188">
        <v>28</v>
      </c>
      <c r="E17188">
        <v>1</v>
      </c>
      <c r="F17188">
        <v>1.88</v>
      </c>
      <c r="G17188" t="s">
        <v>10</v>
      </c>
      <c r="H17188">
        <v>17.34</v>
      </c>
      <c r="I17188">
        <v>1</v>
      </c>
    </row>
    <row r="17189" spans="1:9" x14ac:dyDescent="0.25">
      <c r="A17189">
        <v>100</v>
      </c>
      <c r="B17189">
        <v>3828112409</v>
      </c>
      <c r="C17189">
        <v>314</v>
      </c>
      <c r="D17189">
        <v>79</v>
      </c>
      <c r="E17189">
        <v>1</v>
      </c>
      <c r="F17189">
        <v>0.74</v>
      </c>
      <c r="G17189" t="s">
        <v>10</v>
      </c>
      <c r="H17189">
        <v>4.29</v>
      </c>
      <c r="I17189">
        <v>1</v>
      </c>
    </row>
    <row r="17190" spans="1:9" x14ac:dyDescent="0.25">
      <c r="A17190">
        <v>100</v>
      </c>
      <c r="B17190">
        <v>4400000516</v>
      </c>
      <c r="C17190">
        <v>314</v>
      </c>
      <c r="D17190">
        <v>15</v>
      </c>
      <c r="E17190">
        <v>1</v>
      </c>
      <c r="F17190">
        <v>3.05</v>
      </c>
      <c r="H17190">
        <v>27.44</v>
      </c>
      <c r="I17190">
        <v>1</v>
      </c>
    </row>
    <row r="17191" spans="1:9" x14ac:dyDescent="0.25">
      <c r="A17191">
        <v>100</v>
      </c>
      <c r="B17191">
        <v>4400000527</v>
      </c>
      <c r="C17191">
        <v>314</v>
      </c>
      <c r="D17191">
        <v>33</v>
      </c>
      <c r="E17191">
        <v>1</v>
      </c>
      <c r="F17191">
        <v>2.5</v>
      </c>
      <c r="G17191" t="s">
        <v>10</v>
      </c>
      <c r="H17191">
        <v>16.28</v>
      </c>
      <c r="I17191">
        <v>1</v>
      </c>
    </row>
    <row r="17192" spans="1:9" x14ac:dyDescent="0.25">
      <c r="A17192">
        <v>100</v>
      </c>
      <c r="B17192">
        <v>4400000551</v>
      </c>
      <c r="C17192">
        <v>314</v>
      </c>
      <c r="D17192">
        <v>70</v>
      </c>
      <c r="E17192">
        <v>1</v>
      </c>
      <c r="F17192">
        <v>2.99</v>
      </c>
      <c r="H17192">
        <v>30</v>
      </c>
      <c r="I17192">
        <v>1</v>
      </c>
    </row>
    <row r="17193" spans="1:9" x14ac:dyDescent="0.25">
      <c r="A17193">
        <v>100</v>
      </c>
      <c r="B17193">
        <v>4400000655</v>
      </c>
      <c r="C17193">
        <v>314</v>
      </c>
      <c r="D17193">
        <v>7</v>
      </c>
      <c r="E17193">
        <v>1</v>
      </c>
      <c r="F17193">
        <v>3.39</v>
      </c>
      <c r="H17193">
        <v>31.26</v>
      </c>
      <c r="I17193">
        <v>1</v>
      </c>
    </row>
    <row r="17194" spans="1:9" x14ac:dyDescent="0.25">
      <c r="A17194">
        <v>100</v>
      </c>
      <c r="B17194">
        <v>4400000720</v>
      </c>
      <c r="C17194">
        <v>314</v>
      </c>
      <c r="D17194">
        <v>21</v>
      </c>
      <c r="E17194">
        <v>1</v>
      </c>
      <c r="F17194">
        <v>3.39</v>
      </c>
      <c r="H17194">
        <v>31.26</v>
      </c>
      <c r="I17194">
        <v>1</v>
      </c>
    </row>
    <row r="17195" spans="1:9" x14ac:dyDescent="0.25">
      <c r="A17195">
        <v>100</v>
      </c>
      <c r="B17195">
        <v>4400003721</v>
      </c>
      <c r="C17195">
        <v>314</v>
      </c>
      <c r="D17195">
        <v>19</v>
      </c>
      <c r="E17195">
        <v>1</v>
      </c>
      <c r="F17195">
        <v>2.69</v>
      </c>
      <c r="H17195">
        <v>30.44</v>
      </c>
      <c r="I17195">
        <v>1</v>
      </c>
    </row>
    <row r="17196" spans="1:9" x14ac:dyDescent="0.25">
      <c r="A17196">
        <v>100</v>
      </c>
      <c r="B17196">
        <v>4400003732</v>
      </c>
      <c r="C17196">
        <v>314</v>
      </c>
      <c r="D17196">
        <v>9</v>
      </c>
      <c r="E17196">
        <v>1</v>
      </c>
      <c r="F17196">
        <v>2.99</v>
      </c>
      <c r="H17196">
        <v>30</v>
      </c>
      <c r="I17196">
        <v>1</v>
      </c>
    </row>
    <row r="17197" spans="1:9" x14ac:dyDescent="0.25">
      <c r="A17197">
        <v>100</v>
      </c>
      <c r="B17197">
        <v>4400004713</v>
      </c>
      <c r="C17197">
        <v>314</v>
      </c>
      <c r="D17197">
        <v>43</v>
      </c>
      <c r="E17197">
        <v>1</v>
      </c>
      <c r="F17197">
        <v>2.5</v>
      </c>
      <c r="G17197" t="s">
        <v>10</v>
      </c>
      <c r="H17197">
        <v>11.48</v>
      </c>
      <c r="I17197">
        <v>1</v>
      </c>
    </row>
    <row r="17198" spans="1:9" x14ac:dyDescent="0.25">
      <c r="A17198">
        <v>100</v>
      </c>
      <c r="B17198">
        <v>4400004898</v>
      </c>
      <c r="C17198">
        <v>314</v>
      </c>
      <c r="D17198">
        <v>15</v>
      </c>
      <c r="E17198">
        <v>1</v>
      </c>
      <c r="F17198">
        <v>2.99</v>
      </c>
      <c r="H17198">
        <v>25.05</v>
      </c>
      <c r="I17198">
        <v>1</v>
      </c>
    </row>
    <row r="17199" spans="1:9" x14ac:dyDescent="0.25">
      <c r="A17199">
        <v>100</v>
      </c>
      <c r="B17199">
        <v>7974600016</v>
      </c>
      <c r="C17199">
        <v>314</v>
      </c>
      <c r="D17199">
        <v>23</v>
      </c>
      <c r="E17199">
        <v>1</v>
      </c>
      <c r="F17199">
        <v>1.89</v>
      </c>
      <c r="H17199">
        <v>30.37</v>
      </c>
      <c r="I17199">
        <v>1</v>
      </c>
    </row>
    <row r="17200" spans="1:9" x14ac:dyDescent="0.25">
      <c r="A17200">
        <v>2</v>
      </c>
      <c r="B17200">
        <v>1470001100</v>
      </c>
      <c r="C17200">
        <v>315</v>
      </c>
      <c r="D17200">
        <v>11</v>
      </c>
      <c r="E17200">
        <v>1</v>
      </c>
      <c r="F17200">
        <v>1.79</v>
      </c>
      <c r="H17200">
        <v>25.97</v>
      </c>
      <c r="I17200">
        <v>1</v>
      </c>
    </row>
    <row r="17201" spans="1:9" x14ac:dyDescent="0.25">
      <c r="A17201">
        <v>2</v>
      </c>
      <c r="B17201">
        <v>1470001110</v>
      </c>
      <c r="C17201">
        <v>315</v>
      </c>
      <c r="D17201">
        <v>8</v>
      </c>
      <c r="E17201">
        <v>1</v>
      </c>
      <c r="F17201">
        <v>2.69</v>
      </c>
      <c r="H17201">
        <v>26.02</v>
      </c>
      <c r="I17201">
        <v>1</v>
      </c>
    </row>
    <row r="17202" spans="1:9" x14ac:dyDescent="0.25">
      <c r="A17202">
        <v>2</v>
      </c>
      <c r="B17202">
        <v>3010016584</v>
      </c>
      <c r="C17202">
        <v>315</v>
      </c>
      <c r="D17202">
        <v>5</v>
      </c>
      <c r="E17202">
        <v>1</v>
      </c>
      <c r="F17202">
        <v>3.05</v>
      </c>
      <c r="H17202">
        <v>27.54</v>
      </c>
      <c r="I17202">
        <v>1</v>
      </c>
    </row>
    <row r="17203" spans="1:9" x14ac:dyDescent="0.25">
      <c r="A17203">
        <v>2</v>
      </c>
      <c r="B17203">
        <v>3010021196</v>
      </c>
      <c r="C17203">
        <v>315</v>
      </c>
      <c r="D17203">
        <v>6</v>
      </c>
      <c r="E17203">
        <v>1</v>
      </c>
      <c r="F17203">
        <v>3.05</v>
      </c>
      <c r="H17203">
        <v>27.54</v>
      </c>
      <c r="I17203">
        <v>1</v>
      </c>
    </row>
    <row r="17204" spans="1:9" x14ac:dyDescent="0.25">
      <c r="A17204">
        <v>2</v>
      </c>
      <c r="B17204">
        <v>3828112263</v>
      </c>
      <c r="C17204">
        <v>315</v>
      </c>
      <c r="D17204">
        <v>24</v>
      </c>
      <c r="E17204">
        <v>1</v>
      </c>
      <c r="F17204">
        <v>0.96</v>
      </c>
      <c r="G17204" t="s">
        <v>9</v>
      </c>
      <c r="H17204">
        <v>25.86</v>
      </c>
      <c r="I17204">
        <v>1</v>
      </c>
    </row>
    <row r="17205" spans="1:9" x14ac:dyDescent="0.25">
      <c r="A17205">
        <v>2</v>
      </c>
      <c r="B17205">
        <v>3828112267</v>
      </c>
      <c r="C17205">
        <v>315</v>
      </c>
      <c r="D17205">
        <v>10</v>
      </c>
      <c r="E17205">
        <v>1</v>
      </c>
      <c r="F17205">
        <v>0.96</v>
      </c>
      <c r="G17205" t="s">
        <v>9</v>
      </c>
      <c r="H17205">
        <v>25.7</v>
      </c>
      <c r="I17205">
        <v>1</v>
      </c>
    </row>
    <row r="17206" spans="1:9" x14ac:dyDescent="0.25">
      <c r="A17206">
        <v>2</v>
      </c>
      <c r="B17206">
        <v>3828112271</v>
      </c>
      <c r="C17206">
        <v>315</v>
      </c>
      <c r="D17206">
        <v>12</v>
      </c>
      <c r="E17206">
        <v>1</v>
      </c>
      <c r="F17206">
        <v>0.95</v>
      </c>
      <c r="H17206">
        <v>25.31</v>
      </c>
      <c r="I17206">
        <v>1</v>
      </c>
    </row>
    <row r="17207" spans="1:9" x14ac:dyDescent="0.25">
      <c r="A17207">
        <v>2</v>
      </c>
      <c r="B17207">
        <v>3828112277</v>
      </c>
      <c r="C17207">
        <v>315</v>
      </c>
      <c r="D17207">
        <v>12</v>
      </c>
      <c r="E17207">
        <v>1</v>
      </c>
      <c r="F17207">
        <v>1.69</v>
      </c>
      <c r="H17207">
        <v>50.53</v>
      </c>
      <c r="I17207">
        <v>1</v>
      </c>
    </row>
    <row r="17208" spans="1:9" x14ac:dyDescent="0.25">
      <c r="A17208">
        <v>2</v>
      </c>
      <c r="B17208">
        <v>3828112289</v>
      </c>
      <c r="C17208">
        <v>315</v>
      </c>
      <c r="D17208">
        <v>5</v>
      </c>
      <c r="E17208">
        <v>1</v>
      </c>
      <c r="F17208">
        <v>2.4900000000000002</v>
      </c>
      <c r="H17208">
        <v>37.42</v>
      </c>
      <c r="I17208">
        <v>1</v>
      </c>
    </row>
    <row r="17209" spans="1:9" x14ac:dyDescent="0.25">
      <c r="A17209">
        <v>2</v>
      </c>
      <c r="B17209">
        <v>3828112409</v>
      </c>
      <c r="C17209">
        <v>315</v>
      </c>
      <c r="D17209">
        <v>16</v>
      </c>
      <c r="E17209">
        <v>1</v>
      </c>
      <c r="F17209">
        <v>0.96</v>
      </c>
      <c r="H17209">
        <v>25.79</v>
      </c>
      <c r="I17209">
        <v>1</v>
      </c>
    </row>
    <row r="17210" spans="1:9" x14ac:dyDescent="0.25">
      <c r="A17210">
        <v>2</v>
      </c>
      <c r="B17210">
        <v>4400000516</v>
      </c>
      <c r="C17210">
        <v>315</v>
      </c>
      <c r="D17210">
        <v>18</v>
      </c>
      <c r="E17210">
        <v>1</v>
      </c>
      <c r="F17210">
        <v>3.05</v>
      </c>
      <c r="H17210">
        <v>27.44</v>
      </c>
      <c r="I17210">
        <v>1</v>
      </c>
    </row>
    <row r="17211" spans="1:9" x14ac:dyDescent="0.25">
      <c r="A17211">
        <v>2</v>
      </c>
      <c r="B17211">
        <v>4400000527</v>
      </c>
      <c r="C17211">
        <v>315</v>
      </c>
      <c r="D17211">
        <v>12</v>
      </c>
      <c r="E17211">
        <v>1</v>
      </c>
      <c r="F17211">
        <v>3.05</v>
      </c>
      <c r="H17211">
        <v>28.09</v>
      </c>
      <c r="I17211">
        <v>1</v>
      </c>
    </row>
    <row r="17212" spans="1:9" x14ac:dyDescent="0.25">
      <c r="A17212">
        <v>2</v>
      </c>
      <c r="B17212">
        <v>4400000551</v>
      </c>
      <c r="C17212">
        <v>315</v>
      </c>
      <c r="D17212">
        <v>30</v>
      </c>
      <c r="E17212">
        <v>1</v>
      </c>
      <c r="F17212">
        <v>2.99</v>
      </c>
      <c r="H17212">
        <v>30</v>
      </c>
      <c r="I17212">
        <v>1</v>
      </c>
    </row>
    <row r="17213" spans="1:9" x14ac:dyDescent="0.25">
      <c r="A17213">
        <v>2</v>
      </c>
      <c r="B17213">
        <v>4400000655</v>
      </c>
      <c r="C17213">
        <v>315</v>
      </c>
      <c r="D17213">
        <v>8</v>
      </c>
      <c r="E17213">
        <v>1</v>
      </c>
      <c r="F17213">
        <v>3.39</v>
      </c>
      <c r="H17213">
        <v>25.95</v>
      </c>
      <c r="I17213">
        <v>1</v>
      </c>
    </row>
    <row r="17214" spans="1:9" x14ac:dyDescent="0.25">
      <c r="A17214">
        <v>2</v>
      </c>
      <c r="B17214">
        <v>4400000720</v>
      </c>
      <c r="C17214">
        <v>315</v>
      </c>
      <c r="D17214">
        <v>22</v>
      </c>
      <c r="E17214">
        <v>1</v>
      </c>
      <c r="F17214">
        <v>3.39</v>
      </c>
      <c r="H17214">
        <v>26.68</v>
      </c>
      <c r="I17214">
        <v>1</v>
      </c>
    </row>
    <row r="17215" spans="1:9" x14ac:dyDescent="0.25">
      <c r="A17215">
        <v>2</v>
      </c>
      <c r="B17215">
        <v>4400003721</v>
      </c>
      <c r="C17215">
        <v>315</v>
      </c>
      <c r="D17215">
        <v>15</v>
      </c>
      <c r="E17215">
        <v>1</v>
      </c>
      <c r="F17215">
        <v>2.69</v>
      </c>
      <c r="H17215">
        <v>26.28</v>
      </c>
      <c r="I17215">
        <v>1</v>
      </c>
    </row>
    <row r="17216" spans="1:9" x14ac:dyDescent="0.25">
      <c r="A17216">
        <v>2</v>
      </c>
      <c r="B17216">
        <v>4400003732</v>
      </c>
      <c r="C17216">
        <v>315</v>
      </c>
      <c r="D17216">
        <v>8</v>
      </c>
      <c r="E17216">
        <v>1</v>
      </c>
      <c r="F17216">
        <v>2.99</v>
      </c>
      <c r="H17216">
        <v>30</v>
      </c>
      <c r="I17216">
        <v>1</v>
      </c>
    </row>
    <row r="17217" spans="1:9" x14ac:dyDescent="0.25">
      <c r="A17217">
        <v>2</v>
      </c>
      <c r="B17217">
        <v>4400004713</v>
      </c>
      <c r="C17217">
        <v>315</v>
      </c>
      <c r="D17217">
        <v>15</v>
      </c>
      <c r="E17217">
        <v>1</v>
      </c>
      <c r="F17217">
        <v>3.05</v>
      </c>
      <c r="H17217">
        <v>27.44</v>
      </c>
      <c r="I17217">
        <v>1</v>
      </c>
    </row>
    <row r="17218" spans="1:9" x14ac:dyDescent="0.25">
      <c r="A17218">
        <v>2</v>
      </c>
      <c r="B17218">
        <v>4400004898</v>
      </c>
      <c r="C17218">
        <v>315</v>
      </c>
      <c r="D17218">
        <v>10</v>
      </c>
      <c r="E17218">
        <v>1</v>
      </c>
      <c r="F17218">
        <v>2.99</v>
      </c>
      <c r="H17218">
        <v>25.05</v>
      </c>
      <c r="I17218">
        <v>1</v>
      </c>
    </row>
    <row r="17219" spans="1:9" x14ac:dyDescent="0.25">
      <c r="A17219">
        <v>2</v>
      </c>
      <c r="B17219">
        <v>7974600016</v>
      </c>
      <c r="C17219">
        <v>315</v>
      </c>
      <c r="D17219">
        <v>22</v>
      </c>
      <c r="E17219">
        <v>1</v>
      </c>
      <c r="F17219">
        <v>1.89</v>
      </c>
      <c r="H17219">
        <v>30.37</v>
      </c>
      <c r="I17219">
        <v>1</v>
      </c>
    </row>
    <row r="17220" spans="1:9" x14ac:dyDescent="0.25">
      <c r="A17220">
        <v>12</v>
      </c>
      <c r="B17220">
        <v>1470001100</v>
      </c>
      <c r="C17220">
        <v>315</v>
      </c>
      <c r="D17220">
        <v>19</v>
      </c>
      <c r="E17220">
        <v>1</v>
      </c>
      <c r="F17220">
        <v>1.79</v>
      </c>
      <c r="H17220">
        <v>25.97</v>
      </c>
      <c r="I17220">
        <v>1</v>
      </c>
    </row>
    <row r="17221" spans="1:9" x14ac:dyDescent="0.25">
      <c r="A17221">
        <v>12</v>
      </c>
      <c r="B17221">
        <v>1470001110</v>
      </c>
      <c r="C17221">
        <v>315</v>
      </c>
      <c r="D17221">
        <v>11</v>
      </c>
      <c r="E17221">
        <v>1</v>
      </c>
      <c r="F17221">
        <v>2.69</v>
      </c>
      <c r="H17221">
        <v>26.02</v>
      </c>
      <c r="I17221">
        <v>1</v>
      </c>
    </row>
    <row r="17222" spans="1:9" x14ac:dyDescent="0.25">
      <c r="A17222">
        <v>12</v>
      </c>
      <c r="B17222">
        <v>3010016584</v>
      </c>
      <c r="C17222">
        <v>315</v>
      </c>
      <c r="D17222">
        <v>9</v>
      </c>
      <c r="E17222">
        <v>1</v>
      </c>
      <c r="F17222">
        <v>3.05</v>
      </c>
      <c r="H17222">
        <v>27.54</v>
      </c>
      <c r="I17222">
        <v>1</v>
      </c>
    </row>
    <row r="17223" spans="1:9" x14ac:dyDescent="0.25">
      <c r="A17223">
        <v>12</v>
      </c>
      <c r="B17223">
        <v>3010021196</v>
      </c>
      <c r="C17223">
        <v>315</v>
      </c>
      <c r="D17223">
        <v>8</v>
      </c>
      <c r="E17223">
        <v>1</v>
      </c>
      <c r="F17223">
        <v>3.05</v>
      </c>
      <c r="H17223">
        <v>27.54</v>
      </c>
      <c r="I17223">
        <v>1</v>
      </c>
    </row>
    <row r="17224" spans="1:9" x14ac:dyDescent="0.25">
      <c r="A17224">
        <v>12</v>
      </c>
      <c r="B17224">
        <v>3828112263</v>
      </c>
      <c r="C17224">
        <v>315</v>
      </c>
      <c r="D17224">
        <v>86</v>
      </c>
      <c r="E17224">
        <v>1</v>
      </c>
      <c r="F17224">
        <v>0.96</v>
      </c>
      <c r="G17224" t="s">
        <v>9</v>
      </c>
      <c r="H17224">
        <v>26.09</v>
      </c>
      <c r="I17224">
        <v>1</v>
      </c>
    </row>
    <row r="17225" spans="1:9" x14ac:dyDescent="0.25">
      <c r="A17225">
        <v>12</v>
      </c>
      <c r="B17225">
        <v>3828112267</v>
      </c>
      <c r="C17225">
        <v>315</v>
      </c>
      <c r="D17225">
        <v>90</v>
      </c>
      <c r="E17225">
        <v>1</v>
      </c>
      <c r="F17225">
        <v>0.96</v>
      </c>
      <c r="G17225" t="s">
        <v>9</v>
      </c>
      <c r="H17225">
        <v>25.84</v>
      </c>
      <c r="I17225">
        <v>1</v>
      </c>
    </row>
    <row r="17226" spans="1:9" x14ac:dyDescent="0.25">
      <c r="A17226">
        <v>12</v>
      </c>
      <c r="B17226">
        <v>3828112271</v>
      </c>
      <c r="C17226">
        <v>315</v>
      </c>
      <c r="D17226">
        <v>108</v>
      </c>
      <c r="E17226">
        <v>1</v>
      </c>
      <c r="F17226">
        <v>0.94</v>
      </c>
      <c r="H17226">
        <v>24.43</v>
      </c>
      <c r="I17226">
        <v>1</v>
      </c>
    </row>
    <row r="17227" spans="1:9" x14ac:dyDescent="0.25">
      <c r="A17227">
        <v>12</v>
      </c>
      <c r="B17227">
        <v>3828112277</v>
      </c>
      <c r="C17227">
        <v>315</v>
      </c>
      <c r="D17227">
        <v>15</v>
      </c>
      <c r="E17227">
        <v>1</v>
      </c>
      <c r="F17227">
        <v>1.62</v>
      </c>
      <c r="H17227">
        <v>48.5</v>
      </c>
      <c r="I17227">
        <v>1</v>
      </c>
    </row>
    <row r="17228" spans="1:9" x14ac:dyDescent="0.25">
      <c r="A17228">
        <v>12</v>
      </c>
      <c r="B17228">
        <v>3828112289</v>
      </c>
      <c r="C17228">
        <v>315</v>
      </c>
      <c r="D17228">
        <v>16</v>
      </c>
      <c r="E17228">
        <v>1</v>
      </c>
      <c r="F17228">
        <v>2.4900000000000002</v>
      </c>
      <c r="H17228">
        <v>37.42</v>
      </c>
      <c r="I17228">
        <v>1</v>
      </c>
    </row>
    <row r="17229" spans="1:9" x14ac:dyDescent="0.25">
      <c r="A17229">
        <v>12</v>
      </c>
      <c r="B17229">
        <v>3828112409</v>
      </c>
      <c r="C17229">
        <v>315</v>
      </c>
      <c r="D17229">
        <v>87</v>
      </c>
      <c r="E17229">
        <v>1</v>
      </c>
      <c r="F17229">
        <v>0.94</v>
      </c>
      <c r="H17229">
        <v>23.84</v>
      </c>
      <c r="I17229">
        <v>1</v>
      </c>
    </row>
    <row r="17230" spans="1:9" x14ac:dyDescent="0.25">
      <c r="A17230">
        <v>12</v>
      </c>
      <c r="B17230">
        <v>4400000516</v>
      </c>
      <c r="C17230">
        <v>315</v>
      </c>
      <c r="D17230">
        <v>0</v>
      </c>
      <c r="E17230">
        <v>1</v>
      </c>
      <c r="F17230">
        <v>0</v>
      </c>
      <c r="H17230">
        <v>0</v>
      </c>
      <c r="I17230">
        <v>1</v>
      </c>
    </row>
    <row r="17231" spans="1:9" x14ac:dyDescent="0.25">
      <c r="A17231">
        <v>12</v>
      </c>
      <c r="B17231">
        <v>4400000527</v>
      </c>
      <c r="C17231">
        <v>315</v>
      </c>
      <c r="D17231">
        <v>14</v>
      </c>
      <c r="E17231">
        <v>1</v>
      </c>
      <c r="F17231">
        <v>3.05</v>
      </c>
      <c r="H17231">
        <v>28.28</v>
      </c>
      <c r="I17231">
        <v>1</v>
      </c>
    </row>
    <row r="17232" spans="1:9" x14ac:dyDescent="0.25">
      <c r="A17232">
        <v>12</v>
      </c>
      <c r="B17232">
        <v>4400000551</v>
      </c>
      <c r="C17232">
        <v>315</v>
      </c>
      <c r="D17232">
        <v>25</v>
      </c>
      <c r="E17232">
        <v>1</v>
      </c>
      <c r="F17232">
        <v>2.99</v>
      </c>
      <c r="H17232">
        <v>30</v>
      </c>
      <c r="I17232">
        <v>1</v>
      </c>
    </row>
    <row r="17233" spans="1:9" x14ac:dyDescent="0.25">
      <c r="A17233">
        <v>12</v>
      </c>
      <c r="B17233">
        <v>4400000655</v>
      </c>
      <c r="C17233">
        <v>315</v>
      </c>
      <c r="D17233">
        <v>7</v>
      </c>
      <c r="E17233">
        <v>1</v>
      </c>
      <c r="F17233">
        <v>3.39</v>
      </c>
      <c r="H17233">
        <v>26.71</v>
      </c>
      <c r="I17233">
        <v>1</v>
      </c>
    </row>
    <row r="17234" spans="1:9" x14ac:dyDescent="0.25">
      <c r="A17234">
        <v>12</v>
      </c>
      <c r="B17234">
        <v>4400000720</v>
      </c>
      <c r="C17234">
        <v>315</v>
      </c>
      <c r="D17234">
        <v>22</v>
      </c>
      <c r="E17234">
        <v>1</v>
      </c>
      <c r="F17234">
        <v>3.39</v>
      </c>
      <c r="H17234">
        <v>26.92</v>
      </c>
      <c r="I17234">
        <v>1</v>
      </c>
    </row>
    <row r="17235" spans="1:9" x14ac:dyDescent="0.25">
      <c r="A17235">
        <v>12</v>
      </c>
      <c r="B17235">
        <v>4400003721</v>
      </c>
      <c r="C17235">
        <v>315</v>
      </c>
      <c r="D17235">
        <v>10</v>
      </c>
      <c r="E17235">
        <v>1</v>
      </c>
      <c r="F17235">
        <v>2.69</v>
      </c>
      <c r="H17235">
        <v>26.43</v>
      </c>
      <c r="I17235">
        <v>1</v>
      </c>
    </row>
    <row r="17236" spans="1:9" x14ac:dyDescent="0.25">
      <c r="A17236">
        <v>12</v>
      </c>
      <c r="B17236">
        <v>4400003732</v>
      </c>
      <c r="C17236">
        <v>315</v>
      </c>
      <c r="D17236">
        <v>12</v>
      </c>
      <c r="E17236">
        <v>1</v>
      </c>
      <c r="F17236">
        <v>2.99</v>
      </c>
      <c r="H17236">
        <v>30</v>
      </c>
      <c r="I17236">
        <v>1</v>
      </c>
    </row>
    <row r="17237" spans="1:9" x14ac:dyDescent="0.25">
      <c r="A17237">
        <v>12</v>
      </c>
      <c r="B17237">
        <v>4400004713</v>
      </c>
      <c r="C17237">
        <v>315</v>
      </c>
      <c r="D17237">
        <v>17</v>
      </c>
      <c r="E17237">
        <v>1</v>
      </c>
      <c r="F17237">
        <v>2.98</v>
      </c>
      <c r="H17237">
        <v>25.86</v>
      </c>
      <c r="I17237">
        <v>1</v>
      </c>
    </row>
    <row r="17238" spans="1:9" x14ac:dyDescent="0.25">
      <c r="A17238">
        <v>12</v>
      </c>
      <c r="B17238">
        <v>4400004898</v>
      </c>
      <c r="C17238">
        <v>315</v>
      </c>
      <c r="D17238">
        <v>13</v>
      </c>
      <c r="E17238">
        <v>1</v>
      </c>
      <c r="F17238">
        <v>2.99</v>
      </c>
      <c r="H17238">
        <v>25.05</v>
      </c>
      <c r="I17238">
        <v>1</v>
      </c>
    </row>
    <row r="17239" spans="1:9" x14ac:dyDescent="0.25">
      <c r="A17239">
        <v>12</v>
      </c>
      <c r="B17239">
        <v>7974600016</v>
      </c>
      <c r="C17239">
        <v>315</v>
      </c>
      <c r="D17239">
        <v>29</v>
      </c>
      <c r="E17239">
        <v>1</v>
      </c>
      <c r="F17239">
        <v>1.89</v>
      </c>
      <c r="H17239">
        <v>30.37</v>
      </c>
      <c r="I17239">
        <v>1</v>
      </c>
    </row>
    <row r="17240" spans="1:9" x14ac:dyDescent="0.25">
      <c r="A17240">
        <v>75</v>
      </c>
      <c r="B17240">
        <v>1470001100</v>
      </c>
      <c r="C17240">
        <v>315</v>
      </c>
      <c r="D17240">
        <v>11</v>
      </c>
      <c r="E17240">
        <v>1</v>
      </c>
      <c r="F17240">
        <v>1.79</v>
      </c>
      <c r="H17240">
        <v>25.97</v>
      </c>
      <c r="I17240">
        <v>1</v>
      </c>
    </row>
    <row r="17241" spans="1:9" x14ac:dyDescent="0.25">
      <c r="A17241">
        <v>75</v>
      </c>
      <c r="B17241">
        <v>1470001110</v>
      </c>
      <c r="C17241">
        <v>315</v>
      </c>
      <c r="D17241">
        <v>12</v>
      </c>
      <c r="E17241">
        <v>1</v>
      </c>
      <c r="F17241">
        <v>2.69</v>
      </c>
      <c r="H17241">
        <v>26.02</v>
      </c>
      <c r="I17241">
        <v>1</v>
      </c>
    </row>
    <row r="17242" spans="1:9" x14ac:dyDescent="0.25">
      <c r="A17242">
        <v>75</v>
      </c>
      <c r="B17242">
        <v>3010016584</v>
      </c>
      <c r="C17242">
        <v>315</v>
      </c>
      <c r="D17242">
        <v>5</v>
      </c>
      <c r="E17242">
        <v>1</v>
      </c>
      <c r="F17242">
        <v>3.05</v>
      </c>
      <c r="H17242">
        <v>27.54</v>
      </c>
      <c r="I17242">
        <v>1</v>
      </c>
    </row>
    <row r="17243" spans="1:9" x14ac:dyDescent="0.25">
      <c r="A17243">
        <v>75</v>
      </c>
      <c r="B17243">
        <v>3010021196</v>
      </c>
      <c r="C17243">
        <v>315</v>
      </c>
      <c r="D17243">
        <v>5</v>
      </c>
      <c r="E17243">
        <v>1</v>
      </c>
      <c r="F17243">
        <v>3.05</v>
      </c>
      <c r="H17243">
        <v>27.54</v>
      </c>
      <c r="I17243">
        <v>1</v>
      </c>
    </row>
    <row r="17244" spans="1:9" x14ac:dyDescent="0.25">
      <c r="A17244">
        <v>75</v>
      </c>
      <c r="B17244">
        <v>3828112263</v>
      </c>
      <c r="C17244">
        <v>315</v>
      </c>
      <c r="D17244">
        <v>7</v>
      </c>
      <c r="E17244">
        <v>1</v>
      </c>
      <c r="F17244">
        <v>0.91</v>
      </c>
      <c r="G17244" t="s">
        <v>9</v>
      </c>
      <c r="H17244">
        <v>22.16</v>
      </c>
      <c r="I17244">
        <v>1</v>
      </c>
    </row>
    <row r="17245" spans="1:9" x14ac:dyDescent="0.25">
      <c r="A17245">
        <v>75</v>
      </c>
      <c r="B17245">
        <v>3828112267</v>
      </c>
      <c r="C17245">
        <v>315</v>
      </c>
      <c r="D17245">
        <v>19</v>
      </c>
      <c r="E17245">
        <v>1</v>
      </c>
      <c r="F17245">
        <v>0.92</v>
      </c>
      <c r="G17245" t="s">
        <v>9</v>
      </c>
      <c r="H17245">
        <v>23.09</v>
      </c>
      <c r="I17245">
        <v>1</v>
      </c>
    </row>
    <row r="17246" spans="1:9" x14ac:dyDescent="0.25">
      <c r="A17246">
        <v>75</v>
      </c>
      <c r="B17246">
        <v>3828112271</v>
      </c>
      <c r="C17246">
        <v>315</v>
      </c>
      <c r="D17246">
        <v>15</v>
      </c>
      <c r="E17246">
        <v>1</v>
      </c>
      <c r="F17246">
        <v>0.95</v>
      </c>
      <c r="G17246" t="s">
        <v>9</v>
      </c>
      <c r="H17246">
        <v>26.15</v>
      </c>
      <c r="I17246">
        <v>1</v>
      </c>
    </row>
    <row r="17247" spans="1:9" x14ac:dyDescent="0.25">
      <c r="A17247">
        <v>75</v>
      </c>
      <c r="B17247">
        <v>3828112277</v>
      </c>
      <c r="C17247">
        <v>315</v>
      </c>
      <c r="D17247">
        <v>21</v>
      </c>
      <c r="E17247">
        <v>1</v>
      </c>
      <c r="F17247">
        <v>1.69</v>
      </c>
      <c r="H17247">
        <v>50.53</v>
      </c>
      <c r="I17247">
        <v>1</v>
      </c>
    </row>
    <row r="17248" spans="1:9" x14ac:dyDescent="0.25">
      <c r="A17248">
        <v>75</v>
      </c>
      <c r="B17248">
        <v>3828112289</v>
      </c>
      <c r="C17248">
        <v>315</v>
      </c>
      <c r="D17248">
        <v>4</v>
      </c>
      <c r="E17248">
        <v>1</v>
      </c>
      <c r="F17248">
        <v>2.4900000000000002</v>
      </c>
      <c r="H17248">
        <v>37.42</v>
      </c>
      <c r="I17248">
        <v>1</v>
      </c>
    </row>
    <row r="17249" spans="1:9" x14ac:dyDescent="0.25">
      <c r="A17249">
        <v>75</v>
      </c>
      <c r="B17249">
        <v>3828112409</v>
      </c>
      <c r="C17249">
        <v>315</v>
      </c>
      <c r="D17249">
        <v>23</v>
      </c>
      <c r="E17249">
        <v>1</v>
      </c>
      <c r="F17249">
        <v>0.94</v>
      </c>
      <c r="G17249" t="s">
        <v>9</v>
      </c>
      <c r="H17249">
        <v>24.01</v>
      </c>
      <c r="I17249">
        <v>1</v>
      </c>
    </row>
    <row r="17250" spans="1:9" x14ac:dyDescent="0.25">
      <c r="A17250">
        <v>75</v>
      </c>
      <c r="B17250">
        <v>4400000516</v>
      </c>
      <c r="C17250">
        <v>315</v>
      </c>
      <c r="D17250">
        <v>12</v>
      </c>
      <c r="E17250">
        <v>1</v>
      </c>
      <c r="F17250">
        <v>3.05</v>
      </c>
      <c r="H17250">
        <v>27.44</v>
      </c>
      <c r="I17250">
        <v>1</v>
      </c>
    </row>
    <row r="17251" spans="1:9" x14ac:dyDescent="0.25">
      <c r="A17251">
        <v>75</v>
      </c>
      <c r="B17251">
        <v>4400000527</v>
      </c>
      <c r="C17251">
        <v>315</v>
      </c>
      <c r="D17251">
        <v>17</v>
      </c>
      <c r="E17251">
        <v>1</v>
      </c>
      <c r="F17251">
        <v>3.01</v>
      </c>
      <c r="H17251">
        <v>27.36</v>
      </c>
      <c r="I17251">
        <v>1</v>
      </c>
    </row>
    <row r="17252" spans="1:9" x14ac:dyDescent="0.25">
      <c r="A17252">
        <v>75</v>
      </c>
      <c r="B17252">
        <v>4400000551</v>
      </c>
      <c r="C17252">
        <v>315</v>
      </c>
      <c r="D17252">
        <v>17</v>
      </c>
      <c r="E17252">
        <v>1</v>
      </c>
      <c r="F17252">
        <v>2.99</v>
      </c>
      <c r="H17252">
        <v>30</v>
      </c>
      <c r="I17252">
        <v>1</v>
      </c>
    </row>
    <row r="17253" spans="1:9" x14ac:dyDescent="0.25">
      <c r="A17253">
        <v>75</v>
      </c>
      <c r="B17253">
        <v>4400000655</v>
      </c>
      <c r="C17253">
        <v>315</v>
      </c>
      <c r="D17253">
        <v>3</v>
      </c>
      <c r="E17253">
        <v>1</v>
      </c>
      <c r="F17253">
        <v>3.39</v>
      </c>
      <c r="H17253">
        <v>25.95</v>
      </c>
      <c r="I17253">
        <v>1</v>
      </c>
    </row>
    <row r="17254" spans="1:9" x14ac:dyDescent="0.25">
      <c r="A17254">
        <v>75</v>
      </c>
      <c r="B17254">
        <v>4400000720</v>
      </c>
      <c r="C17254">
        <v>315</v>
      </c>
      <c r="D17254">
        <v>16</v>
      </c>
      <c r="E17254">
        <v>1</v>
      </c>
      <c r="F17254">
        <v>3.39</v>
      </c>
      <c r="H17254">
        <v>25.95</v>
      </c>
      <c r="I17254">
        <v>1</v>
      </c>
    </row>
    <row r="17255" spans="1:9" x14ac:dyDescent="0.25">
      <c r="A17255">
        <v>75</v>
      </c>
      <c r="B17255">
        <v>4400003721</v>
      </c>
      <c r="C17255">
        <v>315</v>
      </c>
      <c r="D17255">
        <v>17</v>
      </c>
      <c r="E17255">
        <v>1</v>
      </c>
      <c r="F17255">
        <v>2.69</v>
      </c>
      <c r="H17255">
        <v>26.5</v>
      </c>
      <c r="I17255">
        <v>1</v>
      </c>
    </row>
    <row r="17256" spans="1:9" x14ac:dyDescent="0.25">
      <c r="A17256">
        <v>75</v>
      </c>
      <c r="B17256">
        <v>4400003732</v>
      </c>
      <c r="C17256">
        <v>315</v>
      </c>
      <c r="D17256">
        <v>6</v>
      </c>
      <c r="E17256">
        <v>1</v>
      </c>
      <c r="F17256">
        <v>2.99</v>
      </c>
      <c r="H17256">
        <v>30</v>
      </c>
      <c r="I17256">
        <v>1</v>
      </c>
    </row>
    <row r="17257" spans="1:9" x14ac:dyDescent="0.25">
      <c r="A17257">
        <v>75</v>
      </c>
      <c r="B17257">
        <v>4400004713</v>
      </c>
      <c r="C17257">
        <v>315</v>
      </c>
      <c r="D17257">
        <v>15</v>
      </c>
      <c r="E17257">
        <v>1</v>
      </c>
      <c r="F17257">
        <v>3.05</v>
      </c>
      <c r="H17257">
        <v>27.44</v>
      </c>
      <c r="I17257">
        <v>1</v>
      </c>
    </row>
    <row r="17258" spans="1:9" x14ac:dyDescent="0.25">
      <c r="A17258">
        <v>75</v>
      </c>
      <c r="B17258">
        <v>4400004898</v>
      </c>
      <c r="C17258">
        <v>315</v>
      </c>
      <c r="D17258">
        <v>10</v>
      </c>
      <c r="E17258">
        <v>1</v>
      </c>
      <c r="F17258">
        <v>2.99</v>
      </c>
      <c r="H17258">
        <v>25.05</v>
      </c>
      <c r="I17258">
        <v>1</v>
      </c>
    </row>
    <row r="17259" spans="1:9" x14ac:dyDescent="0.25">
      <c r="A17259">
        <v>75</v>
      </c>
      <c r="B17259">
        <v>7974600016</v>
      </c>
      <c r="C17259">
        <v>315</v>
      </c>
      <c r="D17259">
        <v>14</v>
      </c>
      <c r="E17259">
        <v>1</v>
      </c>
      <c r="F17259">
        <v>1.89</v>
      </c>
      <c r="H17259">
        <v>30.37</v>
      </c>
      <c r="I17259">
        <v>1</v>
      </c>
    </row>
    <row r="17260" spans="1:9" x14ac:dyDescent="0.25">
      <c r="A17260">
        <v>100</v>
      </c>
      <c r="B17260">
        <v>1470001100</v>
      </c>
      <c r="C17260">
        <v>315</v>
      </c>
      <c r="D17260">
        <v>20</v>
      </c>
      <c r="E17260">
        <v>1</v>
      </c>
      <c r="F17260">
        <v>1.79</v>
      </c>
      <c r="H17260">
        <v>25.97</v>
      </c>
      <c r="I17260">
        <v>1</v>
      </c>
    </row>
    <row r="17261" spans="1:9" x14ac:dyDescent="0.25">
      <c r="A17261">
        <v>100</v>
      </c>
      <c r="B17261">
        <v>1470001110</v>
      </c>
      <c r="C17261">
        <v>315</v>
      </c>
      <c r="D17261">
        <v>25</v>
      </c>
      <c r="E17261">
        <v>1</v>
      </c>
      <c r="F17261">
        <v>2.69</v>
      </c>
      <c r="H17261">
        <v>26.02</v>
      </c>
      <c r="I17261">
        <v>1</v>
      </c>
    </row>
    <row r="17262" spans="1:9" x14ac:dyDescent="0.25">
      <c r="A17262">
        <v>100</v>
      </c>
      <c r="B17262">
        <v>3010016584</v>
      </c>
      <c r="C17262">
        <v>315</v>
      </c>
      <c r="D17262">
        <v>12</v>
      </c>
      <c r="E17262">
        <v>1</v>
      </c>
      <c r="F17262">
        <v>3.05</v>
      </c>
      <c r="H17262">
        <v>27.54</v>
      </c>
      <c r="I17262">
        <v>1</v>
      </c>
    </row>
    <row r="17263" spans="1:9" x14ac:dyDescent="0.25">
      <c r="A17263">
        <v>100</v>
      </c>
      <c r="B17263">
        <v>3010021196</v>
      </c>
      <c r="C17263">
        <v>315</v>
      </c>
      <c r="D17263">
        <v>6</v>
      </c>
      <c r="E17263">
        <v>1</v>
      </c>
      <c r="F17263">
        <v>3.05</v>
      </c>
      <c r="H17263">
        <v>27.54</v>
      </c>
      <c r="I17263">
        <v>1</v>
      </c>
    </row>
    <row r="17264" spans="1:9" x14ac:dyDescent="0.25">
      <c r="A17264">
        <v>100</v>
      </c>
      <c r="B17264">
        <v>3828112263</v>
      </c>
      <c r="C17264">
        <v>315</v>
      </c>
      <c r="D17264">
        <v>42</v>
      </c>
      <c r="E17264">
        <v>1</v>
      </c>
      <c r="F17264">
        <v>0.97</v>
      </c>
      <c r="H17264">
        <v>27.11</v>
      </c>
      <c r="I17264">
        <v>1</v>
      </c>
    </row>
    <row r="17265" spans="1:9" x14ac:dyDescent="0.25">
      <c r="A17265">
        <v>100</v>
      </c>
      <c r="B17265">
        <v>3828112267</v>
      </c>
      <c r="C17265">
        <v>315</v>
      </c>
      <c r="D17265">
        <v>37</v>
      </c>
      <c r="E17265">
        <v>1</v>
      </c>
      <c r="F17265">
        <v>0.96</v>
      </c>
      <c r="G17265" t="s">
        <v>9</v>
      </c>
      <c r="H17265">
        <v>26.64</v>
      </c>
      <c r="I17265">
        <v>1</v>
      </c>
    </row>
    <row r="17266" spans="1:9" x14ac:dyDescent="0.25">
      <c r="A17266">
        <v>100</v>
      </c>
      <c r="B17266">
        <v>3828112271</v>
      </c>
      <c r="C17266">
        <v>315</v>
      </c>
      <c r="D17266">
        <v>49</v>
      </c>
      <c r="E17266">
        <v>1</v>
      </c>
      <c r="F17266">
        <v>0.96</v>
      </c>
      <c r="H17266">
        <v>26.02</v>
      </c>
      <c r="I17266">
        <v>1</v>
      </c>
    </row>
    <row r="17267" spans="1:9" x14ac:dyDescent="0.25">
      <c r="A17267">
        <v>100</v>
      </c>
      <c r="B17267">
        <v>3828112277</v>
      </c>
      <c r="C17267">
        <v>315</v>
      </c>
      <c r="D17267">
        <v>32</v>
      </c>
      <c r="E17267">
        <v>1</v>
      </c>
      <c r="F17267">
        <v>1.69</v>
      </c>
      <c r="H17267">
        <v>50.53</v>
      </c>
      <c r="I17267">
        <v>1</v>
      </c>
    </row>
    <row r="17268" spans="1:9" x14ac:dyDescent="0.25">
      <c r="A17268">
        <v>100</v>
      </c>
      <c r="B17268">
        <v>3828112289</v>
      </c>
      <c r="C17268">
        <v>315</v>
      </c>
      <c r="D17268">
        <v>12</v>
      </c>
      <c r="E17268">
        <v>1</v>
      </c>
      <c r="F17268">
        <v>2.4900000000000002</v>
      </c>
      <c r="H17268">
        <v>37.42</v>
      </c>
      <c r="I17268">
        <v>1</v>
      </c>
    </row>
    <row r="17269" spans="1:9" x14ac:dyDescent="0.25">
      <c r="A17269">
        <v>100</v>
      </c>
      <c r="B17269">
        <v>3828112409</v>
      </c>
      <c r="C17269">
        <v>315</v>
      </c>
      <c r="D17269">
        <v>52</v>
      </c>
      <c r="E17269">
        <v>1</v>
      </c>
      <c r="F17269">
        <v>0.95</v>
      </c>
      <c r="G17269" t="s">
        <v>9</v>
      </c>
      <c r="H17269">
        <v>24.75</v>
      </c>
      <c r="I17269">
        <v>1</v>
      </c>
    </row>
    <row r="17270" spans="1:9" x14ac:dyDescent="0.25">
      <c r="A17270">
        <v>100</v>
      </c>
      <c r="B17270">
        <v>4400000516</v>
      </c>
      <c r="C17270">
        <v>315</v>
      </c>
      <c r="D17270">
        <v>14</v>
      </c>
      <c r="E17270">
        <v>1</v>
      </c>
      <c r="F17270">
        <v>3.05</v>
      </c>
      <c r="H17270">
        <v>27.44</v>
      </c>
      <c r="I17270">
        <v>1</v>
      </c>
    </row>
    <row r="17271" spans="1:9" x14ac:dyDescent="0.25">
      <c r="A17271">
        <v>100</v>
      </c>
      <c r="B17271">
        <v>4400000527</v>
      </c>
      <c r="C17271">
        <v>315</v>
      </c>
      <c r="D17271">
        <v>18</v>
      </c>
      <c r="E17271">
        <v>1</v>
      </c>
      <c r="F17271">
        <v>3.05</v>
      </c>
      <c r="H17271">
        <v>27.87</v>
      </c>
      <c r="I17271">
        <v>1</v>
      </c>
    </row>
    <row r="17272" spans="1:9" x14ac:dyDescent="0.25">
      <c r="A17272">
        <v>100</v>
      </c>
      <c r="B17272">
        <v>4400000551</v>
      </c>
      <c r="C17272">
        <v>315</v>
      </c>
      <c r="D17272">
        <v>70</v>
      </c>
      <c r="E17272">
        <v>1</v>
      </c>
      <c r="F17272">
        <v>2.99</v>
      </c>
      <c r="H17272">
        <v>30</v>
      </c>
      <c r="I17272">
        <v>1</v>
      </c>
    </row>
    <row r="17273" spans="1:9" x14ac:dyDescent="0.25">
      <c r="A17273">
        <v>100</v>
      </c>
      <c r="B17273">
        <v>4400000655</v>
      </c>
      <c r="C17273">
        <v>315</v>
      </c>
      <c r="D17273">
        <v>2</v>
      </c>
      <c r="E17273">
        <v>1</v>
      </c>
      <c r="F17273">
        <v>3.39</v>
      </c>
      <c r="H17273">
        <v>25.95</v>
      </c>
      <c r="I17273">
        <v>1</v>
      </c>
    </row>
    <row r="17274" spans="1:9" x14ac:dyDescent="0.25">
      <c r="A17274">
        <v>100</v>
      </c>
      <c r="B17274">
        <v>4400000720</v>
      </c>
      <c r="C17274">
        <v>315</v>
      </c>
      <c r="D17274">
        <v>30</v>
      </c>
      <c r="E17274">
        <v>1</v>
      </c>
      <c r="F17274">
        <v>3.39</v>
      </c>
      <c r="H17274">
        <v>26.48</v>
      </c>
      <c r="I17274">
        <v>1</v>
      </c>
    </row>
    <row r="17275" spans="1:9" x14ac:dyDescent="0.25">
      <c r="A17275">
        <v>100</v>
      </c>
      <c r="B17275">
        <v>4400003721</v>
      </c>
      <c r="C17275">
        <v>315</v>
      </c>
      <c r="D17275">
        <v>12</v>
      </c>
      <c r="E17275">
        <v>1</v>
      </c>
      <c r="F17275">
        <v>2.69</v>
      </c>
      <c r="H17275">
        <v>27.1</v>
      </c>
      <c r="I17275">
        <v>1</v>
      </c>
    </row>
    <row r="17276" spans="1:9" x14ac:dyDescent="0.25">
      <c r="A17276">
        <v>100</v>
      </c>
      <c r="B17276">
        <v>4400003732</v>
      </c>
      <c r="C17276">
        <v>315</v>
      </c>
      <c r="D17276">
        <v>17</v>
      </c>
      <c r="E17276">
        <v>1</v>
      </c>
      <c r="F17276">
        <v>2.99</v>
      </c>
      <c r="H17276">
        <v>30</v>
      </c>
      <c r="I17276">
        <v>1</v>
      </c>
    </row>
    <row r="17277" spans="1:9" x14ac:dyDescent="0.25">
      <c r="A17277">
        <v>100</v>
      </c>
      <c r="B17277">
        <v>4400004713</v>
      </c>
      <c r="C17277">
        <v>315</v>
      </c>
      <c r="D17277">
        <v>10</v>
      </c>
      <c r="E17277">
        <v>1</v>
      </c>
      <c r="F17277">
        <v>2.94</v>
      </c>
      <c r="H17277">
        <v>24.72</v>
      </c>
      <c r="I17277">
        <v>1</v>
      </c>
    </row>
    <row r="17278" spans="1:9" x14ac:dyDescent="0.25">
      <c r="A17278">
        <v>100</v>
      </c>
      <c r="B17278">
        <v>4400004898</v>
      </c>
      <c r="C17278">
        <v>315</v>
      </c>
      <c r="D17278">
        <v>13</v>
      </c>
      <c r="E17278">
        <v>1</v>
      </c>
      <c r="F17278">
        <v>2.99</v>
      </c>
      <c r="H17278">
        <v>25.05</v>
      </c>
      <c r="I17278">
        <v>1</v>
      </c>
    </row>
    <row r="17279" spans="1:9" x14ac:dyDescent="0.25">
      <c r="A17279">
        <v>100</v>
      </c>
      <c r="B17279">
        <v>7974600016</v>
      </c>
      <c r="C17279">
        <v>315</v>
      </c>
      <c r="D17279">
        <v>12</v>
      </c>
      <c r="E17279">
        <v>1</v>
      </c>
      <c r="F17279">
        <v>1.89</v>
      </c>
      <c r="H17279">
        <v>30.37</v>
      </c>
      <c r="I17279">
        <v>1</v>
      </c>
    </row>
    <row r="17280" spans="1:9" x14ac:dyDescent="0.25">
      <c r="A17280">
        <v>2</v>
      </c>
      <c r="B17280">
        <v>1470001100</v>
      </c>
      <c r="C17280">
        <v>316</v>
      </c>
      <c r="D17280">
        <v>5</v>
      </c>
      <c r="E17280">
        <v>1</v>
      </c>
      <c r="F17280">
        <v>1.79</v>
      </c>
      <c r="H17280">
        <v>25.97</v>
      </c>
      <c r="I17280">
        <v>1</v>
      </c>
    </row>
    <row r="17281" spans="1:9" x14ac:dyDescent="0.25">
      <c r="A17281">
        <v>2</v>
      </c>
      <c r="B17281">
        <v>1470001110</v>
      </c>
      <c r="C17281">
        <v>316</v>
      </c>
      <c r="D17281">
        <v>14</v>
      </c>
      <c r="E17281">
        <v>1</v>
      </c>
      <c r="F17281">
        <v>2.69</v>
      </c>
      <c r="H17281">
        <v>26.02</v>
      </c>
      <c r="I17281">
        <v>1</v>
      </c>
    </row>
    <row r="17282" spans="1:9" x14ac:dyDescent="0.25">
      <c r="A17282">
        <v>2</v>
      </c>
      <c r="B17282">
        <v>3010016584</v>
      </c>
      <c r="C17282">
        <v>316</v>
      </c>
      <c r="D17282">
        <v>3</v>
      </c>
      <c r="E17282">
        <v>1</v>
      </c>
      <c r="F17282">
        <v>3.05</v>
      </c>
      <c r="H17282">
        <v>33.770000000000003</v>
      </c>
      <c r="I17282">
        <v>1</v>
      </c>
    </row>
    <row r="17283" spans="1:9" x14ac:dyDescent="0.25">
      <c r="A17283">
        <v>2</v>
      </c>
      <c r="B17283">
        <v>3010021196</v>
      </c>
      <c r="C17283">
        <v>316</v>
      </c>
      <c r="D17283">
        <v>3</v>
      </c>
      <c r="E17283">
        <v>1</v>
      </c>
      <c r="F17283">
        <v>3.05</v>
      </c>
      <c r="H17283">
        <v>27.54</v>
      </c>
      <c r="I17283">
        <v>1</v>
      </c>
    </row>
    <row r="17284" spans="1:9" x14ac:dyDescent="0.25">
      <c r="A17284">
        <v>2</v>
      </c>
      <c r="B17284">
        <v>3828112263</v>
      </c>
      <c r="C17284">
        <v>316</v>
      </c>
      <c r="D17284">
        <v>22</v>
      </c>
      <c r="E17284">
        <v>1</v>
      </c>
      <c r="F17284">
        <v>0.89</v>
      </c>
      <c r="G17284" t="s">
        <v>9</v>
      </c>
      <c r="H17284">
        <v>19.66</v>
      </c>
      <c r="I17284">
        <v>1</v>
      </c>
    </row>
    <row r="17285" spans="1:9" x14ac:dyDescent="0.25">
      <c r="A17285">
        <v>2</v>
      </c>
      <c r="B17285">
        <v>3828112267</v>
      </c>
      <c r="C17285">
        <v>316</v>
      </c>
      <c r="D17285">
        <v>13</v>
      </c>
      <c r="E17285">
        <v>1</v>
      </c>
      <c r="F17285">
        <v>0.89</v>
      </c>
      <c r="G17285" t="s">
        <v>9</v>
      </c>
      <c r="H17285">
        <v>19.45</v>
      </c>
      <c r="I17285">
        <v>1</v>
      </c>
    </row>
    <row r="17286" spans="1:9" x14ac:dyDescent="0.25">
      <c r="A17286">
        <v>2</v>
      </c>
      <c r="B17286">
        <v>3828112271</v>
      </c>
      <c r="C17286">
        <v>316</v>
      </c>
      <c r="D17286">
        <v>10</v>
      </c>
      <c r="E17286">
        <v>1</v>
      </c>
      <c r="F17286">
        <v>0.89</v>
      </c>
      <c r="G17286" t="s">
        <v>9</v>
      </c>
      <c r="H17286">
        <v>17.91</v>
      </c>
      <c r="I17286">
        <v>1</v>
      </c>
    </row>
    <row r="17287" spans="1:9" x14ac:dyDescent="0.25">
      <c r="A17287">
        <v>2</v>
      </c>
      <c r="B17287">
        <v>3828112277</v>
      </c>
      <c r="C17287">
        <v>316</v>
      </c>
      <c r="D17287">
        <v>11</v>
      </c>
      <c r="E17287">
        <v>1</v>
      </c>
      <c r="F17287">
        <v>1.69</v>
      </c>
      <c r="H17287">
        <v>50.27</v>
      </c>
      <c r="I17287">
        <v>1</v>
      </c>
    </row>
    <row r="17288" spans="1:9" x14ac:dyDescent="0.25">
      <c r="A17288">
        <v>2</v>
      </c>
      <c r="B17288">
        <v>3828112289</v>
      </c>
      <c r="C17288">
        <v>316</v>
      </c>
      <c r="D17288">
        <v>2</v>
      </c>
      <c r="E17288">
        <v>1</v>
      </c>
      <c r="F17288">
        <v>2.4900000000000002</v>
      </c>
      <c r="H17288">
        <v>37.42</v>
      </c>
      <c r="I17288">
        <v>1</v>
      </c>
    </row>
    <row r="17289" spans="1:9" x14ac:dyDescent="0.25">
      <c r="A17289">
        <v>2</v>
      </c>
      <c r="B17289">
        <v>3828112409</v>
      </c>
      <c r="C17289">
        <v>316</v>
      </c>
      <c r="D17289">
        <v>11</v>
      </c>
      <c r="E17289">
        <v>1</v>
      </c>
      <c r="F17289">
        <v>0.89</v>
      </c>
      <c r="G17289" t="s">
        <v>9</v>
      </c>
      <c r="H17289">
        <v>18.98</v>
      </c>
      <c r="I17289">
        <v>1</v>
      </c>
    </row>
    <row r="17290" spans="1:9" x14ac:dyDescent="0.25">
      <c r="A17290">
        <v>2</v>
      </c>
      <c r="B17290">
        <v>4400000516</v>
      </c>
      <c r="C17290">
        <v>316</v>
      </c>
      <c r="D17290">
        <v>8</v>
      </c>
      <c r="E17290">
        <v>1</v>
      </c>
      <c r="F17290">
        <v>3.05</v>
      </c>
      <c r="H17290">
        <v>27.44</v>
      </c>
      <c r="I17290">
        <v>1</v>
      </c>
    </row>
    <row r="17291" spans="1:9" x14ac:dyDescent="0.25">
      <c r="A17291">
        <v>2</v>
      </c>
      <c r="B17291">
        <v>4400000527</v>
      </c>
      <c r="C17291">
        <v>316</v>
      </c>
      <c r="D17291">
        <v>10</v>
      </c>
      <c r="E17291">
        <v>1</v>
      </c>
      <c r="F17291">
        <v>3.05</v>
      </c>
      <c r="H17291">
        <v>27.44</v>
      </c>
      <c r="I17291">
        <v>1</v>
      </c>
    </row>
    <row r="17292" spans="1:9" x14ac:dyDescent="0.25">
      <c r="A17292">
        <v>2</v>
      </c>
      <c r="B17292">
        <v>4400000551</v>
      </c>
      <c r="C17292">
        <v>316</v>
      </c>
      <c r="D17292">
        <v>127</v>
      </c>
      <c r="E17292">
        <v>1</v>
      </c>
      <c r="F17292">
        <v>2.5</v>
      </c>
      <c r="G17292" t="s">
        <v>10</v>
      </c>
      <c r="H17292">
        <v>16.399999999999999</v>
      </c>
      <c r="I17292">
        <v>1</v>
      </c>
    </row>
    <row r="17293" spans="1:9" x14ac:dyDescent="0.25">
      <c r="A17293">
        <v>2</v>
      </c>
      <c r="B17293">
        <v>4400000655</v>
      </c>
      <c r="C17293">
        <v>316</v>
      </c>
      <c r="D17293">
        <v>9</v>
      </c>
      <c r="E17293">
        <v>1</v>
      </c>
      <c r="F17293">
        <v>3.39</v>
      </c>
      <c r="H17293">
        <v>25.95</v>
      </c>
      <c r="I17293">
        <v>1</v>
      </c>
    </row>
    <row r="17294" spans="1:9" x14ac:dyDescent="0.25">
      <c r="A17294">
        <v>2</v>
      </c>
      <c r="B17294">
        <v>4400000720</v>
      </c>
      <c r="C17294">
        <v>316</v>
      </c>
      <c r="D17294">
        <v>25</v>
      </c>
      <c r="E17294">
        <v>1</v>
      </c>
      <c r="F17294">
        <v>3.39</v>
      </c>
      <c r="H17294">
        <v>25.95</v>
      </c>
      <c r="I17294">
        <v>1</v>
      </c>
    </row>
    <row r="17295" spans="1:9" x14ac:dyDescent="0.25">
      <c r="A17295">
        <v>2</v>
      </c>
      <c r="B17295">
        <v>4400003721</v>
      </c>
      <c r="C17295">
        <v>316</v>
      </c>
      <c r="D17295">
        <v>10</v>
      </c>
      <c r="E17295">
        <v>1</v>
      </c>
      <c r="F17295">
        <v>2.69</v>
      </c>
      <c r="H17295">
        <v>25.98</v>
      </c>
      <c r="I17295">
        <v>1</v>
      </c>
    </row>
    <row r="17296" spans="1:9" x14ac:dyDescent="0.25">
      <c r="A17296">
        <v>2</v>
      </c>
      <c r="B17296">
        <v>4400003732</v>
      </c>
      <c r="C17296">
        <v>316</v>
      </c>
      <c r="D17296">
        <v>12</v>
      </c>
      <c r="E17296">
        <v>1</v>
      </c>
      <c r="F17296">
        <v>2.5</v>
      </c>
      <c r="G17296" t="s">
        <v>10</v>
      </c>
      <c r="H17296">
        <v>16.28</v>
      </c>
      <c r="I17296">
        <v>1</v>
      </c>
    </row>
    <row r="17297" spans="1:9" x14ac:dyDescent="0.25">
      <c r="A17297">
        <v>2</v>
      </c>
      <c r="B17297">
        <v>4400004713</v>
      </c>
      <c r="C17297">
        <v>316</v>
      </c>
      <c r="D17297">
        <v>12</v>
      </c>
      <c r="E17297">
        <v>1</v>
      </c>
      <c r="F17297">
        <v>3.05</v>
      </c>
      <c r="H17297">
        <v>27.44</v>
      </c>
      <c r="I17297">
        <v>1</v>
      </c>
    </row>
    <row r="17298" spans="1:9" x14ac:dyDescent="0.25">
      <c r="A17298">
        <v>2</v>
      </c>
      <c r="B17298">
        <v>4400004898</v>
      </c>
      <c r="C17298">
        <v>316</v>
      </c>
      <c r="D17298">
        <v>45</v>
      </c>
      <c r="E17298">
        <v>1</v>
      </c>
      <c r="F17298">
        <v>2.5</v>
      </c>
      <c r="G17298" t="s">
        <v>10</v>
      </c>
      <c r="H17298">
        <v>10.36</v>
      </c>
      <c r="I17298">
        <v>1</v>
      </c>
    </row>
    <row r="17299" spans="1:9" x14ac:dyDescent="0.25">
      <c r="A17299">
        <v>2</v>
      </c>
      <c r="B17299">
        <v>7974600016</v>
      </c>
      <c r="C17299">
        <v>316</v>
      </c>
      <c r="D17299">
        <v>14</v>
      </c>
      <c r="E17299">
        <v>1</v>
      </c>
      <c r="F17299">
        <v>1.89</v>
      </c>
      <c r="H17299">
        <v>30.37</v>
      </c>
      <c r="I17299">
        <v>1</v>
      </c>
    </row>
    <row r="17300" spans="1:9" x14ac:dyDescent="0.25">
      <c r="A17300">
        <v>12</v>
      </c>
      <c r="B17300">
        <v>1470001100</v>
      </c>
      <c r="C17300">
        <v>316</v>
      </c>
      <c r="D17300">
        <v>16</v>
      </c>
      <c r="E17300">
        <v>1</v>
      </c>
      <c r="F17300">
        <v>1.79</v>
      </c>
      <c r="H17300">
        <v>25.97</v>
      </c>
      <c r="I17300">
        <v>1</v>
      </c>
    </row>
    <row r="17301" spans="1:9" x14ac:dyDescent="0.25">
      <c r="A17301">
        <v>12</v>
      </c>
      <c r="B17301">
        <v>1470001110</v>
      </c>
      <c r="C17301">
        <v>316</v>
      </c>
      <c r="D17301">
        <v>11</v>
      </c>
      <c r="E17301">
        <v>1</v>
      </c>
      <c r="F17301">
        <v>2.69</v>
      </c>
      <c r="H17301">
        <v>26.02</v>
      </c>
      <c r="I17301">
        <v>1</v>
      </c>
    </row>
    <row r="17302" spans="1:9" x14ac:dyDescent="0.25">
      <c r="A17302">
        <v>12</v>
      </c>
      <c r="B17302">
        <v>3010016584</v>
      </c>
      <c r="C17302">
        <v>316</v>
      </c>
      <c r="D17302">
        <v>19</v>
      </c>
      <c r="E17302">
        <v>1</v>
      </c>
      <c r="F17302">
        <v>3.05</v>
      </c>
      <c r="H17302">
        <v>37.369999999999997</v>
      </c>
      <c r="I17302">
        <v>1</v>
      </c>
    </row>
    <row r="17303" spans="1:9" x14ac:dyDescent="0.25">
      <c r="A17303">
        <v>12</v>
      </c>
      <c r="B17303">
        <v>3010021196</v>
      </c>
      <c r="C17303">
        <v>316</v>
      </c>
      <c r="D17303">
        <v>7</v>
      </c>
      <c r="E17303">
        <v>1</v>
      </c>
      <c r="F17303">
        <v>3.05</v>
      </c>
      <c r="H17303">
        <v>27.54</v>
      </c>
      <c r="I17303">
        <v>1</v>
      </c>
    </row>
    <row r="17304" spans="1:9" x14ac:dyDescent="0.25">
      <c r="A17304">
        <v>12</v>
      </c>
      <c r="B17304">
        <v>3828112263</v>
      </c>
      <c r="C17304">
        <v>316</v>
      </c>
      <c r="D17304">
        <v>70</v>
      </c>
      <c r="E17304">
        <v>1</v>
      </c>
      <c r="F17304">
        <v>0.89</v>
      </c>
      <c r="G17304" t="s">
        <v>9</v>
      </c>
      <c r="H17304">
        <v>19.66</v>
      </c>
      <c r="I17304">
        <v>1</v>
      </c>
    </row>
    <row r="17305" spans="1:9" x14ac:dyDescent="0.25">
      <c r="A17305">
        <v>12</v>
      </c>
      <c r="B17305">
        <v>3828112267</v>
      </c>
      <c r="C17305">
        <v>316</v>
      </c>
      <c r="D17305">
        <v>124</v>
      </c>
      <c r="E17305">
        <v>1</v>
      </c>
      <c r="F17305">
        <v>0.89</v>
      </c>
      <c r="G17305" t="s">
        <v>9</v>
      </c>
      <c r="H17305">
        <v>19.28</v>
      </c>
      <c r="I17305">
        <v>1</v>
      </c>
    </row>
    <row r="17306" spans="1:9" x14ac:dyDescent="0.25">
      <c r="A17306">
        <v>12</v>
      </c>
      <c r="B17306">
        <v>3828112271</v>
      </c>
      <c r="C17306">
        <v>316</v>
      </c>
      <c r="D17306">
        <v>127</v>
      </c>
      <c r="E17306">
        <v>1</v>
      </c>
      <c r="F17306">
        <v>0.89</v>
      </c>
      <c r="G17306" t="s">
        <v>9</v>
      </c>
      <c r="H17306">
        <v>17.73</v>
      </c>
      <c r="I17306">
        <v>1</v>
      </c>
    </row>
    <row r="17307" spans="1:9" x14ac:dyDescent="0.25">
      <c r="A17307">
        <v>12</v>
      </c>
      <c r="B17307">
        <v>3828112277</v>
      </c>
      <c r="C17307">
        <v>316</v>
      </c>
      <c r="D17307">
        <v>11</v>
      </c>
      <c r="E17307">
        <v>1</v>
      </c>
      <c r="F17307">
        <v>1.69</v>
      </c>
      <c r="H17307">
        <v>50.46</v>
      </c>
      <c r="I17307">
        <v>1</v>
      </c>
    </row>
    <row r="17308" spans="1:9" x14ac:dyDescent="0.25">
      <c r="A17308">
        <v>12</v>
      </c>
      <c r="B17308">
        <v>3828112289</v>
      </c>
      <c r="C17308">
        <v>316</v>
      </c>
      <c r="D17308">
        <v>6</v>
      </c>
      <c r="E17308">
        <v>1</v>
      </c>
      <c r="F17308">
        <v>2.4900000000000002</v>
      </c>
      <c r="H17308">
        <v>37.97</v>
      </c>
      <c r="I17308">
        <v>1</v>
      </c>
    </row>
    <row r="17309" spans="1:9" x14ac:dyDescent="0.25">
      <c r="A17309">
        <v>12</v>
      </c>
      <c r="B17309">
        <v>3828112409</v>
      </c>
      <c r="C17309">
        <v>316</v>
      </c>
      <c r="D17309">
        <v>103</v>
      </c>
      <c r="E17309">
        <v>1</v>
      </c>
      <c r="F17309">
        <v>0.89</v>
      </c>
      <c r="G17309" t="s">
        <v>9</v>
      </c>
      <c r="H17309">
        <v>19.03</v>
      </c>
      <c r="I17309">
        <v>1</v>
      </c>
    </row>
    <row r="17310" spans="1:9" x14ac:dyDescent="0.25">
      <c r="A17310">
        <v>12</v>
      </c>
      <c r="B17310">
        <v>4400000516</v>
      </c>
      <c r="C17310">
        <v>316</v>
      </c>
      <c r="D17310">
        <v>0</v>
      </c>
      <c r="E17310">
        <v>1</v>
      </c>
      <c r="F17310">
        <v>0</v>
      </c>
      <c r="H17310">
        <v>0</v>
      </c>
      <c r="I17310">
        <v>1</v>
      </c>
    </row>
    <row r="17311" spans="1:9" x14ac:dyDescent="0.25">
      <c r="A17311">
        <v>12</v>
      </c>
      <c r="B17311">
        <v>4400000527</v>
      </c>
      <c r="C17311">
        <v>316</v>
      </c>
      <c r="D17311">
        <v>10</v>
      </c>
      <c r="E17311">
        <v>1</v>
      </c>
      <c r="F17311">
        <v>3.05</v>
      </c>
      <c r="H17311">
        <v>27.44</v>
      </c>
      <c r="I17311">
        <v>1</v>
      </c>
    </row>
    <row r="17312" spans="1:9" x14ac:dyDescent="0.25">
      <c r="A17312">
        <v>12</v>
      </c>
      <c r="B17312">
        <v>4400000551</v>
      </c>
      <c r="C17312">
        <v>316</v>
      </c>
      <c r="D17312">
        <v>78</v>
      </c>
      <c r="E17312">
        <v>1</v>
      </c>
      <c r="F17312">
        <v>2.5</v>
      </c>
      <c r="G17312" t="s">
        <v>10</v>
      </c>
      <c r="H17312">
        <v>16.28</v>
      </c>
      <c r="I17312">
        <v>1</v>
      </c>
    </row>
    <row r="17313" spans="1:9" x14ac:dyDescent="0.25">
      <c r="A17313">
        <v>12</v>
      </c>
      <c r="B17313">
        <v>4400000655</v>
      </c>
      <c r="C17313">
        <v>316</v>
      </c>
      <c r="D17313">
        <v>2</v>
      </c>
      <c r="E17313">
        <v>1</v>
      </c>
      <c r="F17313">
        <v>3.39</v>
      </c>
      <c r="H17313">
        <v>25.95</v>
      </c>
      <c r="I17313">
        <v>1</v>
      </c>
    </row>
    <row r="17314" spans="1:9" x14ac:dyDescent="0.25">
      <c r="A17314">
        <v>12</v>
      </c>
      <c r="B17314">
        <v>4400000720</v>
      </c>
      <c r="C17314">
        <v>316</v>
      </c>
      <c r="D17314">
        <v>30</v>
      </c>
      <c r="E17314">
        <v>1</v>
      </c>
      <c r="F17314">
        <v>3.39</v>
      </c>
      <c r="H17314">
        <v>25.95</v>
      </c>
      <c r="I17314">
        <v>1</v>
      </c>
    </row>
    <row r="17315" spans="1:9" x14ac:dyDescent="0.25">
      <c r="A17315">
        <v>12</v>
      </c>
      <c r="B17315">
        <v>4400003721</v>
      </c>
      <c r="C17315">
        <v>316</v>
      </c>
      <c r="D17315">
        <v>26</v>
      </c>
      <c r="E17315">
        <v>1</v>
      </c>
      <c r="F17315">
        <v>2.69</v>
      </c>
      <c r="H17315">
        <v>25.98</v>
      </c>
      <c r="I17315">
        <v>1</v>
      </c>
    </row>
    <row r="17316" spans="1:9" x14ac:dyDescent="0.25">
      <c r="A17316">
        <v>12</v>
      </c>
      <c r="B17316">
        <v>4400003732</v>
      </c>
      <c r="C17316">
        <v>316</v>
      </c>
      <c r="D17316">
        <v>34</v>
      </c>
      <c r="E17316">
        <v>1</v>
      </c>
      <c r="F17316">
        <v>2.5</v>
      </c>
      <c r="G17316" t="s">
        <v>10</v>
      </c>
      <c r="H17316">
        <v>16.28</v>
      </c>
      <c r="I17316">
        <v>1</v>
      </c>
    </row>
    <row r="17317" spans="1:9" x14ac:dyDescent="0.25">
      <c r="A17317">
        <v>12</v>
      </c>
      <c r="B17317">
        <v>4400004713</v>
      </c>
      <c r="C17317">
        <v>316</v>
      </c>
      <c r="D17317">
        <v>5</v>
      </c>
      <c r="E17317">
        <v>1</v>
      </c>
      <c r="F17317">
        <v>3.05</v>
      </c>
      <c r="H17317">
        <v>27.44</v>
      </c>
      <c r="I17317">
        <v>1</v>
      </c>
    </row>
    <row r="17318" spans="1:9" x14ac:dyDescent="0.25">
      <c r="A17318">
        <v>12</v>
      </c>
      <c r="B17318">
        <v>4400004898</v>
      </c>
      <c r="C17318">
        <v>316</v>
      </c>
      <c r="D17318">
        <v>45</v>
      </c>
      <c r="E17318">
        <v>1</v>
      </c>
      <c r="F17318">
        <v>2.5</v>
      </c>
      <c r="G17318" t="s">
        <v>10</v>
      </c>
      <c r="H17318">
        <v>10.36</v>
      </c>
      <c r="I17318">
        <v>1</v>
      </c>
    </row>
    <row r="17319" spans="1:9" x14ac:dyDescent="0.25">
      <c r="A17319">
        <v>12</v>
      </c>
      <c r="B17319">
        <v>7974600016</v>
      </c>
      <c r="C17319">
        <v>316</v>
      </c>
      <c r="D17319">
        <v>17</v>
      </c>
      <c r="E17319">
        <v>1</v>
      </c>
      <c r="F17319">
        <v>1.89</v>
      </c>
      <c r="H17319">
        <v>30.37</v>
      </c>
      <c r="I17319">
        <v>1</v>
      </c>
    </row>
    <row r="17320" spans="1:9" x14ac:dyDescent="0.25">
      <c r="A17320">
        <v>75</v>
      </c>
      <c r="B17320">
        <v>1470001100</v>
      </c>
      <c r="C17320">
        <v>316</v>
      </c>
      <c r="D17320">
        <v>18</v>
      </c>
      <c r="E17320">
        <v>1</v>
      </c>
      <c r="F17320">
        <v>1.79</v>
      </c>
      <c r="H17320">
        <v>25.97</v>
      </c>
      <c r="I17320">
        <v>1</v>
      </c>
    </row>
    <row r="17321" spans="1:9" x14ac:dyDescent="0.25">
      <c r="A17321">
        <v>75</v>
      </c>
      <c r="B17321">
        <v>1470001110</v>
      </c>
      <c r="C17321">
        <v>316</v>
      </c>
      <c r="D17321">
        <v>11</v>
      </c>
      <c r="E17321">
        <v>1</v>
      </c>
      <c r="F17321">
        <v>2.69</v>
      </c>
      <c r="H17321">
        <v>26.02</v>
      </c>
      <c r="I17321">
        <v>1</v>
      </c>
    </row>
    <row r="17322" spans="1:9" x14ac:dyDescent="0.25">
      <c r="A17322">
        <v>75</v>
      </c>
      <c r="B17322">
        <v>3010016584</v>
      </c>
      <c r="C17322">
        <v>316</v>
      </c>
      <c r="D17322">
        <v>9</v>
      </c>
      <c r="E17322">
        <v>1</v>
      </c>
      <c r="F17322">
        <v>3.05</v>
      </c>
      <c r="H17322">
        <v>35.840000000000003</v>
      </c>
      <c r="I17322">
        <v>1</v>
      </c>
    </row>
    <row r="17323" spans="1:9" x14ac:dyDescent="0.25">
      <c r="A17323">
        <v>75</v>
      </c>
      <c r="B17323">
        <v>3010021196</v>
      </c>
      <c r="C17323">
        <v>316</v>
      </c>
      <c r="D17323">
        <v>5</v>
      </c>
      <c r="E17323">
        <v>1</v>
      </c>
      <c r="F17323">
        <v>3.05</v>
      </c>
      <c r="H17323">
        <v>27.54</v>
      </c>
      <c r="I17323">
        <v>1</v>
      </c>
    </row>
    <row r="17324" spans="1:9" x14ac:dyDescent="0.25">
      <c r="A17324">
        <v>75</v>
      </c>
      <c r="B17324">
        <v>3828112263</v>
      </c>
      <c r="C17324">
        <v>316</v>
      </c>
      <c r="D17324">
        <v>8</v>
      </c>
      <c r="E17324">
        <v>1</v>
      </c>
      <c r="F17324">
        <v>0.89</v>
      </c>
      <c r="G17324" t="s">
        <v>9</v>
      </c>
      <c r="H17324">
        <v>19.66</v>
      </c>
      <c r="I17324">
        <v>1</v>
      </c>
    </row>
    <row r="17325" spans="1:9" x14ac:dyDescent="0.25">
      <c r="A17325">
        <v>75</v>
      </c>
      <c r="B17325">
        <v>3828112267</v>
      </c>
      <c r="C17325">
        <v>316</v>
      </c>
      <c r="D17325">
        <v>18</v>
      </c>
      <c r="E17325">
        <v>1</v>
      </c>
      <c r="F17325">
        <v>0.89</v>
      </c>
      <c r="G17325" t="s">
        <v>9</v>
      </c>
      <c r="H17325">
        <v>19.43</v>
      </c>
      <c r="I17325">
        <v>1</v>
      </c>
    </row>
    <row r="17326" spans="1:9" x14ac:dyDescent="0.25">
      <c r="A17326">
        <v>75</v>
      </c>
      <c r="B17326">
        <v>3828112271</v>
      </c>
      <c r="C17326">
        <v>316</v>
      </c>
      <c r="D17326">
        <v>25</v>
      </c>
      <c r="E17326">
        <v>1</v>
      </c>
      <c r="F17326">
        <v>0.89</v>
      </c>
      <c r="G17326" t="s">
        <v>9</v>
      </c>
      <c r="H17326">
        <v>17.71</v>
      </c>
      <c r="I17326">
        <v>1</v>
      </c>
    </row>
    <row r="17327" spans="1:9" x14ac:dyDescent="0.25">
      <c r="A17327">
        <v>75</v>
      </c>
      <c r="B17327">
        <v>3828112277</v>
      </c>
      <c r="C17327">
        <v>316</v>
      </c>
      <c r="D17327">
        <v>14</v>
      </c>
      <c r="E17327">
        <v>1</v>
      </c>
      <c r="F17327">
        <v>1.69</v>
      </c>
      <c r="H17327">
        <v>50.32</v>
      </c>
      <c r="I17327">
        <v>1</v>
      </c>
    </row>
    <row r="17328" spans="1:9" x14ac:dyDescent="0.25">
      <c r="A17328">
        <v>75</v>
      </c>
      <c r="B17328">
        <v>3828112289</v>
      </c>
      <c r="C17328">
        <v>316</v>
      </c>
      <c r="D17328">
        <v>2</v>
      </c>
      <c r="E17328">
        <v>1</v>
      </c>
      <c r="F17328">
        <v>2.4900000000000002</v>
      </c>
      <c r="H17328">
        <v>40.72</v>
      </c>
      <c r="I17328">
        <v>1</v>
      </c>
    </row>
    <row r="17329" spans="1:9" x14ac:dyDescent="0.25">
      <c r="A17329">
        <v>75</v>
      </c>
      <c r="B17329">
        <v>3828112409</v>
      </c>
      <c r="C17329">
        <v>316</v>
      </c>
      <c r="D17329">
        <v>31</v>
      </c>
      <c r="E17329">
        <v>1</v>
      </c>
      <c r="F17329">
        <v>0.89</v>
      </c>
      <c r="G17329" t="s">
        <v>9</v>
      </c>
      <c r="H17329">
        <v>18.97</v>
      </c>
      <c r="I17329">
        <v>1</v>
      </c>
    </row>
    <row r="17330" spans="1:9" x14ac:dyDescent="0.25">
      <c r="A17330">
        <v>75</v>
      </c>
      <c r="B17330">
        <v>4400000516</v>
      </c>
      <c r="C17330">
        <v>316</v>
      </c>
      <c r="D17330">
        <v>11</v>
      </c>
      <c r="E17330">
        <v>1</v>
      </c>
      <c r="F17330">
        <v>3.05</v>
      </c>
      <c r="H17330">
        <v>27.44</v>
      </c>
      <c r="I17330">
        <v>1</v>
      </c>
    </row>
    <row r="17331" spans="1:9" x14ac:dyDescent="0.25">
      <c r="A17331">
        <v>75</v>
      </c>
      <c r="B17331">
        <v>4400000527</v>
      </c>
      <c r="C17331">
        <v>316</v>
      </c>
      <c r="D17331">
        <v>19</v>
      </c>
      <c r="E17331">
        <v>1</v>
      </c>
      <c r="F17331">
        <v>3.05</v>
      </c>
      <c r="H17331">
        <v>27.44</v>
      </c>
      <c r="I17331">
        <v>1</v>
      </c>
    </row>
    <row r="17332" spans="1:9" x14ac:dyDescent="0.25">
      <c r="A17332">
        <v>75</v>
      </c>
      <c r="B17332">
        <v>4400000551</v>
      </c>
      <c r="C17332">
        <v>316</v>
      </c>
      <c r="D17332">
        <v>67</v>
      </c>
      <c r="E17332">
        <v>1</v>
      </c>
      <c r="F17332">
        <v>2.5099999999999998</v>
      </c>
      <c r="G17332" t="s">
        <v>10</v>
      </c>
      <c r="H17332">
        <v>16.760000000000002</v>
      </c>
      <c r="I17332">
        <v>1</v>
      </c>
    </row>
    <row r="17333" spans="1:9" x14ac:dyDescent="0.25">
      <c r="A17333">
        <v>75</v>
      </c>
      <c r="B17333">
        <v>4400000655</v>
      </c>
      <c r="C17333">
        <v>316</v>
      </c>
      <c r="D17333">
        <v>3</v>
      </c>
      <c r="E17333">
        <v>1</v>
      </c>
      <c r="F17333">
        <v>3.39</v>
      </c>
      <c r="H17333">
        <v>25.95</v>
      </c>
      <c r="I17333">
        <v>1</v>
      </c>
    </row>
    <row r="17334" spans="1:9" x14ac:dyDescent="0.25">
      <c r="A17334">
        <v>75</v>
      </c>
      <c r="B17334">
        <v>4400000720</v>
      </c>
      <c r="C17334">
        <v>316</v>
      </c>
      <c r="D17334">
        <v>8</v>
      </c>
      <c r="E17334">
        <v>1</v>
      </c>
      <c r="F17334">
        <v>3.39</v>
      </c>
      <c r="H17334">
        <v>25.95</v>
      </c>
      <c r="I17334">
        <v>1</v>
      </c>
    </row>
    <row r="17335" spans="1:9" x14ac:dyDescent="0.25">
      <c r="A17335">
        <v>75</v>
      </c>
      <c r="B17335">
        <v>4400003721</v>
      </c>
      <c r="C17335">
        <v>316</v>
      </c>
      <c r="D17335">
        <v>10</v>
      </c>
      <c r="E17335">
        <v>1</v>
      </c>
      <c r="F17335">
        <v>2.69</v>
      </c>
      <c r="H17335">
        <v>25.98</v>
      </c>
      <c r="I17335">
        <v>1</v>
      </c>
    </row>
    <row r="17336" spans="1:9" x14ac:dyDescent="0.25">
      <c r="A17336">
        <v>75</v>
      </c>
      <c r="B17336">
        <v>4400003732</v>
      </c>
      <c r="C17336">
        <v>316</v>
      </c>
      <c r="D17336">
        <v>10</v>
      </c>
      <c r="E17336">
        <v>1</v>
      </c>
      <c r="F17336">
        <v>2.5</v>
      </c>
      <c r="G17336" t="s">
        <v>10</v>
      </c>
      <c r="H17336">
        <v>16.28</v>
      </c>
      <c r="I17336">
        <v>1</v>
      </c>
    </row>
    <row r="17337" spans="1:9" x14ac:dyDescent="0.25">
      <c r="A17337">
        <v>75</v>
      </c>
      <c r="B17337">
        <v>4400004713</v>
      </c>
      <c r="C17337">
        <v>316</v>
      </c>
      <c r="D17337">
        <v>15</v>
      </c>
      <c r="E17337">
        <v>1</v>
      </c>
      <c r="F17337">
        <v>3.05</v>
      </c>
      <c r="H17337">
        <v>27.44</v>
      </c>
      <c r="I17337">
        <v>1</v>
      </c>
    </row>
    <row r="17338" spans="1:9" x14ac:dyDescent="0.25">
      <c r="A17338">
        <v>75</v>
      </c>
      <c r="B17338">
        <v>4400004898</v>
      </c>
      <c r="C17338">
        <v>316</v>
      </c>
      <c r="D17338">
        <v>41</v>
      </c>
      <c r="E17338">
        <v>1</v>
      </c>
      <c r="F17338">
        <v>2.52</v>
      </c>
      <c r="G17338" t="s">
        <v>10</v>
      </c>
      <c r="H17338">
        <v>11.2</v>
      </c>
      <c r="I17338">
        <v>1</v>
      </c>
    </row>
    <row r="17339" spans="1:9" x14ac:dyDescent="0.25">
      <c r="A17339">
        <v>75</v>
      </c>
      <c r="B17339">
        <v>7974600016</v>
      </c>
      <c r="C17339">
        <v>316</v>
      </c>
      <c r="D17339">
        <v>20</v>
      </c>
      <c r="E17339">
        <v>1</v>
      </c>
      <c r="F17339">
        <v>1.89</v>
      </c>
      <c r="H17339">
        <v>30.37</v>
      </c>
      <c r="I17339">
        <v>1</v>
      </c>
    </row>
    <row r="17340" spans="1:9" x14ac:dyDescent="0.25">
      <c r="A17340">
        <v>100</v>
      </c>
      <c r="B17340">
        <v>1470001100</v>
      </c>
      <c r="C17340">
        <v>316</v>
      </c>
      <c r="D17340">
        <v>20</v>
      </c>
      <c r="E17340">
        <v>1</v>
      </c>
      <c r="F17340">
        <v>1.79</v>
      </c>
      <c r="H17340">
        <v>25.97</v>
      </c>
      <c r="I17340">
        <v>1</v>
      </c>
    </row>
    <row r="17341" spans="1:9" x14ac:dyDescent="0.25">
      <c r="A17341">
        <v>100</v>
      </c>
      <c r="B17341">
        <v>1470001110</v>
      </c>
      <c r="C17341">
        <v>316</v>
      </c>
      <c r="D17341">
        <v>22</v>
      </c>
      <c r="E17341">
        <v>1</v>
      </c>
      <c r="F17341">
        <v>2.69</v>
      </c>
      <c r="H17341">
        <v>26.02</v>
      </c>
      <c r="I17341">
        <v>1</v>
      </c>
    </row>
    <row r="17342" spans="1:9" x14ac:dyDescent="0.25">
      <c r="A17342">
        <v>100</v>
      </c>
      <c r="B17342">
        <v>3010016584</v>
      </c>
      <c r="C17342">
        <v>316</v>
      </c>
      <c r="D17342">
        <v>10</v>
      </c>
      <c r="E17342">
        <v>1</v>
      </c>
      <c r="F17342">
        <v>3.05</v>
      </c>
      <c r="H17342">
        <v>35.01</v>
      </c>
      <c r="I17342">
        <v>1</v>
      </c>
    </row>
    <row r="17343" spans="1:9" x14ac:dyDescent="0.25">
      <c r="A17343">
        <v>100</v>
      </c>
      <c r="B17343">
        <v>3010021196</v>
      </c>
      <c r="C17343">
        <v>316</v>
      </c>
      <c r="D17343">
        <v>8</v>
      </c>
      <c r="E17343">
        <v>1</v>
      </c>
      <c r="F17343">
        <v>3.05</v>
      </c>
      <c r="H17343">
        <v>27.54</v>
      </c>
      <c r="I17343">
        <v>1</v>
      </c>
    </row>
    <row r="17344" spans="1:9" x14ac:dyDescent="0.25">
      <c r="A17344">
        <v>100</v>
      </c>
      <c r="B17344">
        <v>3828112263</v>
      </c>
      <c r="C17344">
        <v>316</v>
      </c>
      <c r="D17344">
        <v>39</v>
      </c>
      <c r="E17344">
        <v>1</v>
      </c>
      <c r="F17344">
        <v>0.89</v>
      </c>
      <c r="G17344" t="s">
        <v>9</v>
      </c>
      <c r="H17344">
        <v>19.66</v>
      </c>
      <c r="I17344">
        <v>1</v>
      </c>
    </row>
    <row r="17345" spans="1:9" x14ac:dyDescent="0.25">
      <c r="A17345">
        <v>100</v>
      </c>
      <c r="B17345">
        <v>3828112267</v>
      </c>
      <c r="C17345">
        <v>316</v>
      </c>
      <c r="D17345">
        <v>34</v>
      </c>
      <c r="E17345">
        <v>1</v>
      </c>
      <c r="F17345">
        <v>0.89</v>
      </c>
      <c r="G17345" t="s">
        <v>9</v>
      </c>
      <c r="H17345">
        <v>19.34</v>
      </c>
      <c r="I17345">
        <v>1</v>
      </c>
    </row>
    <row r="17346" spans="1:9" x14ac:dyDescent="0.25">
      <c r="A17346">
        <v>100</v>
      </c>
      <c r="B17346">
        <v>3828112271</v>
      </c>
      <c r="C17346">
        <v>316</v>
      </c>
      <c r="D17346">
        <v>41</v>
      </c>
      <c r="E17346">
        <v>1</v>
      </c>
      <c r="F17346">
        <v>0.89</v>
      </c>
      <c r="G17346" t="s">
        <v>9</v>
      </c>
      <c r="H17346">
        <v>17.829999999999998</v>
      </c>
      <c r="I17346">
        <v>1</v>
      </c>
    </row>
    <row r="17347" spans="1:9" x14ac:dyDescent="0.25">
      <c r="A17347">
        <v>100</v>
      </c>
      <c r="B17347">
        <v>3828112277</v>
      </c>
      <c r="C17347">
        <v>316</v>
      </c>
      <c r="D17347">
        <v>27</v>
      </c>
      <c r="E17347">
        <v>1</v>
      </c>
      <c r="F17347">
        <v>1.69</v>
      </c>
      <c r="H17347">
        <v>50.38</v>
      </c>
      <c r="I17347">
        <v>1</v>
      </c>
    </row>
    <row r="17348" spans="1:9" x14ac:dyDescent="0.25">
      <c r="A17348">
        <v>100</v>
      </c>
      <c r="B17348">
        <v>3828112289</v>
      </c>
      <c r="C17348">
        <v>316</v>
      </c>
      <c r="D17348">
        <v>6</v>
      </c>
      <c r="E17348">
        <v>1</v>
      </c>
      <c r="F17348">
        <v>2.4900000000000002</v>
      </c>
      <c r="H17348">
        <v>40.17</v>
      </c>
      <c r="I17348">
        <v>1</v>
      </c>
    </row>
    <row r="17349" spans="1:9" x14ac:dyDescent="0.25">
      <c r="A17349">
        <v>100</v>
      </c>
      <c r="B17349">
        <v>3828112409</v>
      </c>
      <c r="C17349">
        <v>316</v>
      </c>
      <c r="D17349">
        <v>47</v>
      </c>
      <c r="E17349">
        <v>1</v>
      </c>
      <c r="F17349">
        <v>0.89</v>
      </c>
      <c r="G17349" t="s">
        <v>9</v>
      </c>
      <c r="H17349">
        <v>19.03</v>
      </c>
      <c r="I17349">
        <v>1</v>
      </c>
    </row>
    <row r="17350" spans="1:9" x14ac:dyDescent="0.25">
      <c r="A17350">
        <v>100</v>
      </c>
      <c r="B17350">
        <v>4400000516</v>
      </c>
      <c r="C17350">
        <v>316</v>
      </c>
      <c r="D17350">
        <v>10</v>
      </c>
      <c r="E17350">
        <v>1</v>
      </c>
      <c r="F17350">
        <v>3.05</v>
      </c>
      <c r="H17350">
        <v>27.44</v>
      </c>
      <c r="I17350">
        <v>1</v>
      </c>
    </row>
    <row r="17351" spans="1:9" x14ac:dyDescent="0.25">
      <c r="A17351">
        <v>100</v>
      </c>
      <c r="B17351">
        <v>4400000527</v>
      </c>
      <c r="C17351">
        <v>316</v>
      </c>
      <c r="D17351">
        <v>18</v>
      </c>
      <c r="E17351">
        <v>1</v>
      </c>
      <c r="F17351">
        <v>3.05</v>
      </c>
      <c r="H17351">
        <v>27.44</v>
      </c>
      <c r="I17351">
        <v>1</v>
      </c>
    </row>
    <row r="17352" spans="1:9" x14ac:dyDescent="0.25">
      <c r="A17352">
        <v>100</v>
      </c>
      <c r="B17352">
        <v>4400000551</v>
      </c>
      <c r="C17352">
        <v>316</v>
      </c>
      <c r="D17352">
        <v>343</v>
      </c>
      <c r="E17352">
        <v>1</v>
      </c>
      <c r="F17352">
        <v>2.5</v>
      </c>
      <c r="G17352" t="s">
        <v>10</v>
      </c>
      <c r="H17352">
        <v>16.28</v>
      </c>
      <c r="I17352">
        <v>1</v>
      </c>
    </row>
    <row r="17353" spans="1:9" x14ac:dyDescent="0.25">
      <c r="A17353">
        <v>100</v>
      </c>
      <c r="B17353">
        <v>4400000655</v>
      </c>
      <c r="C17353">
        <v>316</v>
      </c>
      <c r="D17353">
        <v>10</v>
      </c>
      <c r="E17353">
        <v>1</v>
      </c>
      <c r="F17353">
        <v>3.39</v>
      </c>
      <c r="H17353">
        <v>25.95</v>
      </c>
      <c r="I17353">
        <v>1</v>
      </c>
    </row>
    <row r="17354" spans="1:9" x14ac:dyDescent="0.25">
      <c r="A17354">
        <v>100</v>
      </c>
      <c r="B17354">
        <v>4400000720</v>
      </c>
      <c r="C17354">
        <v>316</v>
      </c>
      <c r="D17354">
        <v>33</v>
      </c>
      <c r="E17354">
        <v>1</v>
      </c>
      <c r="F17354">
        <v>3.39</v>
      </c>
      <c r="H17354">
        <v>25.95</v>
      </c>
      <c r="I17354">
        <v>1</v>
      </c>
    </row>
    <row r="17355" spans="1:9" x14ac:dyDescent="0.25">
      <c r="A17355">
        <v>100</v>
      </c>
      <c r="B17355">
        <v>4400003721</v>
      </c>
      <c r="C17355">
        <v>316</v>
      </c>
      <c r="D17355">
        <v>26</v>
      </c>
      <c r="E17355">
        <v>1</v>
      </c>
      <c r="F17355">
        <v>2.69</v>
      </c>
      <c r="H17355">
        <v>25.98</v>
      </c>
      <c r="I17355">
        <v>1</v>
      </c>
    </row>
    <row r="17356" spans="1:9" x14ac:dyDescent="0.25">
      <c r="A17356">
        <v>100</v>
      </c>
      <c r="B17356">
        <v>4400003732</v>
      </c>
      <c r="C17356">
        <v>316</v>
      </c>
      <c r="D17356">
        <v>38</v>
      </c>
      <c r="E17356">
        <v>1</v>
      </c>
      <c r="F17356">
        <v>2.5</v>
      </c>
      <c r="G17356" t="s">
        <v>10</v>
      </c>
      <c r="H17356">
        <v>16.28</v>
      </c>
      <c r="I17356">
        <v>1</v>
      </c>
    </row>
    <row r="17357" spans="1:9" x14ac:dyDescent="0.25">
      <c r="A17357">
        <v>100</v>
      </c>
      <c r="B17357">
        <v>4400004713</v>
      </c>
      <c r="C17357">
        <v>316</v>
      </c>
      <c r="D17357">
        <v>19</v>
      </c>
      <c r="E17357">
        <v>1</v>
      </c>
      <c r="F17357">
        <v>3.05</v>
      </c>
      <c r="H17357">
        <v>27.44</v>
      </c>
      <c r="I17357">
        <v>1</v>
      </c>
    </row>
    <row r="17358" spans="1:9" x14ac:dyDescent="0.25">
      <c r="A17358">
        <v>100</v>
      </c>
      <c r="B17358">
        <v>4400004898</v>
      </c>
      <c r="C17358">
        <v>316</v>
      </c>
      <c r="D17358">
        <v>29</v>
      </c>
      <c r="E17358">
        <v>1</v>
      </c>
      <c r="F17358">
        <v>2.5</v>
      </c>
      <c r="G17358" t="s">
        <v>10</v>
      </c>
      <c r="H17358">
        <v>10.36</v>
      </c>
      <c r="I17358">
        <v>1</v>
      </c>
    </row>
    <row r="17359" spans="1:9" x14ac:dyDescent="0.25">
      <c r="A17359">
        <v>100</v>
      </c>
      <c r="B17359">
        <v>7974600016</v>
      </c>
      <c r="C17359">
        <v>316</v>
      </c>
      <c r="D17359">
        <v>15</v>
      </c>
      <c r="E17359">
        <v>1</v>
      </c>
      <c r="F17359">
        <v>1.89</v>
      </c>
      <c r="H17359">
        <v>30.37</v>
      </c>
      <c r="I17359">
        <v>1</v>
      </c>
    </row>
    <row r="17360" spans="1:9" x14ac:dyDescent="0.25">
      <c r="A17360">
        <v>2</v>
      </c>
      <c r="B17360">
        <v>1470001100</v>
      </c>
      <c r="C17360">
        <v>317</v>
      </c>
      <c r="D17360">
        <v>7</v>
      </c>
      <c r="E17360">
        <v>1</v>
      </c>
      <c r="F17360">
        <v>1.79</v>
      </c>
      <c r="H17360">
        <v>25.97</v>
      </c>
      <c r="I17360">
        <v>1</v>
      </c>
    </row>
    <row r="17361" spans="1:9" x14ac:dyDescent="0.25">
      <c r="A17361">
        <v>2</v>
      </c>
      <c r="B17361">
        <v>1470001110</v>
      </c>
      <c r="C17361">
        <v>317</v>
      </c>
      <c r="D17361">
        <v>23</v>
      </c>
      <c r="E17361">
        <v>1</v>
      </c>
      <c r="F17361">
        <v>2.69</v>
      </c>
      <c r="H17361">
        <v>29.69</v>
      </c>
      <c r="I17361">
        <v>1</v>
      </c>
    </row>
    <row r="17362" spans="1:9" x14ac:dyDescent="0.25">
      <c r="A17362">
        <v>2</v>
      </c>
      <c r="B17362">
        <v>3010016584</v>
      </c>
      <c r="C17362">
        <v>317</v>
      </c>
      <c r="D17362">
        <v>32</v>
      </c>
      <c r="E17362">
        <v>1</v>
      </c>
      <c r="F17362">
        <v>2.5</v>
      </c>
      <c r="G17362" t="s">
        <v>10</v>
      </c>
      <c r="H17362">
        <v>34.4</v>
      </c>
      <c r="I17362">
        <v>1</v>
      </c>
    </row>
    <row r="17363" spans="1:9" x14ac:dyDescent="0.25">
      <c r="A17363">
        <v>2</v>
      </c>
      <c r="B17363">
        <v>3010021196</v>
      </c>
      <c r="C17363">
        <v>317</v>
      </c>
      <c r="D17363">
        <v>2</v>
      </c>
      <c r="E17363">
        <v>1</v>
      </c>
      <c r="F17363">
        <v>3.05</v>
      </c>
      <c r="H17363">
        <v>27.54</v>
      </c>
      <c r="I17363">
        <v>1</v>
      </c>
    </row>
    <row r="17364" spans="1:9" x14ac:dyDescent="0.25">
      <c r="A17364">
        <v>2</v>
      </c>
      <c r="B17364">
        <v>3828112263</v>
      </c>
      <c r="C17364">
        <v>317</v>
      </c>
      <c r="D17364">
        <v>20</v>
      </c>
      <c r="E17364">
        <v>1</v>
      </c>
      <c r="F17364">
        <v>0.9</v>
      </c>
      <c r="G17364" t="s">
        <v>9</v>
      </c>
      <c r="H17364">
        <v>20.99</v>
      </c>
      <c r="I17364">
        <v>1</v>
      </c>
    </row>
    <row r="17365" spans="1:9" x14ac:dyDescent="0.25">
      <c r="A17365">
        <v>2</v>
      </c>
      <c r="B17365">
        <v>3828112267</v>
      </c>
      <c r="C17365">
        <v>317</v>
      </c>
      <c r="D17365">
        <v>13</v>
      </c>
      <c r="E17365">
        <v>1</v>
      </c>
      <c r="F17365">
        <v>0.91</v>
      </c>
      <c r="G17365" t="s">
        <v>9</v>
      </c>
      <c r="H17365">
        <v>22.02</v>
      </c>
      <c r="I17365">
        <v>1</v>
      </c>
    </row>
    <row r="17366" spans="1:9" x14ac:dyDescent="0.25">
      <c r="A17366">
        <v>2</v>
      </c>
      <c r="B17366">
        <v>3828112271</v>
      </c>
      <c r="C17366">
        <v>317</v>
      </c>
      <c r="D17366">
        <v>15</v>
      </c>
      <c r="E17366">
        <v>1</v>
      </c>
      <c r="F17366">
        <v>0.89</v>
      </c>
      <c r="G17366" t="s">
        <v>9</v>
      </c>
      <c r="H17366">
        <v>18.25</v>
      </c>
      <c r="I17366">
        <v>1</v>
      </c>
    </row>
    <row r="17367" spans="1:9" x14ac:dyDescent="0.25">
      <c r="A17367">
        <v>2</v>
      </c>
      <c r="B17367">
        <v>3828112277</v>
      </c>
      <c r="C17367">
        <v>317</v>
      </c>
      <c r="D17367">
        <v>17</v>
      </c>
      <c r="E17367">
        <v>1</v>
      </c>
      <c r="F17367">
        <v>1.62</v>
      </c>
      <c r="G17367" t="s">
        <v>9</v>
      </c>
      <c r="H17367">
        <v>48.11</v>
      </c>
      <c r="I17367">
        <v>1</v>
      </c>
    </row>
    <row r="17368" spans="1:9" x14ac:dyDescent="0.25">
      <c r="A17368">
        <v>2</v>
      </c>
      <c r="B17368">
        <v>3828112289</v>
      </c>
      <c r="C17368">
        <v>317</v>
      </c>
      <c r="D17368">
        <v>7</v>
      </c>
      <c r="E17368">
        <v>1</v>
      </c>
      <c r="F17368">
        <v>2.4900000000000002</v>
      </c>
      <c r="H17368">
        <v>40.72</v>
      </c>
      <c r="I17368">
        <v>1</v>
      </c>
    </row>
    <row r="17369" spans="1:9" x14ac:dyDescent="0.25">
      <c r="A17369">
        <v>2</v>
      </c>
      <c r="B17369">
        <v>3828112409</v>
      </c>
      <c r="C17369">
        <v>317</v>
      </c>
      <c r="D17369">
        <v>18</v>
      </c>
      <c r="E17369">
        <v>1</v>
      </c>
      <c r="F17369">
        <v>0.92</v>
      </c>
      <c r="G17369" t="s">
        <v>9</v>
      </c>
      <c r="H17369">
        <v>22.67</v>
      </c>
      <c r="I17369">
        <v>1</v>
      </c>
    </row>
    <row r="17370" spans="1:9" x14ac:dyDescent="0.25">
      <c r="A17370">
        <v>2</v>
      </c>
      <c r="B17370">
        <v>4400000516</v>
      </c>
      <c r="C17370">
        <v>317</v>
      </c>
      <c r="D17370">
        <v>20</v>
      </c>
      <c r="E17370">
        <v>1</v>
      </c>
      <c r="F17370">
        <v>3.05</v>
      </c>
      <c r="H17370">
        <v>27.44</v>
      </c>
      <c r="I17370">
        <v>1</v>
      </c>
    </row>
    <row r="17371" spans="1:9" x14ac:dyDescent="0.25">
      <c r="A17371">
        <v>2</v>
      </c>
      <c r="B17371">
        <v>4400000527</v>
      </c>
      <c r="C17371">
        <v>317</v>
      </c>
      <c r="D17371">
        <v>10</v>
      </c>
      <c r="E17371">
        <v>1</v>
      </c>
      <c r="F17371">
        <v>3.05</v>
      </c>
      <c r="H17371">
        <v>27.44</v>
      </c>
      <c r="I17371">
        <v>1</v>
      </c>
    </row>
    <row r="17372" spans="1:9" x14ac:dyDescent="0.25">
      <c r="A17372">
        <v>2</v>
      </c>
      <c r="B17372">
        <v>4400000551</v>
      </c>
      <c r="C17372">
        <v>317</v>
      </c>
      <c r="D17372">
        <v>41</v>
      </c>
      <c r="E17372">
        <v>1</v>
      </c>
      <c r="F17372">
        <v>2.99</v>
      </c>
      <c r="H17372">
        <v>30</v>
      </c>
      <c r="I17372">
        <v>1</v>
      </c>
    </row>
    <row r="17373" spans="1:9" x14ac:dyDescent="0.25">
      <c r="A17373">
        <v>2</v>
      </c>
      <c r="B17373">
        <v>4400000655</v>
      </c>
      <c r="C17373">
        <v>317</v>
      </c>
      <c r="D17373">
        <v>9</v>
      </c>
      <c r="E17373">
        <v>1</v>
      </c>
      <c r="F17373">
        <v>3.39</v>
      </c>
      <c r="H17373">
        <v>29.62</v>
      </c>
      <c r="I17373">
        <v>1</v>
      </c>
    </row>
    <row r="17374" spans="1:9" x14ac:dyDescent="0.25">
      <c r="A17374">
        <v>2</v>
      </c>
      <c r="B17374">
        <v>4400000720</v>
      </c>
      <c r="C17374">
        <v>317</v>
      </c>
      <c r="D17374">
        <v>20</v>
      </c>
      <c r="E17374">
        <v>1</v>
      </c>
      <c r="F17374">
        <v>3.39</v>
      </c>
      <c r="H17374">
        <v>35.75</v>
      </c>
      <c r="I17374">
        <v>1</v>
      </c>
    </row>
    <row r="17375" spans="1:9" x14ac:dyDescent="0.25">
      <c r="A17375">
        <v>2</v>
      </c>
      <c r="B17375">
        <v>4400003721</v>
      </c>
      <c r="C17375">
        <v>317</v>
      </c>
      <c r="D17375">
        <v>14</v>
      </c>
      <c r="E17375">
        <v>1</v>
      </c>
      <c r="F17375">
        <v>2.67</v>
      </c>
      <c r="H17375">
        <v>26.27</v>
      </c>
      <c r="I17375">
        <v>1</v>
      </c>
    </row>
    <row r="17376" spans="1:9" x14ac:dyDescent="0.25">
      <c r="A17376">
        <v>2</v>
      </c>
      <c r="B17376">
        <v>4400003732</v>
      </c>
      <c r="C17376">
        <v>317</v>
      </c>
      <c r="D17376">
        <v>9</v>
      </c>
      <c r="E17376">
        <v>1</v>
      </c>
      <c r="F17376">
        <v>2.99</v>
      </c>
      <c r="H17376">
        <v>30</v>
      </c>
      <c r="I17376">
        <v>1</v>
      </c>
    </row>
    <row r="17377" spans="1:9" x14ac:dyDescent="0.25">
      <c r="A17377">
        <v>2</v>
      </c>
      <c r="B17377">
        <v>4400004713</v>
      </c>
      <c r="C17377">
        <v>317</v>
      </c>
      <c r="D17377">
        <v>11</v>
      </c>
      <c r="E17377">
        <v>1</v>
      </c>
      <c r="F17377">
        <v>3.05</v>
      </c>
      <c r="H17377">
        <v>27.44</v>
      </c>
      <c r="I17377">
        <v>1</v>
      </c>
    </row>
    <row r="17378" spans="1:9" x14ac:dyDescent="0.25">
      <c r="A17378">
        <v>2</v>
      </c>
      <c r="B17378">
        <v>4400004898</v>
      </c>
      <c r="C17378">
        <v>317</v>
      </c>
      <c r="D17378">
        <v>7</v>
      </c>
      <c r="E17378">
        <v>1</v>
      </c>
      <c r="F17378">
        <v>2.99</v>
      </c>
      <c r="H17378">
        <v>25.05</v>
      </c>
      <c r="I17378">
        <v>1</v>
      </c>
    </row>
    <row r="17379" spans="1:9" x14ac:dyDescent="0.25">
      <c r="A17379">
        <v>2</v>
      </c>
      <c r="B17379">
        <v>7974600016</v>
      </c>
      <c r="C17379">
        <v>317</v>
      </c>
      <c r="D17379">
        <v>25</v>
      </c>
      <c r="E17379">
        <v>1</v>
      </c>
      <c r="F17379">
        <v>1.89</v>
      </c>
      <c r="H17379">
        <v>30.37</v>
      </c>
      <c r="I17379">
        <v>1</v>
      </c>
    </row>
    <row r="17380" spans="1:9" x14ac:dyDescent="0.25">
      <c r="A17380">
        <v>12</v>
      </c>
      <c r="B17380">
        <v>1470001100</v>
      </c>
      <c r="C17380">
        <v>317</v>
      </c>
      <c r="D17380">
        <v>19</v>
      </c>
      <c r="E17380">
        <v>1</v>
      </c>
      <c r="F17380">
        <v>1.79</v>
      </c>
      <c r="H17380">
        <v>25.97</v>
      </c>
      <c r="I17380">
        <v>1</v>
      </c>
    </row>
    <row r="17381" spans="1:9" x14ac:dyDescent="0.25">
      <c r="A17381">
        <v>12</v>
      </c>
      <c r="B17381">
        <v>1470001110</v>
      </c>
      <c r="C17381">
        <v>317</v>
      </c>
      <c r="D17381">
        <v>21</v>
      </c>
      <c r="E17381">
        <v>1</v>
      </c>
      <c r="F17381">
        <v>2.69</v>
      </c>
      <c r="H17381">
        <v>28.32</v>
      </c>
      <c r="I17381">
        <v>1</v>
      </c>
    </row>
    <row r="17382" spans="1:9" x14ac:dyDescent="0.25">
      <c r="A17382">
        <v>12</v>
      </c>
      <c r="B17382">
        <v>3010016584</v>
      </c>
      <c r="C17382">
        <v>317</v>
      </c>
      <c r="D17382">
        <v>70</v>
      </c>
      <c r="E17382">
        <v>1</v>
      </c>
      <c r="F17382">
        <v>2.5</v>
      </c>
      <c r="G17382" t="s">
        <v>10</v>
      </c>
      <c r="H17382">
        <v>34.6</v>
      </c>
      <c r="I17382">
        <v>1</v>
      </c>
    </row>
    <row r="17383" spans="1:9" x14ac:dyDescent="0.25">
      <c r="A17383">
        <v>12</v>
      </c>
      <c r="B17383">
        <v>3010021196</v>
      </c>
      <c r="C17383">
        <v>317</v>
      </c>
      <c r="D17383">
        <v>8</v>
      </c>
      <c r="E17383">
        <v>1</v>
      </c>
      <c r="F17383">
        <v>3.05</v>
      </c>
      <c r="H17383">
        <v>27.54</v>
      </c>
      <c r="I17383">
        <v>1</v>
      </c>
    </row>
    <row r="17384" spans="1:9" x14ac:dyDescent="0.25">
      <c r="A17384">
        <v>12</v>
      </c>
      <c r="B17384">
        <v>3828112263</v>
      </c>
      <c r="C17384">
        <v>317</v>
      </c>
      <c r="D17384">
        <v>77</v>
      </c>
      <c r="E17384">
        <v>1</v>
      </c>
      <c r="F17384">
        <v>0.91</v>
      </c>
      <c r="G17384" t="s">
        <v>9</v>
      </c>
      <c r="H17384">
        <v>21.83</v>
      </c>
      <c r="I17384">
        <v>1</v>
      </c>
    </row>
    <row r="17385" spans="1:9" x14ac:dyDescent="0.25">
      <c r="A17385">
        <v>12</v>
      </c>
      <c r="B17385">
        <v>3828112267</v>
      </c>
      <c r="C17385">
        <v>317</v>
      </c>
      <c r="D17385">
        <v>99</v>
      </c>
      <c r="E17385">
        <v>1</v>
      </c>
      <c r="F17385">
        <v>0.9</v>
      </c>
      <c r="G17385" t="s">
        <v>9</v>
      </c>
      <c r="H17385">
        <v>21.42</v>
      </c>
      <c r="I17385">
        <v>1</v>
      </c>
    </row>
    <row r="17386" spans="1:9" x14ac:dyDescent="0.25">
      <c r="A17386">
        <v>12</v>
      </c>
      <c r="B17386">
        <v>3828112271</v>
      </c>
      <c r="C17386">
        <v>317</v>
      </c>
      <c r="D17386">
        <v>103</v>
      </c>
      <c r="E17386">
        <v>1</v>
      </c>
      <c r="F17386">
        <v>0.91</v>
      </c>
      <c r="G17386" t="s">
        <v>9</v>
      </c>
      <c r="H17386">
        <v>19.739999999999998</v>
      </c>
      <c r="I17386">
        <v>1</v>
      </c>
    </row>
    <row r="17387" spans="1:9" x14ac:dyDescent="0.25">
      <c r="A17387">
        <v>12</v>
      </c>
      <c r="B17387">
        <v>3828112277</v>
      </c>
      <c r="C17387">
        <v>317</v>
      </c>
      <c r="D17387">
        <v>13</v>
      </c>
      <c r="E17387">
        <v>1</v>
      </c>
      <c r="F17387">
        <v>1.64</v>
      </c>
      <c r="G17387" t="s">
        <v>9</v>
      </c>
      <c r="H17387">
        <v>48.85</v>
      </c>
      <c r="I17387">
        <v>1</v>
      </c>
    </row>
    <row r="17388" spans="1:9" x14ac:dyDescent="0.25">
      <c r="A17388">
        <v>12</v>
      </c>
      <c r="B17388">
        <v>3828112289</v>
      </c>
      <c r="C17388">
        <v>317</v>
      </c>
      <c r="D17388">
        <v>9</v>
      </c>
      <c r="E17388">
        <v>1</v>
      </c>
      <c r="F17388">
        <v>2.4900000000000002</v>
      </c>
      <c r="H17388">
        <v>40.72</v>
      </c>
      <c r="I17388">
        <v>1</v>
      </c>
    </row>
    <row r="17389" spans="1:9" x14ac:dyDescent="0.25">
      <c r="A17389">
        <v>12</v>
      </c>
      <c r="B17389">
        <v>3828112409</v>
      </c>
      <c r="C17389">
        <v>317</v>
      </c>
      <c r="D17389">
        <v>105</v>
      </c>
      <c r="E17389">
        <v>1</v>
      </c>
      <c r="F17389">
        <v>0.91</v>
      </c>
      <c r="G17389" t="s">
        <v>9</v>
      </c>
      <c r="H17389">
        <v>21.86</v>
      </c>
      <c r="I17389">
        <v>1</v>
      </c>
    </row>
    <row r="17390" spans="1:9" x14ac:dyDescent="0.25">
      <c r="A17390">
        <v>12</v>
      </c>
      <c r="B17390">
        <v>4400000516</v>
      </c>
      <c r="C17390">
        <v>317</v>
      </c>
      <c r="D17390">
        <v>0</v>
      </c>
      <c r="E17390">
        <v>1</v>
      </c>
      <c r="F17390">
        <v>0</v>
      </c>
      <c r="H17390">
        <v>0</v>
      </c>
      <c r="I17390">
        <v>1</v>
      </c>
    </row>
    <row r="17391" spans="1:9" x14ac:dyDescent="0.25">
      <c r="A17391">
        <v>12</v>
      </c>
      <c r="B17391">
        <v>4400000527</v>
      </c>
      <c r="C17391">
        <v>317</v>
      </c>
      <c r="D17391">
        <v>15</v>
      </c>
      <c r="E17391">
        <v>1</v>
      </c>
      <c r="F17391">
        <v>3.05</v>
      </c>
      <c r="H17391">
        <v>27.44</v>
      </c>
      <c r="I17391">
        <v>1</v>
      </c>
    </row>
    <row r="17392" spans="1:9" x14ac:dyDescent="0.25">
      <c r="A17392">
        <v>12</v>
      </c>
      <c r="B17392">
        <v>4400000551</v>
      </c>
      <c r="C17392">
        <v>317</v>
      </c>
      <c r="D17392">
        <v>29</v>
      </c>
      <c r="E17392">
        <v>1</v>
      </c>
      <c r="F17392">
        <v>2.99</v>
      </c>
      <c r="H17392">
        <v>30</v>
      </c>
      <c r="I17392">
        <v>1</v>
      </c>
    </row>
    <row r="17393" spans="1:9" x14ac:dyDescent="0.25">
      <c r="A17393">
        <v>12</v>
      </c>
      <c r="B17393">
        <v>4400000655</v>
      </c>
      <c r="C17393">
        <v>317</v>
      </c>
      <c r="D17393">
        <v>7</v>
      </c>
      <c r="E17393">
        <v>1</v>
      </c>
      <c r="F17393">
        <v>3.39</v>
      </c>
      <c r="H17393">
        <v>31.01</v>
      </c>
      <c r="I17393">
        <v>1</v>
      </c>
    </row>
    <row r="17394" spans="1:9" x14ac:dyDescent="0.25">
      <c r="A17394">
        <v>12</v>
      </c>
      <c r="B17394">
        <v>4400000720</v>
      </c>
      <c r="C17394">
        <v>317</v>
      </c>
      <c r="D17394">
        <v>30</v>
      </c>
      <c r="E17394">
        <v>1</v>
      </c>
      <c r="F17394">
        <v>3.39</v>
      </c>
      <c r="H17394">
        <v>31.97</v>
      </c>
      <c r="I17394">
        <v>1</v>
      </c>
    </row>
    <row r="17395" spans="1:9" x14ac:dyDescent="0.25">
      <c r="A17395">
        <v>12</v>
      </c>
      <c r="B17395">
        <v>4400003721</v>
      </c>
      <c r="C17395">
        <v>317</v>
      </c>
      <c r="D17395">
        <v>14</v>
      </c>
      <c r="E17395">
        <v>1</v>
      </c>
      <c r="F17395">
        <v>2.67</v>
      </c>
      <c r="G17395" t="s">
        <v>9</v>
      </c>
      <c r="H17395">
        <v>26.41</v>
      </c>
      <c r="I17395">
        <v>1</v>
      </c>
    </row>
    <row r="17396" spans="1:9" x14ac:dyDescent="0.25">
      <c r="A17396">
        <v>12</v>
      </c>
      <c r="B17396">
        <v>4400003732</v>
      </c>
      <c r="C17396">
        <v>317</v>
      </c>
      <c r="D17396">
        <v>3</v>
      </c>
      <c r="E17396">
        <v>1</v>
      </c>
      <c r="F17396">
        <v>2.99</v>
      </c>
      <c r="H17396">
        <v>30</v>
      </c>
      <c r="I17396">
        <v>1</v>
      </c>
    </row>
    <row r="17397" spans="1:9" x14ac:dyDescent="0.25">
      <c r="A17397">
        <v>12</v>
      </c>
      <c r="B17397">
        <v>4400004713</v>
      </c>
      <c r="C17397">
        <v>317</v>
      </c>
      <c r="D17397">
        <v>13</v>
      </c>
      <c r="E17397">
        <v>1</v>
      </c>
      <c r="F17397">
        <v>3.05</v>
      </c>
      <c r="H17397">
        <v>27.44</v>
      </c>
      <c r="I17397">
        <v>1</v>
      </c>
    </row>
    <row r="17398" spans="1:9" x14ac:dyDescent="0.25">
      <c r="A17398">
        <v>12</v>
      </c>
      <c r="B17398">
        <v>4400004898</v>
      </c>
      <c r="C17398">
        <v>317</v>
      </c>
      <c r="D17398">
        <v>15</v>
      </c>
      <c r="E17398">
        <v>1</v>
      </c>
      <c r="F17398">
        <v>2.99</v>
      </c>
      <c r="H17398">
        <v>25.05</v>
      </c>
      <c r="I17398">
        <v>1</v>
      </c>
    </row>
    <row r="17399" spans="1:9" x14ac:dyDescent="0.25">
      <c r="A17399">
        <v>12</v>
      </c>
      <c r="B17399">
        <v>7974600016</v>
      </c>
      <c r="C17399">
        <v>317</v>
      </c>
      <c r="D17399">
        <v>37</v>
      </c>
      <c r="E17399">
        <v>1</v>
      </c>
      <c r="F17399">
        <v>1.89</v>
      </c>
      <c r="H17399">
        <v>30.37</v>
      </c>
      <c r="I17399">
        <v>1</v>
      </c>
    </row>
    <row r="17400" spans="1:9" x14ac:dyDescent="0.25">
      <c r="A17400">
        <v>75</v>
      </c>
      <c r="B17400">
        <v>1470001100</v>
      </c>
      <c r="C17400">
        <v>317</v>
      </c>
      <c r="D17400">
        <v>16</v>
      </c>
      <c r="E17400">
        <v>1</v>
      </c>
      <c r="F17400">
        <v>1.79</v>
      </c>
      <c r="H17400">
        <v>25.97</v>
      </c>
      <c r="I17400">
        <v>1</v>
      </c>
    </row>
    <row r="17401" spans="1:9" x14ac:dyDescent="0.25">
      <c r="A17401">
        <v>75</v>
      </c>
      <c r="B17401">
        <v>1470001110</v>
      </c>
      <c r="C17401">
        <v>317</v>
      </c>
      <c r="D17401">
        <v>8</v>
      </c>
      <c r="E17401">
        <v>1</v>
      </c>
      <c r="F17401">
        <v>2.69</v>
      </c>
      <c r="H17401">
        <v>30.55</v>
      </c>
      <c r="I17401">
        <v>1</v>
      </c>
    </row>
    <row r="17402" spans="1:9" x14ac:dyDescent="0.25">
      <c r="A17402">
        <v>75</v>
      </c>
      <c r="B17402">
        <v>3010016584</v>
      </c>
      <c r="C17402">
        <v>317</v>
      </c>
      <c r="D17402">
        <v>29</v>
      </c>
      <c r="E17402">
        <v>1</v>
      </c>
      <c r="F17402">
        <v>2.5</v>
      </c>
      <c r="G17402" t="s">
        <v>10</v>
      </c>
      <c r="H17402">
        <v>34.4</v>
      </c>
      <c r="I17402">
        <v>1</v>
      </c>
    </row>
    <row r="17403" spans="1:9" x14ac:dyDescent="0.25">
      <c r="A17403">
        <v>75</v>
      </c>
      <c r="B17403">
        <v>3010021196</v>
      </c>
      <c r="C17403">
        <v>317</v>
      </c>
      <c r="D17403">
        <v>5</v>
      </c>
      <c r="E17403">
        <v>1</v>
      </c>
      <c r="F17403">
        <v>3.05</v>
      </c>
      <c r="H17403">
        <v>27.54</v>
      </c>
      <c r="I17403">
        <v>1</v>
      </c>
    </row>
    <row r="17404" spans="1:9" x14ac:dyDescent="0.25">
      <c r="A17404">
        <v>75</v>
      </c>
      <c r="B17404">
        <v>3828112263</v>
      </c>
      <c r="C17404">
        <v>317</v>
      </c>
      <c r="D17404">
        <v>18</v>
      </c>
      <c r="E17404">
        <v>1</v>
      </c>
      <c r="F17404">
        <v>0.9</v>
      </c>
      <c r="G17404" t="s">
        <v>9</v>
      </c>
      <c r="H17404">
        <v>20.65</v>
      </c>
      <c r="I17404">
        <v>1</v>
      </c>
    </row>
    <row r="17405" spans="1:9" x14ac:dyDescent="0.25">
      <c r="A17405">
        <v>75</v>
      </c>
      <c r="B17405">
        <v>3828112267</v>
      </c>
      <c r="C17405">
        <v>317</v>
      </c>
      <c r="D17405">
        <v>25</v>
      </c>
      <c r="E17405">
        <v>1</v>
      </c>
      <c r="F17405">
        <v>0.91</v>
      </c>
      <c r="G17405" t="s">
        <v>9</v>
      </c>
      <c r="H17405">
        <v>22.44</v>
      </c>
      <c r="I17405">
        <v>1</v>
      </c>
    </row>
    <row r="17406" spans="1:9" x14ac:dyDescent="0.25">
      <c r="A17406">
        <v>75</v>
      </c>
      <c r="B17406">
        <v>3828112271</v>
      </c>
      <c r="C17406">
        <v>317</v>
      </c>
      <c r="D17406">
        <v>18</v>
      </c>
      <c r="E17406">
        <v>1</v>
      </c>
      <c r="F17406">
        <v>0.89</v>
      </c>
      <c r="G17406" t="s">
        <v>9</v>
      </c>
      <c r="H17406">
        <v>18.149999999999999</v>
      </c>
      <c r="I17406">
        <v>1</v>
      </c>
    </row>
    <row r="17407" spans="1:9" x14ac:dyDescent="0.25">
      <c r="A17407">
        <v>75</v>
      </c>
      <c r="B17407">
        <v>3828112277</v>
      </c>
      <c r="C17407">
        <v>317</v>
      </c>
      <c r="D17407">
        <v>14</v>
      </c>
      <c r="E17407">
        <v>1</v>
      </c>
      <c r="F17407">
        <v>1.63</v>
      </c>
      <c r="G17407" t="s">
        <v>9</v>
      </c>
      <c r="H17407">
        <v>48.52</v>
      </c>
      <c r="I17407">
        <v>1</v>
      </c>
    </row>
    <row r="17408" spans="1:9" x14ac:dyDescent="0.25">
      <c r="A17408">
        <v>75</v>
      </c>
      <c r="B17408">
        <v>3828112289</v>
      </c>
      <c r="C17408">
        <v>317</v>
      </c>
      <c r="D17408">
        <v>2</v>
      </c>
      <c r="E17408">
        <v>1</v>
      </c>
      <c r="F17408">
        <v>2.4900000000000002</v>
      </c>
      <c r="H17408">
        <v>40.72</v>
      </c>
      <c r="I17408">
        <v>1</v>
      </c>
    </row>
    <row r="17409" spans="1:9" x14ac:dyDescent="0.25">
      <c r="A17409">
        <v>75</v>
      </c>
      <c r="B17409">
        <v>3828112409</v>
      </c>
      <c r="C17409">
        <v>317</v>
      </c>
      <c r="D17409">
        <v>27</v>
      </c>
      <c r="E17409">
        <v>1</v>
      </c>
      <c r="F17409">
        <v>0.9</v>
      </c>
      <c r="G17409" t="s">
        <v>9</v>
      </c>
      <c r="H17409">
        <v>21.41</v>
      </c>
      <c r="I17409">
        <v>1</v>
      </c>
    </row>
    <row r="17410" spans="1:9" x14ac:dyDescent="0.25">
      <c r="A17410">
        <v>75</v>
      </c>
      <c r="B17410">
        <v>4400000516</v>
      </c>
      <c r="C17410">
        <v>317</v>
      </c>
      <c r="D17410">
        <v>13</v>
      </c>
      <c r="E17410">
        <v>1</v>
      </c>
      <c r="F17410">
        <v>3.05</v>
      </c>
      <c r="H17410">
        <v>27.44</v>
      </c>
      <c r="I17410">
        <v>1</v>
      </c>
    </row>
    <row r="17411" spans="1:9" x14ac:dyDescent="0.25">
      <c r="A17411">
        <v>75</v>
      </c>
      <c r="B17411">
        <v>4400000527</v>
      </c>
      <c r="C17411">
        <v>317</v>
      </c>
      <c r="D17411">
        <v>18</v>
      </c>
      <c r="E17411">
        <v>1</v>
      </c>
      <c r="F17411">
        <v>3.05</v>
      </c>
      <c r="H17411">
        <v>27.44</v>
      </c>
      <c r="I17411">
        <v>1</v>
      </c>
    </row>
    <row r="17412" spans="1:9" x14ac:dyDescent="0.25">
      <c r="A17412">
        <v>75</v>
      </c>
      <c r="B17412">
        <v>4400000551</v>
      </c>
      <c r="C17412">
        <v>317</v>
      </c>
      <c r="D17412">
        <v>17</v>
      </c>
      <c r="E17412">
        <v>1</v>
      </c>
      <c r="F17412">
        <v>2.99</v>
      </c>
      <c r="H17412">
        <v>30</v>
      </c>
      <c r="I17412">
        <v>1</v>
      </c>
    </row>
    <row r="17413" spans="1:9" x14ac:dyDescent="0.25">
      <c r="A17413">
        <v>75</v>
      </c>
      <c r="B17413">
        <v>4400000655</v>
      </c>
      <c r="C17413">
        <v>317</v>
      </c>
      <c r="D17413">
        <v>5</v>
      </c>
      <c r="E17413">
        <v>1</v>
      </c>
      <c r="F17413">
        <v>3.39</v>
      </c>
      <c r="H17413">
        <v>31.38</v>
      </c>
      <c r="I17413">
        <v>1</v>
      </c>
    </row>
    <row r="17414" spans="1:9" x14ac:dyDescent="0.25">
      <c r="A17414">
        <v>75</v>
      </c>
      <c r="B17414">
        <v>4400000720</v>
      </c>
      <c r="C17414">
        <v>317</v>
      </c>
      <c r="D17414">
        <v>13</v>
      </c>
      <c r="E17414">
        <v>1</v>
      </c>
      <c r="F17414">
        <v>3.39</v>
      </c>
      <c r="H17414">
        <v>31.4</v>
      </c>
      <c r="I17414">
        <v>1</v>
      </c>
    </row>
    <row r="17415" spans="1:9" x14ac:dyDescent="0.25">
      <c r="A17415">
        <v>75</v>
      </c>
      <c r="B17415">
        <v>4400003721</v>
      </c>
      <c r="C17415">
        <v>317</v>
      </c>
      <c r="D17415">
        <v>16</v>
      </c>
      <c r="E17415">
        <v>1</v>
      </c>
      <c r="F17415">
        <v>2.67</v>
      </c>
      <c r="G17415" t="s">
        <v>9</v>
      </c>
      <c r="H17415">
        <v>26.35</v>
      </c>
      <c r="I17415">
        <v>1</v>
      </c>
    </row>
    <row r="17416" spans="1:9" x14ac:dyDescent="0.25">
      <c r="A17416">
        <v>75</v>
      </c>
      <c r="B17416">
        <v>4400003732</v>
      </c>
      <c r="C17416">
        <v>317</v>
      </c>
      <c r="D17416">
        <v>8</v>
      </c>
      <c r="E17416">
        <v>1</v>
      </c>
      <c r="F17416">
        <v>2.86</v>
      </c>
      <c r="H17416">
        <v>27</v>
      </c>
      <c r="I17416">
        <v>1</v>
      </c>
    </row>
    <row r="17417" spans="1:9" x14ac:dyDescent="0.25">
      <c r="A17417">
        <v>75</v>
      </c>
      <c r="B17417">
        <v>4400004713</v>
      </c>
      <c r="C17417">
        <v>317</v>
      </c>
      <c r="D17417">
        <v>20</v>
      </c>
      <c r="E17417">
        <v>1</v>
      </c>
      <c r="F17417">
        <v>3.05</v>
      </c>
      <c r="H17417">
        <v>27.44</v>
      </c>
      <c r="I17417">
        <v>1</v>
      </c>
    </row>
    <row r="17418" spans="1:9" x14ac:dyDescent="0.25">
      <c r="A17418">
        <v>75</v>
      </c>
      <c r="B17418">
        <v>4400004898</v>
      </c>
      <c r="C17418">
        <v>317</v>
      </c>
      <c r="D17418">
        <v>17</v>
      </c>
      <c r="E17418">
        <v>1</v>
      </c>
      <c r="F17418">
        <v>2.96</v>
      </c>
      <c r="H17418">
        <v>24.32</v>
      </c>
      <c r="I17418">
        <v>1</v>
      </c>
    </row>
    <row r="17419" spans="1:9" x14ac:dyDescent="0.25">
      <c r="A17419">
        <v>75</v>
      </c>
      <c r="B17419">
        <v>7974600016</v>
      </c>
      <c r="C17419">
        <v>317</v>
      </c>
      <c r="D17419">
        <v>20</v>
      </c>
      <c r="E17419">
        <v>1</v>
      </c>
      <c r="F17419">
        <v>1.89</v>
      </c>
      <c r="H17419">
        <v>30.37</v>
      </c>
      <c r="I17419">
        <v>1</v>
      </c>
    </row>
    <row r="17420" spans="1:9" x14ac:dyDescent="0.25">
      <c r="A17420">
        <v>100</v>
      </c>
      <c r="B17420">
        <v>1470001100</v>
      </c>
      <c r="C17420">
        <v>317</v>
      </c>
      <c r="D17420">
        <v>24</v>
      </c>
      <c r="E17420">
        <v>1</v>
      </c>
      <c r="F17420">
        <v>1.79</v>
      </c>
      <c r="H17420">
        <v>25.97</v>
      </c>
      <c r="I17420">
        <v>1</v>
      </c>
    </row>
    <row r="17421" spans="1:9" x14ac:dyDescent="0.25">
      <c r="A17421">
        <v>100</v>
      </c>
      <c r="B17421">
        <v>1470001110</v>
      </c>
      <c r="C17421">
        <v>317</v>
      </c>
      <c r="D17421">
        <v>49</v>
      </c>
      <c r="E17421">
        <v>1</v>
      </c>
      <c r="F17421">
        <v>2.69</v>
      </c>
      <c r="H17421">
        <v>27.25</v>
      </c>
      <c r="I17421">
        <v>1</v>
      </c>
    </row>
    <row r="17422" spans="1:9" x14ac:dyDescent="0.25">
      <c r="A17422">
        <v>100</v>
      </c>
      <c r="B17422">
        <v>3010016584</v>
      </c>
      <c r="C17422">
        <v>317</v>
      </c>
      <c r="D17422">
        <v>75</v>
      </c>
      <c r="E17422">
        <v>1</v>
      </c>
      <c r="F17422">
        <v>2.5</v>
      </c>
      <c r="G17422" t="s">
        <v>10</v>
      </c>
      <c r="H17422">
        <v>34.4</v>
      </c>
      <c r="I17422">
        <v>1</v>
      </c>
    </row>
    <row r="17423" spans="1:9" x14ac:dyDescent="0.25">
      <c r="A17423">
        <v>100</v>
      </c>
      <c r="B17423">
        <v>3010021196</v>
      </c>
      <c r="C17423">
        <v>317</v>
      </c>
      <c r="D17423">
        <v>4</v>
      </c>
      <c r="E17423">
        <v>1</v>
      </c>
      <c r="F17423">
        <v>3.05</v>
      </c>
      <c r="H17423">
        <v>27.54</v>
      </c>
      <c r="I17423">
        <v>1</v>
      </c>
    </row>
    <row r="17424" spans="1:9" x14ac:dyDescent="0.25">
      <c r="A17424">
        <v>100</v>
      </c>
      <c r="B17424">
        <v>3828112263</v>
      </c>
      <c r="C17424">
        <v>317</v>
      </c>
      <c r="D17424">
        <v>35</v>
      </c>
      <c r="E17424">
        <v>1</v>
      </c>
      <c r="F17424">
        <v>0.92</v>
      </c>
      <c r="G17424" t="s">
        <v>9</v>
      </c>
      <c r="H17424">
        <v>22.4</v>
      </c>
      <c r="I17424">
        <v>1</v>
      </c>
    </row>
    <row r="17425" spans="1:9" x14ac:dyDescent="0.25">
      <c r="A17425">
        <v>100</v>
      </c>
      <c r="B17425">
        <v>3828112267</v>
      </c>
      <c r="C17425">
        <v>317</v>
      </c>
      <c r="D17425">
        <v>53</v>
      </c>
      <c r="E17425">
        <v>1</v>
      </c>
      <c r="F17425">
        <v>0.9</v>
      </c>
      <c r="G17425" t="s">
        <v>9</v>
      </c>
      <c r="H17425">
        <v>21.49</v>
      </c>
      <c r="I17425">
        <v>1</v>
      </c>
    </row>
    <row r="17426" spans="1:9" x14ac:dyDescent="0.25">
      <c r="A17426">
        <v>100</v>
      </c>
      <c r="B17426">
        <v>3828112271</v>
      </c>
      <c r="C17426">
        <v>317</v>
      </c>
      <c r="D17426">
        <v>34</v>
      </c>
      <c r="E17426">
        <v>1</v>
      </c>
      <c r="F17426">
        <v>0.89</v>
      </c>
      <c r="G17426" t="s">
        <v>9</v>
      </c>
      <c r="H17426">
        <v>18.440000000000001</v>
      </c>
      <c r="I17426">
        <v>1</v>
      </c>
    </row>
    <row r="17427" spans="1:9" x14ac:dyDescent="0.25">
      <c r="A17427">
        <v>100</v>
      </c>
      <c r="B17427">
        <v>3828112277</v>
      </c>
      <c r="C17427">
        <v>317</v>
      </c>
      <c r="D17427">
        <v>21</v>
      </c>
      <c r="E17427">
        <v>1</v>
      </c>
      <c r="F17427">
        <v>1.62</v>
      </c>
      <c r="H17427">
        <v>48.23</v>
      </c>
      <c r="I17427">
        <v>1</v>
      </c>
    </row>
    <row r="17428" spans="1:9" x14ac:dyDescent="0.25">
      <c r="A17428">
        <v>100</v>
      </c>
      <c r="B17428">
        <v>3828112289</v>
      </c>
      <c r="C17428">
        <v>317</v>
      </c>
      <c r="D17428">
        <v>8</v>
      </c>
      <c r="E17428">
        <v>1</v>
      </c>
      <c r="F17428">
        <v>2.4900000000000002</v>
      </c>
      <c r="H17428">
        <v>40.72</v>
      </c>
      <c r="I17428">
        <v>1</v>
      </c>
    </row>
    <row r="17429" spans="1:9" x14ac:dyDescent="0.25">
      <c r="A17429">
        <v>100</v>
      </c>
      <c r="B17429">
        <v>3828112409</v>
      </c>
      <c r="C17429">
        <v>317</v>
      </c>
      <c r="D17429">
        <v>25</v>
      </c>
      <c r="E17429">
        <v>1</v>
      </c>
      <c r="F17429">
        <v>0.91</v>
      </c>
      <c r="G17429" t="s">
        <v>9</v>
      </c>
      <c r="H17429">
        <v>22.22</v>
      </c>
      <c r="I17429">
        <v>1</v>
      </c>
    </row>
    <row r="17430" spans="1:9" x14ac:dyDescent="0.25">
      <c r="A17430">
        <v>100</v>
      </c>
      <c r="B17430">
        <v>4400000516</v>
      </c>
      <c r="C17430">
        <v>317</v>
      </c>
      <c r="D17430">
        <v>15</v>
      </c>
      <c r="E17430">
        <v>1</v>
      </c>
      <c r="F17430">
        <v>3.05</v>
      </c>
      <c r="H17430">
        <v>27.44</v>
      </c>
      <c r="I17430">
        <v>1</v>
      </c>
    </row>
    <row r="17431" spans="1:9" x14ac:dyDescent="0.25">
      <c r="A17431">
        <v>100</v>
      </c>
      <c r="B17431">
        <v>4400000527</v>
      </c>
      <c r="C17431">
        <v>317</v>
      </c>
      <c r="D17431">
        <v>18</v>
      </c>
      <c r="E17431">
        <v>1</v>
      </c>
      <c r="F17431">
        <v>3.05</v>
      </c>
      <c r="H17431">
        <v>27.44</v>
      </c>
      <c r="I17431">
        <v>1</v>
      </c>
    </row>
    <row r="17432" spans="1:9" x14ac:dyDescent="0.25">
      <c r="A17432">
        <v>100</v>
      </c>
      <c r="B17432">
        <v>4400000551</v>
      </c>
      <c r="C17432">
        <v>317</v>
      </c>
      <c r="D17432">
        <v>64</v>
      </c>
      <c r="E17432">
        <v>1</v>
      </c>
      <c r="F17432">
        <v>2.94</v>
      </c>
      <c r="H17432">
        <v>28.9</v>
      </c>
      <c r="I17432">
        <v>1</v>
      </c>
    </row>
    <row r="17433" spans="1:9" x14ac:dyDescent="0.25">
      <c r="A17433">
        <v>100</v>
      </c>
      <c r="B17433">
        <v>4400000655</v>
      </c>
      <c r="C17433">
        <v>317</v>
      </c>
      <c r="D17433">
        <v>7</v>
      </c>
      <c r="E17433">
        <v>1</v>
      </c>
      <c r="F17433">
        <v>3.39</v>
      </c>
      <c r="H17433">
        <v>31.43</v>
      </c>
      <c r="I17433">
        <v>1</v>
      </c>
    </row>
    <row r="17434" spans="1:9" x14ac:dyDescent="0.25">
      <c r="A17434">
        <v>100</v>
      </c>
      <c r="B17434">
        <v>4400000720</v>
      </c>
      <c r="C17434">
        <v>317</v>
      </c>
      <c r="D17434">
        <v>27</v>
      </c>
      <c r="E17434">
        <v>1</v>
      </c>
      <c r="F17434">
        <v>3.39</v>
      </c>
      <c r="H17434">
        <v>31.92</v>
      </c>
      <c r="I17434">
        <v>1</v>
      </c>
    </row>
    <row r="17435" spans="1:9" x14ac:dyDescent="0.25">
      <c r="A17435">
        <v>100</v>
      </c>
      <c r="B17435">
        <v>4400003721</v>
      </c>
      <c r="C17435">
        <v>317</v>
      </c>
      <c r="D17435">
        <v>17</v>
      </c>
      <c r="E17435">
        <v>1</v>
      </c>
      <c r="F17435">
        <v>2.67</v>
      </c>
      <c r="G17435" t="s">
        <v>9</v>
      </c>
      <c r="H17435">
        <v>26.21</v>
      </c>
      <c r="I17435">
        <v>1</v>
      </c>
    </row>
    <row r="17436" spans="1:9" x14ac:dyDescent="0.25">
      <c r="A17436">
        <v>100</v>
      </c>
      <c r="B17436">
        <v>4400003732</v>
      </c>
      <c r="C17436">
        <v>317</v>
      </c>
      <c r="D17436">
        <v>12</v>
      </c>
      <c r="E17436">
        <v>1</v>
      </c>
      <c r="F17436">
        <v>2.94</v>
      </c>
      <c r="H17436">
        <v>29.03</v>
      </c>
      <c r="I17436">
        <v>1</v>
      </c>
    </row>
    <row r="17437" spans="1:9" x14ac:dyDescent="0.25">
      <c r="A17437">
        <v>100</v>
      </c>
      <c r="B17437">
        <v>4400004713</v>
      </c>
      <c r="C17437">
        <v>317</v>
      </c>
      <c r="D17437">
        <v>22</v>
      </c>
      <c r="E17437">
        <v>1</v>
      </c>
      <c r="F17437">
        <v>3.05</v>
      </c>
      <c r="H17437">
        <v>27.44</v>
      </c>
      <c r="I17437">
        <v>1</v>
      </c>
    </row>
    <row r="17438" spans="1:9" x14ac:dyDescent="0.25">
      <c r="A17438">
        <v>100</v>
      </c>
      <c r="B17438">
        <v>4400004898</v>
      </c>
      <c r="C17438">
        <v>317</v>
      </c>
      <c r="D17438">
        <v>18</v>
      </c>
      <c r="E17438">
        <v>1</v>
      </c>
      <c r="F17438">
        <v>2.99</v>
      </c>
      <c r="H17438">
        <v>25.05</v>
      </c>
      <c r="I17438">
        <v>1</v>
      </c>
    </row>
    <row r="17439" spans="1:9" x14ac:dyDescent="0.25">
      <c r="A17439">
        <v>100</v>
      </c>
      <c r="B17439">
        <v>7974600016</v>
      </c>
      <c r="C17439">
        <v>317</v>
      </c>
      <c r="D17439">
        <v>30</v>
      </c>
      <c r="E17439">
        <v>1</v>
      </c>
      <c r="F17439">
        <v>1.89</v>
      </c>
      <c r="H17439">
        <v>30.37</v>
      </c>
      <c r="I17439">
        <v>1</v>
      </c>
    </row>
    <row r="17440" spans="1:9" x14ac:dyDescent="0.25">
      <c r="A17440">
        <v>2</v>
      </c>
      <c r="B17440">
        <v>1470001100</v>
      </c>
      <c r="C17440">
        <v>318</v>
      </c>
      <c r="D17440">
        <v>8</v>
      </c>
      <c r="E17440">
        <v>1</v>
      </c>
      <c r="F17440">
        <v>1.79</v>
      </c>
      <c r="H17440">
        <v>25.97</v>
      </c>
      <c r="I17440">
        <v>1</v>
      </c>
    </row>
    <row r="17441" spans="1:9" x14ac:dyDescent="0.25">
      <c r="A17441">
        <v>2</v>
      </c>
      <c r="B17441">
        <v>1470001110</v>
      </c>
      <c r="C17441">
        <v>318</v>
      </c>
      <c r="D17441">
        <v>8</v>
      </c>
      <c r="E17441">
        <v>1</v>
      </c>
      <c r="F17441">
        <v>2.69</v>
      </c>
      <c r="H17441">
        <v>38.1</v>
      </c>
      <c r="I17441">
        <v>1</v>
      </c>
    </row>
    <row r="17442" spans="1:9" x14ac:dyDescent="0.25">
      <c r="A17442">
        <v>2</v>
      </c>
      <c r="B17442">
        <v>3010016584</v>
      </c>
      <c r="C17442">
        <v>318</v>
      </c>
      <c r="D17442">
        <v>2</v>
      </c>
      <c r="E17442">
        <v>1</v>
      </c>
      <c r="F17442">
        <v>3.05</v>
      </c>
      <c r="H17442">
        <v>36.880000000000003</v>
      </c>
      <c r="I17442">
        <v>1</v>
      </c>
    </row>
    <row r="17443" spans="1:9" x14ac:dyDescent="0.25">
      <c r="A17443">
        <v>2</v>
      </c>
      <c r="B17443">
        <v>3010021196</v>
      </c>
      <c r="C17443">
        <v>318</v>
      </c>
      <c r="D17443">
        <v>8</v>
      </c>
      <c r="E17443">
        <v>1</v>
      </c>
      <c r="F17443">
        <v>3.05</v>
      </c>
      <c r="H17443">
        <v>37.86</v>
      </c>
      <c r="I17443">
        <v>1</v>
      </c>
    </row>
    <row r="17444" spans="1:9" x14ac:dyDescent="0.25">
      <c r="A17444">
        <v>2</v>
      </c>
      <c r="B17444">
        <v>3828112263</v>
      </c>
      <c r="C17444">
        <v>318</v>
      </c>
      <c r="D17444">
        <v>16</v>
      </c>
      <c r="E17444">
        <v>1</v>
      </c>
      <c r="F17444">
        <v>0.99</v>
      </c>
      <c r="H17444">
        <v>29.1</v>
      </c>
      <c r="I17444">
        <v>1</v>
      </c>
    </row>
    <row r="17445" spans="1:9" x14ac:dyDescent="0.25">
      <c r="A17445">
        <v>2</v>
      </c>
      <c r="B17445">
        <v>3828112267</v>
      </c>
      <c r="C17445">
        <v>318</v>
      </c>
      <c r="D17445">
        <v>9</v>
      </c>
      <c r="E17445">
        <v>1</v>
      </c>
      <c r="F17445">
        <v>0.99</v>
      </c>
      <c r="H17445">
        <v>29.29</v>
      </c>
      <c r="I17445">
        <v>1</v>
      </c>
    </row>
    <row r="17446" spans="1:9" x14ac:dyDescent="0.25">
      <c r="A17446">
        <v>2</v>
      </c>
      <c r="B17446">
        <v>3828112271</v>
      </c>
      <c r="C17446">
        <v>318</v>
      </c>
      <c r="D17446">
        <v>8</v>
      </c>
      <c r="E17446">
        <v>1</v>
      </c>
      <c r="F17446">
        <v>0.99</v>
      </c>
      <c r="H17446">
        <v>28.69</v>
      </c>
      <c r="I17446">
        <v>1</v>
      </c>
    </row>
    <row r="17447" spans="1:9" x14ac:dyDescent="0.25">
      <c r="A17447">
        <v>2</v>
      </c>
      <c r="B17447">
        <v>3828112277</v>
      </c>
      <c r="C17447">
        <v>318</v>
      </c>
      <c r="D17447">
        <v>19</v>
      </c>
      <c r="E17447">
        <v>1</v>
      </c>
      <c r="F17447">
        <v>1.5</v>
      </c>
      <c r="G17447" t="s">
        <v>9</v>
      </c>
      <c r="H17447">
        <v>43.83</v>
      </c>
      <c r="I17447">
        <v>1</v>
      </c>
    </row>
    <row r="17448" spans="1:9" x14ac:dyDescent="0.25">
      <c r="A17448">
        <v>2</v>
      </c>
      <c r="B17448">
        <v>3828112289</v>
      </c>
      <c r="C17448">
        <v>318</v>
      </c>
      <c r="D17448">
        <v>4</v>
      </c>
      <c r="E17448">
        <v>1</v>
      </c>
      <c r="F17448">
        <v>2.4900000000000002</v>
      </c>
      <c r="H17448">
        <v>40.72</v>
      </c>
      <c r="I17448">
        <v>1</v>
      </c>
    </row>
    <row r="17449" spans="1:9" x14ac:dyDescent="0.25">
      <c r="A17449">
        <v>2</v>
      </c>
      <c r="B17449">
        <v>3828112409</v>
      </c>
      <c r="C17449">
        <v>318</v>
      </c>
      <c r="D17449">
        <v>10</v>
      </c>
      <c r="E17449">
        <v>1</v>
      </c>
      <c r="F17449">
        <v>0.99</v>
      </c>
      <c r="H17449">
        <v>29.06</v>
      </c>
      <c r="I17449">
        <v>1</v>
      </c>
    </row>
    <row r="17450" spans="1:9" x14ac:dyDescent="0.25">
      <c r="A17450">
        <v>2</v>
      </c>
      <c r="B17450">
        <v>4400000516</v>
      </c>
      <c r="C17450">
        <v>318</v>
      </c>
      <c r="D17450">
        <v>5</v>
      </c>
      <c r="E17450">
        <v>1</v>
      </c>
      <c r="F17450">
        <v>3.05</v>
      </c>
      <c r="H17450">
        <v>27.44</v>
      </c>
      <c r="I17450">
        <v>1</v>
      </c>
    </row>
    <row r="17451" spans="1:9" x14ac:dyDescent="0.25">
      <c r="A17451">
        <v>2</v>
      </c>
      <c r="B17451">
        <v>4400000527</v>
      </c>
      <c r="C17451">
        <v>318</v>
      </c>
      <c r="D17451">
        <v>9</v>
      </c>
      <c r="E17451">
        <v>1</v>
      </c>
      <c r="F17451">
        <v>3.05</v>
      </c>
      <c r="H17451">
        <v>27.44</v>
      </c>
      <c r="I17451">
        <v>1</v>
      </c>
    </row>
    <row r="17452" spans="1:9" x14ac:dyDescent="0.25">
      <c r="A17452">
        <v>2</v>
      </c>
      <c r="B17452">
        <v>4400000551</v>
      </c>
      <c r="C17452">
        <v>318</v>
      </c>
      <c r="D17452">
        <v>32</v>
      </c>
      <c r="E17452">
        <v>1</v>
      </c>
      <c r="F17452">
        <v>2.99</v>
      </c>
      <c r="H17452">
        <v>26.48</v>
      </c>
      <c r="I17452">
        <v>1</v>
      </c>
    </row>
    <row r="17453" spans="1:9" x14ac:dyDescent="0.25">
      <c r="A17453">
        <v>2</v>
      </c>
      <c r="B17453">
        <v>4400000655</v>
      </c>
      <c r="C17453">
        <v>318</v>
      </c>
      <c r="D17453">
        <v>24</v>
      </c>
      <c r="E17453">
        <v>1</v>
      </c>
      <c r="F17453">
        <v>2.99</v>
      </c>
      <c r="G17453" t="s">
        <v>10</v>
      </c>
      <c r="H17453">
        <v>31.43</v>
      </c>
      <c r="I17453">
        <v>1</v>
      </c>
    </row>
    <row r="17454" spans="1:9" x14ac:dyDescent="0.25">
      <c r="A17454">
        <v>2</v>
      </c>
      <c r="B17454">
        <v>4400000720</v>
      </c>
      <c r="C17454">
        <v>318</v>
      </c>
      <c r="D17454">
        <v>81</v>
      </c>
      <c r="E17454">
        <v>1</v>
      </c>
      <c r="F17454">
        <v>2.99</v>
      </c>
      <c r="G17454" t="s">
        <v>10</v>
      </c>
      <c r="H17454">
        <v>31.43</v>
      </c>
      <c r="I17454">
        <v>1</v>
      </c>
    </row>
    <row r="17455" spans="1:9" x14ac:dyDescent="0.25">
      <c r="A17455">
        <v>2</v>
      </c>
      <c r="B17455">
        <v>4400003721</v>
      </c>
      <c r="C17455">
        <v>318</v>
      </c>
      <c r="D17455">
        <v>19</v>
      </c>
      <c r="E17455">
        <v>1</v>
      </c>
      <c r="F17455">
        <v>2.6</v>
      </c>
      <c r="G17455" t="s">
        <v>9</v>
      </c>
      <c r="H17455">
        <v>28.03</v>
      </c>
      <c r="I17455">
        <v>1</v>
      </c>
    </row>
    <row r="17456" spans="1:9" x14ac:dyDescent="0.25">
      <c r="A17456">
        <v>2</v>
      </c>
      <c r="B17456">
        <v>4400003732</v>
      </c>
      <c r="C17456">
        <v>318</v>
      </c>
      <c r="D17456">
        <v>11</v>
      </c>
      <c r="E17456">
        <v>1</v>
      </c>
      <c r="F17456">
        <v>2.99</v>
      </c>
      <c r="H17456">
        <v>26.71</v>
      </c>
      <c r="I17456">
        <v>1</v>
      </c>
    </row>
    <row r="17457" spans="1:9" x14ac:dyDescent="0.25">
      <c r="A17457">
        <v>2</v>
      </c>
      <c r="B17457">
        <v>4400004713</v>
      </c>
      <c r="C17457">
        <v>318</v>
      </c>
      <c r="D17457">
        <v>9</v>
      </c>
      <c r="E17457">
        <v>1</v>
      </c>
      <c r="F17457">
        <v>3.05</v>
      </c>
      <c r="H17457">
        <v>27.44</v>
      </c>
      <c r="I17457">
        <v>1</v>
      </c>
    </row>
    <row r="17458" spans="1:9" x14ac:dyDescent="0.25">
      <c r="A17458">
        <v>2</v>
      </c>
      <c r="B17458">
        <v>4400004898</v>
      </c>
      <c r="C17458">
        <v>318</v>
      </c>
      <c r="D17458">
        <v>12</v>
      </c>
      <c r="E17458">
        <v>1</v>
      </c>
      <c r="F17458">
        <v>2.99</v>
      </c>
      <c r="H17458">
        <v>21.03</v>
      </c>
      <c r="I17458">
        <v>1</v>
      </c>
    </row>
    <row r="17459" spans="1:9" x14ac:dyDescent="0.25">
      <c r="A17459">
        <v>2</v>
      </c>
      <c r="B17459">
        <v>7974600016</v>
      </c>
      <c r="C17459">
        <v>318</v>
      </c>
      <c r="D17459">
        <v>27</v>
      </c>
      <c r="E17459">
        <v>1</v>
      </c>
      <c r="F17459">
        <v>1.89</v>
      </c>
      <c r="H17459">
        <v>30.37</v>
      </c>
      <c r="I17459">
        <v>1</v>
      </c>
    </row>
    <row r="17460" spans="1:9" x14ac:dyDescent="0.25">
      <c r="A17460">
        <v>12</v>
      </c>
      <c r="B17460">
        <v>1470001100</v>
      </c>
      <c r="C17460">
        <v>318</v>
      </c>
      <c r="D17460">
        <v>18</v>
      </c>
      <c r="E17460">
        <v>1</v>
      </c>
      <c r="F17460">
        <v>1.79</v>
      </c>
      <c r="H17460">
        <v>25.97</v>
      </c>
      <c r="I17460">
        <v>1</v>
      </c>
    </row>
    <row r="17461" spans="1:9" x14ac:dyDescent="0.25">
      <c r="A17461">
        <v>12</v>
      </c>
      <c r="B17461">
        <v>1470001110</v>
      </c>
      <c r="C17461">
        <v>318</v>
      </c>
      <c r="D17461">
        <v>17</v>
      </c>
      <c r="E17461">
        <v>1</v>
      </c>
      <c r="F17461">
        <v>2.69</v>
      </c>
      <c r="H17461">
        <v>38.1</v>
      </c>
      <c r="I17461">
        <v>1</v>
      </c>
    </row>
    <row r="17462" spans="1:9" x14ac:dyDescent="0.25">
      <c r="A17462">
        <v>12</v>
      </c>
      <c r="B17462">
        <v>3010016584</v>
      </c>
      <c r="C17462">
        <v>318</v>
      </c>
      <c r="D17462">
        <v>13</v>
      </c>
      <c r="E17462">
        <v>1</v>
      </c>
      <c r="F17462">
        <v>2.88</v>
      </c>
      <c r="H17462">
        <v>40.020000000000003</v>
      </c>
      <c r="I17462">
        <v>1</v>
      </c>
    </row>
    <row r="17463" spans="1:9" x14ac:dyDescent="0.25">
      <c r="A17463">
        <v>12</v>
      </c>
      <c r="B17463">
        <v>3010021196</v>
      </c>
      <c r="C17463">
        <v>318</v>
      </c>
      <c r="D17463">
        <v>3</v>
      </c>
      <c r="E17463">
        <v>1</v>
      </c>
      <c r="F17463">
        <v>3.05</v>
      </c>
      <c r="H17463">
        <v>27.54</v>
      </c>
      <c r="I17463">
        <v>1</v>
      </c>
    </row>
    <row r="17464" spans="1:9" x14ac:dyDescent="0.25">
      <c r="A17464">
        <v>12</v>
      </c>
      <c r="B17464">
        <v>3828112263</v>
      </c>
      <c r="C17464">
        <v>318</v>
      </c>
      <c r="D17464">
        <v>72</v>
      </c>
      <c r="E17464">
        <v>1</v>
      </c>
      <c r="F17464">
        <v>0.99</v>
      </c>
      <c r="H17464">
        <v>29.1</v>
      </c>
      <c r="I17464">
        <v>1</v>
      </c>
    </row>
    <row r="17465" spans="1:9" x14ac:dyDescent="0.25">
      <c r="A17465">
        <v>12</v>
      </c>
      <c r="B17465">
        <v>3828112267</v>
      </c>
      <c r="C17465">
        <v>318</v>
      </c>
      <c r="D17465">
        <v>99</v>
      </c>
      <c r="E17465">
        <v>1</v>
      </c>
      <c r="F17465">
        <v>0.99</v>
      </c>
      <c r="H17465">
        <v>29.17</v>
      </c>
      <c r="I17465">
        <v>1</v>
      </c>
    </row>
    <row r="17466" spans="1:9" x14ac:dyDescent="0.25">
      <c r="A17466">
        <v>12</v>
      </c>
      <c r="B17466">
        <v>3828112271</v>
      </c>
      <c r="C17466">
        <v>318</v>
      </c>
      <c r="D17466">
        <v>94</v>
      </c>
      <c r="E17466">
        <v>1</v>
      </c>
      <c r="F17466">
        <v>0.99</v>
      </c>
      <c r="H17466">
        <v>28.72</v>
      </c>
      <c r="I17466">
        <v>1</v>
      </c>
    </row>
    <row r="17467" spans="1:9" x14ac:dyDescent="0.25">
      <c r="A17467">
        <v>12</v>
      </c>
      <c r="B17467">
        <v>3828112277</v>
      </c>
      <c r="C17467">
        <v>318</v>
      </c>
      <c r="D17467">
        <v>23</v>
      </c>
      <c r="E17467">
        <v>1</v>
      </c>
      <c r="F17467">
        <v>1.5</v>
      </c>
      <c r="G17467" t="s">
        <v>9</v>
      </c>
      <c r="H17467">
        <v>43.86</v>
      </c>
      <c r="I17467">
        <v>1</v>
      </c>
    </row>
    <row r="17468" spans="1:9" x14ac:dyDescent="0.25">
      <c r="A17468">
        <v>12</v>
      </c>
      <c r="B17468">
        <v>3828112289</v>
      </c>
      <c r="C17468">
        <v>318</v>
      </c>
      <c r="D17468">
        <v>5</v>
      </c>
      <c r="E17468">
        <v>1</v>
      </c>
      <c r="F17468">
        <v>2.4900000000000002</v>
      </c>
      <c r="H17468">
        <v>40.04</v>
      </c>
      <c r="I17468">
        <v>1</v>
      </c>
    </row>
    <row r="17469" spans="1:9" x14ac:dyDescent="0.25">
      <c r="A17469">
        <v>12</v>
      </c>
      <c r="B17469">
        <v>3828112409</v>
      </c>
      <c r="C17469">
        <v>318</v>
      </c>
      <c r="D17469">
        <v>110</v>
      </c>
      <c r="E17469">
        <v>1</v>
      </c>
      <c r="F17469">
        <v>0.99</v>
      </c>
      <c r="H17469">
        <v>28.94</v>
      </c>
      <c r="I17469">
        <v>1</v>
      </c>
    </row>
    <row r="17470" spans="1:9" x14ac:dyDescent="0.25">
      <c r="A17470">
        <v>12</v>
      </c>
      <c r="B17470">
        <v>4400000516</v>
      </c>
      <c r="C17470">
        <v>318</v>
      </c>
      <c r="D17470">
        <v>4</v>
      </c>
      <c r="E17470">
        <v>1</v>
      </c>
      <c r="F17470">
        <v>3.05</v>
      </c>
      <c r="H17470">
        <v>27.44</v>
      </c>
      <c r="I17470">
        <v>1</v>
      </c>
    </row>
    <row r="17471" spans="1:9" x14ac:dyDescent="0.25">
      <c r="A17471">
        <v>12</v>
      </c>
      <c r="B17471">
        <v>4400000527</v>
      </c>
      <c r="C17471">
        <v>318</v>
      </c>
      <c r="D17471">
        <v>14</v>
      </c>
      <c r="E17471">
        <v>1</v>
      </c>
      <c r="F17471">
        <v>3.05</v>
      </c>
      <c r="H17471">
        <v>27.44</v>
      </c>
      <c r="I17471">
        <v>1</v>
      </c>
    </row>
    <row r="17472" spans="1:9" x14ac:dyDescent="0.25">
      <c r="A17472">
        <v>12</v>
      </c>
      <c r="B17472">
        <v>4400000551</v>
      </c>
      <c r="C17472">
        <v>318</v>
      </c>
      <c r="D17472">
        <v>12</v>
      </c>
      <c r="E17472">
        <v>1</v>
      </c>
      <c r="F17472">
        <v>2.99</v>
      </c>
      <c r="H17472">
        <v>27.32</v>
      </c>
      <c r="I17472">
        <v>1</v>
      </c>
    </row>
    <row r="17473" spans="1:9" x14ac:dyDescent="0.25">
      <c r="A17473">
        <v>12</v>
      </c>
      <c r="B17473">
        <v>4400000655</v>
      </c>
      <c r="C17473">
        <v>318</v>
      </c>
      <c r="D17473">
        <v>8</v>
      </c>
      <c r="E17473">
        <v>1</v>
      </c>
      <c r="F17473">
        <v>2.99</v>
      </c>
      <c r="G17473" t="s">
        <v>10</v>
      </c>
      <c r="H17473">
        <v>31.43</v>
      </c>
      <c r="I17473">
        <v>1</v>
      </c>
    </row>
    <row r="17474" spans="1:9" x14ac:dyDescent="0.25">
      <c r="A17474">
        <v>12</v>
      </c>
      <c r="B17474">
        <v>4400000720</v>
      </c>
      <c r="C17474">
        <v>318</v>
      </c>
      <c r="D17474">
        <v>53</v>
      </c>
      <c r="E17474">
        <v>1</v>
      </c>
      <c r="F17474">
        <v>2.99</v>
      </c>
      <c r="G17474" t="s">
        <v>10</v>
      </c>
      <c r="H17474">
        <v>31.43</v>
      </c>
      <c r="I17474">
        <v>1</v>
      </c>
    </row>
    <row r="17475" spans="1:9" x14ac:dyDescent="0.25">
      <c r="A17475">
        <v>12</v>
      </c>
      <c r="B17475">
        <v>4400003721</v>
      </c>
      <c r="C17475">
        <v>318</v>
      </c>
      <c r="D17475">
        <v>8</v>
      </c>
      <c r="E17475">
        <v>1</v>
      </c>
      <c r="F17475">
        <v>2.6</v>
      </c>
      <c r="G17475" t="s">
        <v>9</v>
      </c>
      <c r="H17475">
        <v>28.03</v>
      </c>
      <c r="I17475">
        <v>1</v>
      </c>
    </row>
    <row r="17476" spans="1:9" x14ac:dyDescent="0.25">
      <c r="A17476">
        <v>12</v>
      </c>
      <c r="B17476">
        <v>4400003732</v>
      </c>
      <c r="C17476">
        <v>318</v>
      </c>
      <c r="D17476">
        <v>2</v>
      </c>
      <c r="E17476">
        <v>1</v>
      </c>
      <c r="F17476">
        <v>2.99</v>
      </c>
      <c r="H17476">
        <v>25.98</v>
      </c>
      <c r="I17476">
        <v>1</v>
      </c>
    </row>
    <row r="17477" spans="1:9" x14ac:dyDescent="0.25">
      <c r="A17477">
        <v>12</v>
      </c>
      <c r="B17477">
        <v>4400004713</v>
      </c>
      <c r="C17477">
        <v>318</v>
      </c>
      <c r="D17477">
        <v>16</v>
      </c>
      <c r="E17477">
        <v>1</v>
      </c>
      <c r="F17477">
        <v>3.05</v>
      </c>
      <c r="H17477">
        <v>27.44</v>
      </c>
      <c r="I17477">
        <v>1</v>
      </c>
    </row>
    <row r="17478" spans="1:9" x14ac:dyDescent="0.25">
      <c r="A17478">
        <v>12</v>
      </c>
      <c r="B17478">
        <v>4400004898</v>
      </c>
      <c r="C17478">
        <v>318</v>
      </c>
      <c r="D17478">
        <v>15</v>
      </c>
      <c r="E17478">
        <v>1</v>
      </c>
      <c r="F17478">
        <v>2.99</v>
      </c>
      <c r="H17478">
        <v>21.3</v>
      </c>
      <c r="I17478">
        <v>1</v>
      </c>
    </row>
    <row r="17479" spans="1:9" x14ac:dyDescent="0.25">
      <c r="A17479">
        <v>12</v>
      </c>
      <c r="B17479">
        <v>7974600016</v>
      </c>
      <c r="C17479">
        <v>318</v>
      </c>
      <c r="D17479">
        <v>33</v>
      </c>
      <c r="E17479">
        <v>1</v>
      </c>
      <c r="F17479">
        <v>1.89</v>
      </c>
      <c r="H17479">
        <v>30.37</v>
      </c>
      <c r="I17479">
        <v>1</v>
      </c>
    </row>
    <row r="17480" spans="1:9" x14ac:dyDescent="0.25">
      <c r="A17480">
        <v>75</v>
      </c>
      <c r="B17480">
        <v>1470001100</v>
      </c>
      <c r="C17480">
        <v>318</v>
      </c>
      <c r="D17480">
        <v>17</v>
      </c>
      <c r="E17480">
        <v>1</v>
      </c>
      <c r="F17480">
        <v>1.79</v>
      </c>
      <c r="H17480">
        <v>25.97</v>
      </c>
      <c r="I17480">
        <v>1</v>
      </c>
    </row>
    <row r="17481" spans="1:9" x14ac:dyDescent="0.25">
      <c r="A17481">
        <v>75</v>
      </c>
      <c r="B17481">
        <v>1470001110</v>
      </c>
      <c r="C17481">
        <v>318</v>
      </c>
      <c r="D17481">
        <v>10</v>
      </c>
      <c r="E17481">
        <v>1</v>
      </c>
      <c r="F17481">
        <v>2.69</v>
      </c>
      <c r="H17481">
        <v>38.1</v>
      </c>
      <c r="I17481">
        <v>1</v>
      </c>
    </row>
    <row r="17482" spans="1:9" x14ac:dyDescent="0.25">
      <c r="A17482">
        <v>75</v>
      </c>
      <c r="B17482">
        <v>3010016584</v>
      </c>
      <c r="C17482">
        <v>318</v>
      </c>
      <c r="D17482">
        <v>14</v>
      </c>
      <c r="E17482">
        <v>1</v>
      </c>
      <c r="F17482">
        <v>3.05</v>
      </c>
      <c r="H17482">
        <v>39.549999999999997</v>
      </c>
      <c r="I17482">
        <v>1</v>
      </c>
    </row>
    <row r="17483" spans="1:9" x14ac:dyDescent="0.25">
      <c r="A17483">
        <v>75</v>
      </c>
      <c r="B17483">
        <v>3010021196</v>
      </c>
      <c r="C17483">
        <v>318</v>
      </c>
      <c r="D17483">
        <v>9</v>
      </c>
      <c r="E17483">
        <v>1</v>
      </c>
      <c r="F17483">
        <v>3.05</v>
      </c>
      <c r="H17483">
        <v>39.78</v>
      </c>
      <c r="I17483">
        <v>1</v>
      </c>
    </row>
    <row r="17484" spans="1:9" x14ac:dyDescent="0.25">
      <c r="A17484">
        <v>75</v>
      </c>
      <c r="B17484">
        <v>3828112263</v>
      </c>
      <c r="C17484">
        <v>318</v>
      </c>
      <c r="D17484">
        <v>2</v>
      </c>
      <c r="E17484">
        <v>1</v>
      </c>
      <c r="F17484">
        <v>0.99</v>
      </c>
      <c r="H17484">
        <v>29.29</v>
      </c>
      <c r="I17484">
        <v>1</v>
      </c>
    </row>
    <row r="17485" spans="1:9" x14ac:dyDescent="0.25">
      <c r="A17485">
        <v>75</v>
      </c>
      <c r="B17485">
        <v>3828112267</v>
      </c>
      <c r="C17485">
        <v>318</v>
      </c>
      <c r="D17485">
        <v>9</v>
      </c>
      <c r="E17485">
        <v>1</v>
      </c>
      <c r="F17485">
        <v>0.99</v>
      </c>
      <c r="H17485">
        <v>29.15</v>
      </c>
      <c r="I17485">
        <v>1</v>
      </c>
    </row>
    <row r="17486" spans="1:9" x14ac:dyDescent="0.25">
      <c r="A17486">
        <v>75</v>
      </c>
      <c r="B17486">
        <v>3828112271</v>
      </c>
      <c r="C17486">
        <v>318</v>
      </c>
      <c r="D17486">
        <v>18</v>
      </c>
      <c r="E17486">
        <v>1</v>
      </c>
      <c r="F17486">
        <v>0.99</v>
      </c>
      <c r="H17486">
        <v>29.09</v>
      </c>
      <c r="I17486">
        <v>1</v>
      </c>
    </row>
    <row r="17487" spans="1:9" x14ac:dyDescent="0.25">
      <c r="A17487">
        <v>75</v>
      </c>
      <c r="B17487">
        <v>3828112277</v>
      </c>
      <c r="C17487">
        <v>318</v>
      </c>
      <c r="D17487">
        <v>20</v>
      </c>
      <c r="E17487">
        <v>1</v>
      </c>
      <c r="F17487">
        <v>1.5</v>
      </c>
      <c r="G17487" t="s">
        <v>9</v>
      </c>
      <c r="H17487">
        <v>43.84</v>
      </c>
      <c r="I17487">
        <v>1</v>
      </c>
    </row>
    <row r="17488" spans="1:9" x14ac:dyDescent="0.25">
      <c r="A17488">
        <v>75</v>
      </c>
      <c r="B17488">
        <v>3828112289</v>
      </c>
      <c r="C17488">
        <v>318</v>
      </c>
      <c r="D17488">
        <v>6</v>
      </c>
      <c r="E17488">
        <v>1</v>
      </c>
      <c r="F17488">
        <v>2.4900000000000002</v>
      </c>
      <c r="H17488">
        <v>40.159999999999997</v>
      </c>
      <c r="I17488">
        <v>1</v>
      </c>
    </row>
    <row r="17489" spans="1:9" x14ac:dyDescent="0.25">
      <c r="A17489">
        <v>75</v>
      </c>
      <c r="B17489">
        <v>3828112409</v>
      </c>
      <c r="C17489">
        <v>318</v>
      </c>
      <c r="D17489">
        <v>13</v>
      </c>
      <c r="E17489">
        <v>1</v>
      </c>
      <c r="F17489">
        <v>0.99</v>
      </c>
      <c r="H17489">
        <v>28.98</v>
      </c>
      <c r="I17489">
        <v>1</v>
      </c>
    </row>
    <row r="17490" spans="1:9" x14ac:dyDescent="0.25">
      <c r="A17490">
        <v>75</v>
      </c>
      <c r="B17490">
        <v>4400000516</v>
      </c>
      <c r="C17490">
        <v>318</v>
      </c>
      <c r="D17490">
        <v>4</v>
      </c>
      <c r="E17490">
        <v>1</v>
      </c>
      <c r="F17490">
        <v>3.05</v>
      </c>
      <c r="H17490">
        <v>27.44</v>
      </c>
      <c r="I17490">
        <v>1</v>
      </c>
    </row>
    <row r="17491" spans="1:9" x14ac:dyDescent="0.25">
      <c r="A17491">
        <v>75</v>
      </c>
      <c r="B17491">
        <v>4400000527</v>
      </c>
      <c r="C17491">
        <v>318</v>
      </c>
      <c r="D17491">
        <v>19</v>
      </c>
      <c r="E17491">
        <v>1</v>
      </c>
      <c r="F17491">
        <v>3.05</v>
      </c>
      <c r="H17491">
        <v>27.44</v>
      </c>
      <c r="I17491">
        <v>1</v>
      </c>
    </row>
    <row r="17492" spans="1:9" x14ac:dyDescent="0.25">
      <c r="A17492">
        <v>75</v>
      </c>
      <c r="B17492">
        <v>4400000551</v>
      </c>
      <c r="C17492">
        <v>318</v>
      </c>
      <c r="D17492">
        <v>22</v>
      </c>
      <c r="E17492">
        <v>1</v>
      </c>
      <c r="F17492">
        <v>2.99</v>
      </c>
      <c r="H17492">
        <v>26.89</v>
      </c>
      <c r="I17492">
        <v>1</v>
      </c>
    </row>
    <row r="17493" spans="1:9" x14ac:dyDescent="0.25">
      <c r="A17493">
        <v>75</v>
      </c>
      <c r="B17493">
        <v>4400000655</v>
      </c>
      <c r="C17493">
        <v>318</v>
      </c>
      <c r="D17493">
        <v>10</v>
      </c>
      <c r="E17493">
        <v>1</v>
      </c>
      <c r="F17493">
        <v>2.99</v>
      </c>
      <c r="G17493" t="s">
        <v>10</v>
      </c>
      <c r="H17493">
        <v>31.43</v>
      </c>
      <c r="I17493">
        <v>1</v>
      </c>
    </row>
    <row r="17494" spans="1:9" x14ac:dyDescent="0.25">
      <c r="A17494">
        <v>75</v>
      </c>
      <c r="B17494">
        <v>4400000720</v>
      </c>
      <c r="C17494">
        <v>318</v>
      </c>
      <c r="D17494">
        <v>39</v>
      </c>
      <c r="E17494">
        <v>1</v>
      </c>
      <c r="F17494">
        <v>2.99</v>
      </c>
      <c r="G17494" t="s">
        <v>10</v>
      </c>
      <c r="H17494">
        <v>31.43</v>
      </c>
      <c r="I17494">
        <v>1</v>
      </c>
    </row>
    <row r="17495" spans="1:9" x14ac:dyDescent="0.25">
      <c r="A17495">
        <v>75</v>
      </c>
      <c r="B17495">
        <v>4400003721</v>
      </c>
      <c r="C17495">
        <v>318</v>
      </c>
      <c r="D17495">
        <v>13</v>
      </c>
      <c r="E17495">
        <v>1</v>
      </c>
      <c r="F17495">
        <v>2.6</v>
      </c>
      <c r="G17495" t="s">
        <v>9</v>
      </c>
      <c r="H17495">
        <v>28.03</v>
      </c>
      <c r="I17495">
        <v>1</v>
      </c>
    </row>
    <row r="17496" spans="1:9" x14ac:dyDescent="0.25">
      <c r="A17496">
        <v>75</v>
      </c>
      <c r="B17496">
        <v>4400003732</v>
      </c>
      <c r="C17496">
        <v>318</v>
      </c>
      <c r="D17496">
        <v>9</v>
      </c>
      <c r="E17496">
        <v>1</v>
      </c>
      <c r="F17496">
        <v>2.99</v>
      </c>
      <c r="H17496">
        <v>25.98</v>
      </c>
      <c r="I17496">
        <v>1</v>
      </c>
    </row>
    <row r="17497" spans="1:9" x14ac:dyDescent="0.25">
      <c r="A17497">
        <v>75</v>
      </c>
      <c r="B17497">
        <v>4400004713</v>
      </c>
      <c r="C17497">
        <v>318</v>
      </c>
      <c r="D17497">
        <v>11</v>
      </c>
      <c r="E17497">
        <v>1</v>
      </c>
      <c r="F17497">
        <v>3.05</v>
      </c>
      <c r="H17497">
        <v>27.44</v>
      </c>
      <c r="I17497">
        <v>1</v>
      </c>
    </row>
    <row r="17498" spans="1:9" x14ac:dyDescent="0.25">
      <c r="A17498">
        <v>75</v>
      </c>
      <c r="B17498">
        <v>4400004898</v>
      </c>
      <c r="C17498">
        <v>318</v>
      </c>
      <c r="D17498">
        <v>5</v>
      </c>
      <c r="E17498">
        <v>1</v>
      </c>
      <c r="F17498">
        <v>2.99</v>
      </c>
      <c r="H17498">
        <v>21.83</v>
      </c>
      <c r="I17498">
        <v>1</v>
      </c>
    </row>
    <row r="17499" spans="1:9" x14ac:dyDescent="0.25">
      <c r="A17499">
        <v>75</v>
      </c>
      <c r="B17499">
        <v>7974600016</v>
      </c>
      <c r="C17499">
        <v>318</v>
      </c>
      <c r="D17499">
        <v>24</v>
      </c>
      <c r="E17499">
        <v>1</v>
      </c>
      <c r="F17499">
        <v>1.89</v>
      </c>
      <c r="H17499">
        <v>30.37</v>
      </c>
      <c r="I17499">
        <v>1</v>
      </c>
    </row>
    <row r="17500" spans="1:9" x14ac:dyDescent="0.25">
      <c r="A17500">
        <v>100</v>
      </c>
      <c r="B17500">
        <v>1470001100</v>
      </c>
      <c r="C17500">
        <v>318</v>
      </c>
      <c r="D17500">
        <v>19</v>
      </c>
      <c r="E17500">
        <v>1</v>
      </c>
      <c r="F17500">
        <v>1.79</v>
      </c>
      <c r="H17500">
        <v>25.97</v>
      </c>
      <c r="I17500">
        <v>1</v>
      </c>
    </row>
    <row r="17501" spans="1:9" x14ac:dyDescent="0.25">
      <c r="A17501">
        <v>100</v>
      </c>
      <c r="B17501">
        <v>1470001110</v>
      </c>
      <c r="C17501">
        <v>318</v>
      </c>
      <c r="D17501">
        <v>30</v>
      </c>
      <c r="E17501">
        <v>1</v>
      </c>
      <c r="F17501">
        <v>2.69</v>
      </c>
      <c r="H17501">
        <v>38.1</v>
      </c>
      <c r="I17501">
        <v>1</v>
      </c>
    </row>
    <row r="17502" spans="1:9" x14ac:dyDescent="0.25">
      <c r="A17502">
        <v>100</v>
      </c>
      <c r="B17502">
        <v>3010016584</v>
      </c>
      <c r="C17502">
        <v>318</v>
      </c>
      <c r="D17502">
        <v>18</v>
      </c>
      <c r="E17502">
        <v>1</v>
      </c>
      <c r="F17502">
        <v>3.05</v>
      </c>
      <c r="H17502">
        <v>37.92</v>
      </c>
      <c r="I17502">
        <v>1</v>
      </c>
    </row>
    <row r="17503" spans="1:9" x14ac:dyDescent="0.25">
      <c r="A17503">
        <v>100</v>
      </c>
      <c r="B17503">
        <v>3010021196</v>
      </c>
      <c r="C17503">
        <v>318</v>
      </c>
      <c r="D17503">
        <v>12</v>
      </c>
      <c r="E17503">
        <v>1</v>
      </c>
      <c r="F17503">
        <v>3.05</v>
      </c>
      <c r="H17503">
        <v>36.72</v>
      </c>
      <c r="I17503">
        <v>1</v>
      </c>
    </row>
    <row r="17504" spans="1:9" x14ac:dyDescent="0.25">
      <c r="A17504">
        <v>100</v>
      </c>
      <c r="B17504">
        <v>3828112263</v>
      </c>
      <c r="C17504">
        <v>318</v>
      </c>
      <c r="D17504">
        <v>34</v>
      </c>
      <c r="E17504">
        <v>1</v>
      </c>
      <c r="F17504">
        <v>0.99</v>
      </c>
      <c r="H17504">
        <v>29.07</v>
      </c>
      <c r="I17504">
        <v>1</v>
      </c>
    </row>
    <row r="17505" spans="1:9" x14ac:dyDescent="0.25">
      <c r="A17505">
        <v>100</v>
      </c>
      <c r="B17505">
        <v>3828112267</v>
      </c>
      <c r="C17505">
        <v>318</v>
      </c>
      <c r="D17505">
        <v>12</v>
      </c>
      <c r="E17505">
        <v>1</v>
      </c>
      <c r="F17505">
        <v>0.99</v>
      </c>
      <c r="H17505">
        <v>28.98</v>
      </c>
      <c r="I17505">
        <v>1</v>
      </c>
    </row>
    <row r="17506" spans="1:9" x14ac:dyDescent="0.25">
      <c r="A17506">
        <v>100</v>
      </c>
      <c r="B17506">
        <v>3828112271</v>
      </c>
      <c r="C17506">
        <v>318</v>
      </c>
      <c r="D17506">
        <v>52</v>
      </c>
      <c r="E17506">
        <v>1</v>
      </c>
      <c r="F17506">
        <v>0.98</v>
      </c>
      <c r="H17506">
        <v>28.51</v>
      </c>
      <c r="I17506">
        <v>1</v>
      </c>
    </row>
    <row r="17507" spans="1:9" x14ac:dyDescent="0.25">
      <c r="A17507">
        <v>100</v>
      </c>
      <c r="B17507">
        <v>3828112277</v>
      </c>
      <c r="C17507">
        <v>318</v>
      </c>
      <c r="D17507">
        <v>23</v>
      </c>
      <c r="E17507">
        <v>1</v>
      </c>
      <c r="F17507">
        <v>1.5</v>
      </c>
      <c r="G17507" t="s">
        <v>9</v>
      </c>
      <c r="H17507">
        <v>43.82</v>
      </c>
      <c r="I17507">
        <v>1</v>
      </c>
    </row>
    <row r="17508" spans="1:9" x14ac:dyDescent="0.25">
      <c r="A17508">
        <v>100</v>
      </c>
      <c r="B17508">
        <v>3828112289</v>
      </c>
      <c r="C17508">
        <v>318</v>
      </c>
      <c r="D17508">
        <v>10</v>
      </c>
      <c r="E17508">
        <v>1</v>
      </c>
      <c r="F17508">
        <v>2.4900000000000002</v>
      </c>
      <c r="H17508">
        <v>40.380000000000003</v>
      </c>
      <c r="I17508">
        <v>1</v>
      </c>
    </row>
    <row r="17509" spans="1:9" x14ac:dyDescent="0.25">
      <c r="A17509">
        <v>100</v>
      </c>
      <c r="B17509">
        <v>3828112409</v>
      </c>
      <c r="C17509">
        <v>318</v>
      </c>
      <c r="D17509">
        <v>39</v>
      </c>
      <c r="E17509">
        <v>1</v>
      </c>
      <c r="F17509">
        <v>0.98</v>
      </c>
      <c r="H17509">
        <v>28.6</v>
      </c>
      <c r="I17509">
        <v>1</v>
      </c>
    </row>
    <row r="17510" spans="1:9" x14ac:dyDescent="0.25">
      <c r="A17510">
        <v>100</v>
      </c>
      <c r="B17510">
        <v>4400000516</v>
      </c>
      <c r="C17510">
        <v>318</v>
      </c>
      <c r="D17510">
        <v>6</v>
      </c>
      <c r="E17510">
        <v>1</v>
      </c>
      <c r="F17510">
        <v>3.05</v>
      </c>
      <c r="H17510">
        <v>27.44</v>
      </c>
      <c r="I17510">
        <v>1</v>
      </c>
    </row>
    <row r="17511" spans="1:9" x14ac:dyDescent="0.25">
      <c r="A17511">
        <v>100</v>
      </c>
      <c r="B17511">
        <v>4400000527</v>
      </c>
      <c r="C17511">
        <v>318</v>
      </c>
      <c r="D17511">
        <v>11</v>
      </c>
      <c r="E17511">
        <v>1</v>
      </c>
      <c r="F17511">
        <v>3.05</v>
      </c>
      <c r="H17511">
        <v>27.44</v>
      </c>
      <c r="I17511">
        <v>1</v>
      </c>
    </row>
    <row r="17512" spans="1:9" x14ac:dyDescent="0.25">
      <c r="A17512">
        <v>100</v>
      </c>
      <c r="B17512">
        <v>4400000551</v>
      </c>
      <c r="C17512">
        <v>318</v>
      </c>
      <c r="D17512">
        <v>59</v>
      </c>
      <c r="E17512">
        <v>1</v>
      </c>
      <c r="F17512">
        <v>2.99</v>
      </c>
      <c r="H17512">
        <v>26.32</v>
      </c>
      <c r="I17512">
        <v>1</v>
      </c>
    </row>
    <row r="17513" spans="1:9" x14ac:dyDescent="0.25">
      <c r="A17513">
        <v>100</v>
      </c>
      <c r="B17513">
        <v>4400000655</v>
      </c>
      <c r="C17513">
        <v>318</v>
      </c>
      <c r="D17513">
        <v>14</v>
      </c>
      <c r="E17513">
        <v>1</v>
      </c>
      <c r="F17513">
        <v>2.99</v>
      </c>
      <c r="G17513" t="s">
        <v>10</v>
      </c>
      <c r="H17513">
        <v>31.43</v>
      </c>
      <c r="I17513">
        <v>1</v>
      </c>
    </row>
    <row r="17514" spans="1:9" x14ac:dyDescent="0.25">
      <c r="A17514">
        <v>100</v>
      </c>
      <c r="B17514">
        <v>4400000720</v>
      </c>
      <c r="C17514">
        <v>318</v>
      </c>
      <c r="D17514">
        <v>105</v>
      </c>
      <c r="E17514">
        <v>1</v>
      </c>
      <c r="F17514">
        <v>2.99</v>
      </c>
      <c r="G17514" t="s">
        <v>10</v>
      </c>
      <c r="H17514">
        <v>31.43</v>
      </c>
      <c r="I17514">
        <v>1</v>
      </c>
    </row>
    <row r="17515" spans="1:9" x14ac:dyDescent="0.25">
      <c r="A17515">
        <v>100</v>
      </c>
      <c r="B17515">
        <v>4400003721</v>
      </c>
      <c r="C17515">
        <v>318</v>
      </c>
      <c r="D17515">
        <v>23</v>
      </c>
      <c r="E17515">
        <v>1</v>
      </c>
      <c r="F17515">
        <v>2.6</v>
      </c>
      <c r="G17515" t="s">
        <v>9</v>
      </c>
      <c r="H17515">
        <v>28.03</v>
      </c>
      <c r="I17515">
        <v>1</v>
      </c>
    </row>
    <row r="17516" spans="1:9" x14ac:dyDescent="0.25">
      <c r="A17516">
        <v>100</v>
      </c>
      <c r="B17516">
        <v>4400003732</v>
      </c>
      <c r="C17516">
        <v>318</v>
      </c>
      <c r="D17516">
        <v>12</v>
      </c>
      <c r="E17516">
        <v>1</v>
      </c>
      <c r="F17516">
        <v>2.99</v>
      </c>
      <c r="H17516">
        <v>25.98</v>
      </c>
      <c r="I17516">
        <v>1</v>
      </c>
    </row>
    <row r="17517" spans="1:9" x14ac:dyDescent="0.25">
      <c r="A17517">
        <v>100</v>
      </c>
      <c r="B17517">
        <v>4400004713</v>
      </c>
      <c r="C17517">
        <v>318</v>
      </c>
      <c r="D17517">
        <v>10</v>
      </c>
      <c r="E17517">
        <v>1</v>
      </c>
      <c r="F17517">
        <v>3.05</v>
      </c>
      <c r="H17517">
        <v>27.44</v>
      </c>
      <c r="I17517">
        <v>1</v>
      </c>
    </row>
    <row r="17518" spans="1:9" x14ac:dyDescent="0.25">
      <c r="A17518">
        <v>100</v>
      </c>
      <c r="B17518">
        <v>4400004898</v>
      </c>
      <c r="C17518">
        <v>318</v>
      </c>
      <c r="D17518">
        <v>8</v>
      </c>
      <c r="E17518">
        <v>1</v>
      </c>
      <c r="F17518">
        <v>2.99</v>
      </c>
      <c r="H17518">
        <v>22.04</v>
      </c>
      <c r="I17518">
        <v>1</v>
      </c>
    </row>
    <row r="17519" spans="1:9" x14ac:dyDescent="0.25">
      <c r="A17519">
        <v>100</v>
      </c>
      <c r="B17519">
        <v>7974600016</v>
      </c>
      <c r="C17519">
        <v>318</v>
      </c>
      <c r="D17519">
        <v>8</v>
      </c>
      <c r="E17519">
        <v>1</v>
      </c>
      <c r="F17519">
        <v>1.89</v>
      </c>
      <c r="H17519">
        <v>30.37</v>
      </c>
      <c r="I17519">
        <v>1</v>
      </c>
    </row>
    <row r="17520" spans="1:9" x14ac:dyDescent="0.25">
      <c r="A17520">
        <v>2</v>
      </c>
      <c r="B17520">
        <v>1470001100</v>
      </c>
      <c r="C17520">
        <v>319</v>
      </c>
      <c r="D17520">
        <v>9</v>
      </c>
      <c r="E17520">
        <v>1</v>
      </c>
      <c r="F17520">
        <v>1.79</v>
      </c>
      <c r="H17520">
        <v>25.97</v>
      </c>
      <c r="I17520">
        <v>1</v>
      </c>
    </row>
    <row r="17521" spans="1:9" x14ac:dyDescent="0.25">
      <c r="A17521">
        <v>2</v>
      </c>
      <c r="B17521">
        <v>1470001110</v>
      </c>
      <c r="C17521">
        <v>319</v>
      </c>
      <c r="D17521">
        <v>17</v>
      </c>
      <c r="E17521">
        <v>1</v>
      </c>
      <c r="F17521">
        <v>2.69</v>
      </c>
      <c r="H17521">
        <v>42.47</v>
      </c>
      <c r="I17521">
        <v>1</v>
      </c>
    </row>
    <row r="17522" spans="1:9" x14ac:dyDescent="0.25">
      <c r="A17522">
        <v>2</v>
      </c>
      <c r="B17522">
        <v>3010016584</v>
      </c>
      <c r="C17522">
        <v>319</v>
      </c>
      <c r="D17522">
        <v>3</v>
      </c>
      <c r="E17522">
        <v>1</v>
      </c>
      <c r="F17522">
        <v>3.05</v>
      </c>
      <c r="H17522">
        <v>27.54</v>
      </c>
      <c r="I17522">
        <v>1</v>
      </c>
    </row>
    <row r="17523" spans="1:9" x14ac:dyDescent="0.25">
      <c r="A17523">
        <v>2</v>
      </c>
      <c r="B17523">
        <v>3010021196</v>
      </c>
      <c r="C17523">
        <v>319</v>
      </c>
      <c r="D17523">
        <v>110</v>
      </c>
      <c r="E17523">
        <v>1</v>
      </c>
      <c r="F17523">
        <v>1.46</v>
      </c>
      <c r="G17523" t="s">
        <v>12</v>
      </c>
      <c r="H17523">
        <v>6.77</v>
      </c>
      <c r="I17523">
        <v>1</v>
      </c>
    </row>
    <row r="17524" spans="1:9" x14ac:dyDescent="0.25">
      <c r="A17524">
        <v>2</v>
      </c>
      <c r="B17524">
        <v>3828112263</v>
      </c>
      <c r="C17524">
        <v>319</v>
      </c>
      <c r="D17524">
        <v>9</v>
      </c>
      <c r="E17524">
        <v>1</v>
      </c>
      <c r="F17524">
        <v>0.99</v>
      </c>
      <c r="H17524">
        <v>26.32</v>
      </c>
      <c r="I17524">
        <v>1</v>
      </c>
    </row>
    <row r="17525" spans="1:9" x14ac:dyDescent="0.25">
      <c r="A17525">
        <v>2</v>
      </c>
      <c r="B17525">
        <v>3828112267</v>
      </c>
      <c r="C17525">
        <v>319</v>
      </c>
      <c r="D17525">
        <v>11</v>
      </c>
      <c r="E17525">
        <v>1</v>
      </c>
      <c r="F17525">
        <v>0.99</v>
      </c>
      <c r="H17525">
        <v>27.45</v>
      </c>
      <c r="I17525">
        <v>1</v>
      </c>
    </row>
    <row r="17526" spans="1:9" x14ac:dyDescent="0.25">
      <c r="A17526">
        <v>2</v>
      </c>
      <c r="B17526">
        <v>3828112271</v>
      </c>
      <c r="C17526">
        <v>319</v>
      </c>
      <c r="D17526">
        <v>7</v>
      </c>
      <c r="E17526">
        <v>1</v>
      </c>
      <c r="F17526">
        <v>0.99</v>
      </c>
      <c r="H17526">
        <v>27.79</v>
      </c>
      <c r="I17526">
        <v>1</v>
      </c>
    </row>
    <row r="17527" spans="1:9" x14ac:dyDescent="0.25">
      <c r="A17527">
        <v>2</v>
      </c>
      <c r="B17527">
        <v>3828112277</v>
      </c>
      <c r="C17527">
        <v>319</v>
      </c>
      <c r="D17527">
        <v>12</v>
      </c>
      <c r="E17527">
        <v>1</v>
      </c>
      <c r="F17527">
        <v>1.54</v>
      </c>
      <c r="G17527" t="s">
        <v>9</v>
      </c>
      <c r="H17527">
        <v>45.46</v>
      </c>
      <c r="I17527">
        <v>1</v>
      </c>
    </row>
    <row r="17528" spans="1:9" x14ac:dyDescent="0.25">
      <c r="A17528">
        <v>2</v>
      </c>
      <c r="B17528">
        <v>3828112289</v>
      </c>
      <c r="C17528">
        <v>319</v>
      </c>
      <c r="D17528">
        <v>11</v>
      </c>
      <c r="E17528">
        <v>1</v>
      </c>
      <c r="F17528">
        <v>2.4700000000000002</v>
      </c>
      <c r="H17528">
        <v>36.979999999999997</v>
      </c>
      <c r="I17528">
        <v>1</v>
      </c>
    </row>
    <row r="17529" spans="1:9" x14ac:dyDescent="0.25">
      <c r="A17529">
        <v>2</v>
      </c>
      <c r="B17529">
        <v>3828112409</v>
      </c>
      <c r="C17529">
        <v>319</v>
      </c>
      <c r="D17529">
        <v>11</v>
      </c>
      <c r="E17529">
        <v>1</v>
      </c>
      <c r="F17529">
        <v>0.99</v>
      </c>
      <c r="H17529">
        <v>27.94</v>
      </c>
      <c r="I17529">
        <v>1</v>
      </c>
    </row>
    <row r="17530" spans="1:9" x14ac:dyDescent="0.25">
      <c r="A17530">
        <v>2</v>
      </c>
      <c r="B17530">
        <v>4400000516</v>
      </c>
      <c r="C17530">
        <v>319</v>
      </c>
      <c r="D17530">
        <v>17</v>
      </c>
      <c r="E17530">
        <v>1</v>
      </c>
      <c r="F17530">
        <v>3.05</v>
      </c>
      <c r="H17530">
        <v>27.44</v>
      </c>
      <c r="I17530">
        <v>1</v>
      </c>
    </row>
    <row r="17531" spans="1:9" x14ac:dyDescent="0.25">
      <c r="A17531">
        <v>2</v>
      </c>
      <c r="B17531">
        <v>4400000527</v>
      </c>
      <c r="C17531">
        <v>319</v>
      </c>
      <c r="D17531">
        <v>11</v>
      </c>
      <c r="E17531">
        <v>1</v>
      </c>
      <c r="F17531">
        <v>3.05</v>
      </c>
      <c r="H17531">
        <v>28.87</v>
      </c>
      <c r="I17531">
        <v>1</v>
      </c>
    </row>
    <row r="17532" spans="1:9" x14ac:dyDescent="0.25">
      <c r="A17532">
        <v>2</v>
      </c>
      <c r="B17532">
        <v>4400000551</v>
      </c>
      <c r="C17532">
        <v>319</v>
      </c>
      <c r="D17532">
        <v>27</v>
      </c>
      <c r="E17532">
        <v>1</v>
      </c>
      <c r="F17532">
        <v>2.99</v>
      </c>
      <c r="H17532">
        <v>25.98</v>
      </c>
      <c r="I17532">
        <v>1</v>
      </c>
    </row>
    <row r="17533" spans="1:9" x14ac:dyDescent="0.25">
      <c r="A17533">
        <v>2</v>
      </c>
      <c r="B17533">
        <v>4400000655</v>
      </c>
      <c r="C17533">
        <v>319</v>
      </c>
      <c r="D17533">
        <v>2</v>
      </c>
      <c r="E17533">
        <v>1</v>
      </c>
      <c r="F17533">
        <v>3.39</v>
      </c>
      <c r="H17533">
        <v>31.26</v>
      </c>
      <c r="I17533">
        <v>1</v>
      </c>
    </row>
    <row r="17534" spans="1:9" x14ac:dyDescent="0.25">
      <c r="A17534">
        <v>2</v>
      </c>
      <c r="B17534">
        <v>4400000720</v>
      </c>
      <c r="C17534">
        <v>319</v>
      </c>
      <c r="D17534">
        <v>17</v>
      </c>
      <c r="E17534">
        <v>1</v>
      </c>
      <c r="F17534">
        <v>3.39</v>
      </c>
      <c r="H17534">
        <v>33.69</v>
      </c>
      <c r="I17534">
        <v>1</v>
      </c>
    </row>
    <row r="17535" spans="1:9" x14ac:dyDescent="0.25">
      <c r="A17535">
        <v>2</v>
      </c>
      <c r="B17535">
        <v>4400003721</v>
      </c>
      <c r="C17535">
        <v>319</v>
      </c>
      <c r="D17535">
        <v>9</v>
      </c>
      <c r="E17535">
        <v>1</v>
      </c>
      <c r="F17535">
        <v>2.6</v>
      </c>
      <c r="G17535" t="s">
        <v>9</v>
      </c>
      <c r="H17535">
        <v>28.03</v>
      </c>
      <c r="I17535">
        <v>1</v>
      </c>
    </row>
    <row r="17536" spans="1:9" x14ac:dyDescent="0.25">
      <c r="A17536">
        <v>2</v>
      </c>
      <c r="B17536">
        <v>4400003732</v>
      </c>
      <c r="C17536">
        <v>319</v>
      </c>
      <c r="D17536">
        <v>6</v>
      </c>
      <c r="E17536">
        <v>1</v>
      </c>
      <c r="F17536">
        <v>2.99</v>
      </c>
      <c r="H17536">
        <v>25.98</v>
      </c>
      <c r="I17536">
        <v>1</v>
      </c>
    </row>
    <row r="17537" spans="1:9" x14ac:dyDescent="0.25">
      <c r="A17537">
        <v>2</v>
      </c>
      <c r="B17537">
        <v>4400004713</v>
      </c>
      <c r="C17537">
        <v>319</v>
      </c>
      <c r="D17537">
        <v>11</v>
      </c>
      <c r="E17537">
        <v>1</v>
      </c>
      <c r="F17537">
        <v>3.05</v>
      </c>
      <c r="H17537">
        <v>29.35</v>
      </c>
      <c r="I17537">
        <v>1</v>
      </c>
    </row>
    <row r="17538" spans="1:9" x14ac:dyDescent="0.25">
      <c r="A17538">
        <v>2</v>
      </c>
      <c r="B17538">
        <v>4400004898</v>
      </c>
      <c r="C17538">
        <v>319</v>
      </c>
      <c r="D17538">
        <v>8</v>
      </c>
      <c r="E17538">
        <v>1</v>
      </c>
      <c r="F17538">
        <v>2.99</v>
      </c>
      <c r="H17538">
        <v>21.03</v>
      </c>
      <c r="I17538">
        <v>1</v>
      </c>
    </row>
    <row r="17539" spans="1:9" x14ac:dyDescent="0.25">
      <c r="A17539">
        <v>2</v>
      </c>
      <c r="B17539">
        <v>7974600016</v>
      </c>
      <c r="C17539">
        <v>319</v>
      </c>
      <c r="D17539">
        <v>35</v>
      </c>
      <c r="E17539">
        <v>1</v>
      </c>
      <c r="F17539">
        <v>1.89</v>
      </c>
      <c r="H17539">
        <v>30.37</v>
      </c>
      <c r="I17539">
        <v>1</v>
      </c>
    </row>
    <row r="17540" spans="1:9" x14ac:dyDescent="0.25">
      <c r="A17540">
        <v>12</v>
      </c>
      <c r="B17540">
        <v>1470001100</v>
      </c>
      <c r="C17540">
        <v>319</v>
      </c>
      <c r="D17540">
        <v>11</v>
      </c>
      <c r="E17540">
        <v>1</v>
      </c>
      <c r="F17540">
        <v>1.79</v>
      </c>
      <c r="H17540">
        <v>25.97</v>
      </c>
      <c r="I17540">
        <v>1</v>
      </c>
    </row>
    <row r="17541" spans="1:9" x14ac:dyDescent="0.25">
      <c r="A17541">
        <v>12</v>
      </c>
      <c r="B17541">
        <v>1470001110</v>
      </c>
      <c r="C17541">
        <v>319</v>
      </c>
      <c r="D17541">
        <v>21</v>
      </c>
      <c r="E17541">
        <v>1</v>
      </c>
      <c r="F17541">
        <v>2.69</v>
      </c>
      <c r="H17541">
        <v>41.99</v>
      </c>
      <c r="I17541">
        <v>1</v>
      </c>
    </row>
    <row r="17542" spans="1:9" x14ac:dyDescent="0.25">
      <c r="A17542">
        <v>12</v>
      </c>
      <c r="B17542">
        <v>3010016584</v>
      </c>
      <c r="C17542">
        <v>319</v>
      </c>
      <c r="D17542">
        <v>7</v>
      </c>
      <c r="E17542">
        <v>1</v>
      </c>
      <c r="F17542">
        <v>3.05</v>
      </c>
      <c r="H17542">
        <v>27.54</v>
      </c>
      <c r="I17542">
        <v>1</v>
      </c>
    </row>
    <row r="17543" spans="1:9" x14ac:dyDescent="0.25">
      <c r="A17543">
        <v>12</v>
      </c>
      <c r="B17543">
        <v>3010021196</v>
      </c>
      <c r="C17543">
        <v>319</v>
      </c>
      <c r="D17543">
        <v>197</v>
      </c>
      <c r="E17543">
        <v>1</v>
      </c>
      <c r="F17543">
        <v>1.62</v>
      </c>
      <c r="G17543" t="s">
        <v>12</v>
      </c>
      <c r="H17543">
        <v>15.72</v>
      </c>
      <c r="I17543">
        <v>1</v>
      </c>
    </row>
    <row r="17544" spans="1:9" x14ac:dyDescent="0.25">
      <c r="A17544">
        <v>12</v>
      </c>
      <c r="B17544">
        <v>3828112263</v>
      </c>
      <c r="C17544">
        <v>319</v>
      </c>
      <c r="D17544">
        <v>94</v>
      </c>
      <c r="E17544">
        <v>1</v>
      </c>
      <c r="F17544">
        <v>0.99</v>
      </c>
      <c r="H17544">
        <v>26.38</v>
      </c>
      <c r="I17544">
        <v>1</v>
      </c>
    </row>
    <row r="17545" spans="1:9" x14ac:dyDescent="0.25">
      <c r="A17545">
        <v>12</v>
      </c>
      <c r="B17545">
        <v>3828112267</v>
      </c>
      <c r="C17545">
        <v>319</v>
      </c>
      <c r="D17545">
        <v>76</v>
      </c>
      <c r="E17545">
        <v>1</v>
      </c>
      <c r="F17545">
        <v>0.99</v>
      </c>
      <c r="H17545">
        <v>27.46</v>
      </c>
      <c r="I17545">
        <v>1</v>
      </c>
    </row>
    <row r="17546" spans="1:9" x14ac:dyDescent="0.25">
      <c r="A17546">
        <v>12</v>
      </c>
      <c r="B17546">
        <v>3828112271</v>
      </c>
      <c r="C17546">
        <v>319</v>
      </c>
      <c r="D17546">
        <v>102</v>
      </c>
      <c r="E17546">
        <v>1</v>
      </c>
      <c r="F17546">
        <v>0.99</v>
      </c>
      <c r="H17546">
        <v>27.67</v>
      </c>
      <c r="I17546">
        <v>1</v>
      </c>
    </row>
    <row r="17547" spans="1:9" x14ac:dyDescent="0.25">
      <c r="A17547">
        <v>12</v>
      </c>
      <c r="B17547">
        <v>3828112277</v>
      </c>
      <c r="C17547">
        <v>319</v>
      </c>
      <c r="D17547">
        <v>12</v>
      </c>
      <c r="E17547">
        <v>1</v>
      </c>
      <c r="F17547">
        <v>1.5</v>
      </c>
      <c r="G17547" t="s">
        <v>9</v>
      </c>
      <c r="H17547">
        <v>43.73</v>
      </c>
      <c r="I17547">
        <v>1</v>
      </c>
    </row>
    <row r="17548" spans="1:9" x14ac:dyDescent="0.25">
      <c r="A17548">
        <v>12</v>
      </c>
      <c r="B17548">
        <v>3828112289</v>
      </c>
      <c r="C17548">
        <v>319</v>
      </c>
      <c r="D17548">
        <v>10</v>
      </c>
      <c r="E17548">
        <v>1</v>
      </c>
      <c r="F17548">
        <v>2.46</v>
      </c>
      <c r="G17548" t="s">
        <v>9</v>
      </c>
      <c r="H17548">
        <v>36.729999999999997</v>
      </c>
      <c r="I17548">
        <v>1</v>
      </c>
    </row>
    <row r="17549" spans="1:9" x14ac:dyDescent="0.25">
      <c r="A17549">
        <v>12</v>
      </c>
      <c r="B17549">
        <v>3828112409</v>
      </c>
      <c r="C17549">
        <v>319</v>
      </c>
      <c r="D17549">
        <v>90</v>
      </c>
      <c r="E17549">
        <v>1</v>
      </c>
      <c r="F17549">
        <v>0.99</v>
      </c>
      <c r="H17549">
        <v>27.62</v>
      </c>
      <c r="I17549">
        <v>1</v>
      </c>
    </row>
    <row r="17550" spans="1:9" x14ac:dyDescent="0.25">
      <c r="A17550">
        <v>12</v>
      </c>
      <c r="B17550">
        <v>4400000516</v>
      </c>
      <c r="C17550">
        <v>319</v>
      </c>
      <c r="D17550">
        <v>7</v>
      </c>
      <c r="E17550">
        <v>1</v>
      </c>
      <c r="F17550">
        <v>3.05</v>
      </c>
      <c r="H17550">
        <v>27.44</v>
      </c>
      <c r="I17550">
        <v>1</v>
      </c>
    </row>
    <row r="17551" spans="1:9" x14ac:dyDescent="0.25">
      <c r="A17551">
        <v>12</v>
      </c>
      <c r="B17551">
        <v>4400000527</v>
      </c>
      <c r="C17551">
        <v>319</v>
      </c>
      <c r="D17551">
        <v>11</v>
      </c>
      <c r="E17551">
        <v>1</v>
      </c>
      <c r="F17551">
        <v>3.05</v>
      </c>
      <c r="H17551">
        <v>29.58</v>
      </c>
      <c r="I17551">
        <v>1</v>
      </c>
    </row>
    <row r="17552" spans="1:9" x14ac:dyDescent="0.25">
      <c r="A17552">
        <v>12</v>
      </c>
      <c r="B17552">
        <v>4400000551</v>
      </c>
      <c r="C17552">
        <v>319</v>
      </c>
      <c r="D17552">
        <v>25</v>
      </c>
      <c r="E17552">
        <v>1</v>
      </c>
      <c r="F17552">
        <v>2.99</v>
      </c>
      <c r="H17552">
        <v>25.98</v>
      </c>
      <c r="I17552">
        <v>1</v>
      </c>
    </row>
    <row r="17553" spans="1:9" x14ac:dyDescent="0.25">
      <c r="A17553">
        <v>12</v>
      </c>
      <c r="B17553">
        <v>4400000655</v>
      </c>
      <c r="C17553">
        <v>319</v>
      </c>
      <c r="D17553">
        <v>4</v>
      </c>
      <c r="E17553">
        <v>1</v>
      </c>
      <c r="F17553">
        <v>3.39</v>
      </c>
      <c r="H17553">
        <v>31.26</v>
      </c>
      <c r="I17553">
        <v>1</v>
      </c>
    </row>
    <row r="17554" spans="1:9" x14ac:dyDescent="0.25">
      <c r="A17554">
        <v>12</v>
      </c>
      <c r="B17554">
        <v>4400000720</v>
      </c>
      <c r="C17554">
        <v>319</v>
      </c>
      <c r="D17554">
        <v>18</v>
      </c>
      <c r="E17554">
        <v>1</v>
      </c>
      <c r="F17554">
        <v>3.36</v>
      </c>
      <c r="H17554">
        <v>34.04</v>
      </c>
      <c r="I17554">
        <v>1</v>
      </c>
    </row>
    <row r="17555" spans="1:9" x14ac:dyDescent="0.25">
      <c r="A17555">
        <v>12</v>
      </c>
      <c r="B17555">
        <v>4400003721</v>
      </c>
      <c r="C17555">
        <v>319</v>
      </c>
      <c r="D17555">
        <v>13</v>
      </c>
      <c r="E17555">
        <v>1</v>
      </c>
      <c r="F17555">
        <v>2.6</v>
      </c>
      <c r="G17555" t="s">
        <v>9</v>
      </c>
      <c r="H17555">
        <v>28.03</v>
      </c>
      <c r="I17555">
        <v>1</v>
      </c>
    </row>
    <row r="17556" spans="1:9" x14ac:dyDescent="0.25">
      <c r="A17556">
        <v>12</v>
      </c>
      <c r="B17556">
        <v>4400003732</v>
      </c>
      <c r="C17556">
        <v>319</v>
      </c>
      <c r="D17556">
        <v>6</v>
      </c>
      <c r="E17556">
        <v>1</v>
      </c>
      <c r="F17556">
        <v>2.99</v>
      </c>
      <c r="H17556">
        <v>25.98</v>
      </c>
      <c r="I17556">
        <v>1</v>
      </c>
    </row>
    <row r="17557" spans="1:9" x14ac:dyDescent="0.25">
      <c r="A17557">
        <v>12</v>
      </c>
      <c r="B17557">
        <v>4400004713</v>
      </c>
      <c r="C17557">
        <v>319</v>
      </c>
      <c r="D17557">
        <v>18</v>
      </c>
      <c r="E17557">
        <v>1</v>
      </c>
      <c r="F17557">
        <v>3.05</v>
      </c>
      <c r="H17557">
        <v>28.24</v>
      </c>
      <c r="I17557">
        <v>1</v>
      </c>
    </row>
    <row r="17558" spans="1:9" x14ac:dyDescent="0.25">
      <c r="A17558">
        <v>12</v>
      </c>
      <c r="B17558">
        <v>4400004898</v>
      </c>
      <c r="C17558">
        <v>319</v>
      </c>
      <c r="D17558">
        <v>9</v>
      </c>
      <c r="E17558">
        <v>1</v>
      </c>
      <c r="F17558">
        <v>2.99</v>
      </c>
      <c r="H17558">
        <v>21.03</v>
      </c>
      <c r="I17558">
        <v>1</v>
      </c>
    </row>
    <row r="17559" spans="1:9" x14ac:dyDescent="0.25">
      <c r="A17559">
        <v>12</v>
      </c>
      <c r="B17559">
        <v>7974600016</v>
      </c>
      <c r="C17559">
        <v>319</v>
      </c>
      <c r="D17559">
        <v>35</v>
      </c>
      <c r="E17559">
        <v>1</v>
      </c>
      <c r="F17559">
        <v>1.89</v>
      </c>
      <c r="H17559">
        <v>30.37</v>
      </c>
      <c r="I17559">
        <v>1</v>
      </c>
    </row>
    <row r="17560" spans="1:9" x14ac:dyDescent="0.25">
      <c r="A17560">
        <v>75</v>
      </c>
      <c r="B17560">
        <v>1470001100</v>
      </c>
      <c r="C17560">
        <v>319</v>
      </c>
      <c r="D17560">
        <v>17</v>
      </c>
      <c r="E17560">
        <v>1</v>
      </c>
      <c r="F17560">
        <v>1.79</v>
      </c>
      <c r="H17560">
        <v>25.97</v>
      </c>
      <c r="I17560">
        <v>1</v>
      </c>
    </row>
    <row r="17561" spans="1:9" x14ac:dyDescent="0.25">
      <c r="A17561">
        <v>75</v>
      </c>
      <c r="B17561">
        <v>1470001110</v>
      </c>
      <c r="C17561">
        <v>319</v>
      </c>
      <c r="D17561">
        <v>10</v>
      </c>
      <c r="E17561">
        <v>1</v>
      </c>
      <c r="F17561">
        <v>2.69</v>
      </c>
      <c r="H17561">
        <v>40.33</v>
      </c>
      <c r="I17561">
        <v>1</v>
      </c>
    </row>
    <row r="17562" spans="1:9" x14ac:dyDescent="0.25">
      <c r="A17562">
        <v>75</v>
      </c>
      <c r="B17562">
        <v>3010016584</v>
      </c>
      <c r="C17562">
        <v>319</v>
      </c>
      <c r="D17562">
        <v>6</v>
      </c>
      <c r="E17562">
        <v>1</v>
      </c>
      <c r="F17562">
        <v>3.05</v>
      </c>
      <c r="H17562">
        <v>27.54</v>
      </c>
      <c r="I17562">
        <v>1</v>
      </c>
    </row>
    <row r="17563" spans="1:9" x14ac:dyDescent="0.25">
      <c r="A17563">
        <v>75</v>
      </c>
      <c r="B17563">
        <v>3010021196</v>
      </c>
      <c r="C17563">
        <v>319</v>
      </c>
      <c r="D17563">
        <v>148</v>
      </c>
      <c r="E17563">
        <v>1</v>
      </c>
      <c r="F17563">
        <v>1.4</v>
      </c>
      <c r="G17563" t="s">
        <v>12</v>
      </c>
      <c r="H17563">
        <v>2.23</v>
      </c>
      <c r="I17563">
        <v>1</v>
      </c>
    </row>
    <row r="17564" spans="1:9" x14ac:dyDescent="0.25">
      <c r="A17564">
        <v>75</v>
      </c>
      <c r="B17564">
        <v>3828112263</v>
      </c>
      <c r="C17564">
        <v>319</v>
      </c>
      <c r="D17564">
        <v>0</v>
      </c>
      <c r="E17564">
        <v>1</v>
      </c>
      <c r="F17564">
        <v>0</v>
      </c>
      <c r="H17564">
        <v>0</v>
      </c>
      <c r="I17564">
        <v>1</v>
      </c>
    </row>
    <row r="17565" spans="1:9" x14ac:dyDescent="0.25">
      <c r="A17565">
        <v>75</v>
      </c>
      <c r="B17565">
        <v>3828112267</v>
      </c>
      <c r="C17565">
        <v>319</v>
      </c>
      <c r="D17565">
        <v>12</v>
      </c>
      <c r="E17565">
        <v>1</v>
      </c>
      <c r="F17565">
        <v>0.99</v>
      </c>
      <c r="H17565">
        <v>27.18</v>
      </c>
      <c r="I17565">
        <v>1</v>
      </c>
    </row>
    <row r="17566" spans="1:9" x14ac:dyDescent="0.25">
      <c r="A17566">
        <v>75</v>
      </c>
      <c r="B17566">
        <v>3828112271</v>
      </c>
      <c r="C17566">
        <v>319</v>
      </c>
      <c r="D17566">
        <v>20</v>
      </c>
      <c r="E17566">
        <v>1</v>
      </c>
      <c r="F17566">
        <v>0.99</v>
      </c>
      <c r="H17566">
        <v>27.57</v>
      </c>
      <c r="I17566">
        <v>1</v>
      </c>
    </row>
    <row r="17567" spans="1:9" x14ac:dyDescent="0.25">
      <c r="A17567">
        <v>75</v>
      </c>
      <c r="B17567">
        <v>3828112277</v>
      </c>
      <c r="C17567">
        <v>319</v>
      </c>
      <c r="D17567">
        <v>18</v>
      </c>
      <c r="E17567">
        <v>1</v>
      </c>
      <c r="F17567">
        <v>1.51</v>
      </c>
      <c r="G17567" t="s">
        <v>9</v>
      </c>
      <c r="H17567">
        <v>44.12</v>
      </c>
      <c r="I17567">
        <v>1</v>
      </c>
    </row>
    <row r="17568" spans="1:9" x14ac:dyDescent="0.25">
      <c r="A17568">
        <v>75</v>
      </c>
      <c r="B17568">
        <v>3828112289</v>
      </c>
      <c r="C17568">
        <v>319</v>
      </c>
      <c r="D17568">
        <v>1</v>
      </c>
      <c r="E17568">
        <v>1</v>
      </c>
      <c r="F17568">
        <v>2.4900000000000002</v>
      </c>
      <c r="H17568">
        <v>37.340000000000003</v>
      </c>
      <c r="I17568">
        <v>1</v>
      </c>
    </row>
    <row r="17569" spans="1:9" x14ac:dyDescent="0.25">
      <c r="A17569">
        <v>75</v>
      </c>
      <c r="B17569">
        <v>3828112409</v>
      </c>
      <c r="C17569">
        <v>319</v>
      </c>
      <c r="D17569">
        <v>10</v>
      </c>
      <c r="E17569">
        <v>1</v>
      </c>
      <c r="F17569">
        <v>0.99</v>
      </c>
      <c r="H17569">
        <v>27.81</v>
      </c>
      <c r="I17569">
        <v>1</v>
      </c>
    </row>
    <row r="17570" spans="1:9" x14ac:dyDescent="0.25">
      <c r="A17570">
        <v>75</v>
      </c>
      <c r="B17570">
        <v>4400000516</v>
      </c>
      <c r="C17570">
        <v>319</v>
      </c>
      <c r="D17570">
        <v>10</v>
      </c>
      <c r="E17570">
        <v>1</v>
      </c>
      <c r="F17570">
        <v>3.05</v>
      </c>
      <c r="H17570">
        <v>27.44</v>
      </c>
      <c r="I17570">
        <v>1</v>
      </c>
    </row>
    <row r="17571" spans="1:9" x14ac:dyDescent="0.25">
      <c r="A17571">
        <v>75</v>
      </c>
      <c r="B17571">
        <v>4400000527</v>
      </c>
      <c r="C17571">
        <v>319</v>
      </c>
      <c r="D17571">
        <v>18</v>
      </c>
      <c r="E17571">
        <v>1</v>
      </c>
      <c r="F17571">
        <v>3.05</v>
      </c>
      <c r="H17571">
        <v>30.06</v>
      </c>
      <c r="I17571">
        <v>1</v>
      </c>
    </row>
    <row r="17572" spans="1:9" x14ac:dyDescent="0.25">
      <c r="A17572">
        <v>75</v>
      </c>
      <c r="B17572">
        <v>4400000551</v>
      </c>
      <c r="C17572">
        <v>319</v>
      </c>
      <c r="D17572">
        <v>17</v>
      </c>
      <c r="E17572">
        <v>1</v>
      </c>
      <c r="F17572">
        <v>2.99</v>
      </c>
      <c r="H17572">
        <v>25.98</v>
      </c>
      <c r="I17572">
        <v>1</v>
      </c>
    </row>
    <row r="17573" spans="1:9" x14ac:dyDescent="0.25">
      <c r="A17573">
        <v>75</v>
      </c>
      <c r="B17573">
        <v>4400000655</v>
      </c>
      <c r="C17573">
        <v>319</v>
      </c>
      <c r="D17573">
        <v>2</v>
      </c>
      <c r="E17573">
        <v>1</v>
      </c>
      <c r="F17573">
        <v>3.39</v>
      </c>
      <c r="H17573">
        <v>31.26</v>
      </c>
      <c r="I17573">
        <v>1</v>
      </c>
    </row>
    <row r="17574" spans="1:9" x14ac:dyDescent="0.25">
      <c r="A17574">
        <v>75</v>
      </c>
      <c r="B17574">
        <v>4400000720</v>
      </c>
      <c r="C17574">
        <v>319</v>
      </c>
      <c r="D17574">
        <v>10</v>
      </c>
      <c r="E17574">
        <v>1</v>
      </c>
      <c r="F17574">
        <v>2.94</v>
      </c>
      <c r="H17574">
        <v>25.51</v>
      </c>
      <c r="I17574">
        <v>1</v>
      </c>
    </row>
    <row r="17575" spans="1:9" x14ac:dyDescent="0.25">
      <c r="A17575">
        <v>75</v>
      </c>
      <c r="B17575">
        <v>4400003721</v>
      </c>
      <c r="C17575">
        <v>319</v>
      </c>
      <c r="D17575">
        <v>14</v>
      </c>
      <c r="E17575">
        <v>1</v>
      </c>
      <c r="F17575">
        <v>2.6</v>
      </c>
      <c r="G17575" t="s">
        <v>9</v>
      </c>
      <c r="H17575">
        <v>28.03</v>
      </c>
      <c r="I17575">
        <v>1</v>
      </c>
    </row>
    <row r="17576" spans="1:9" x14ac:dyDescent="0.25">
      <c r="A17576">
        <v>75</v>
      </c>
      <c r="B17576">
        <v>4400003732</v>
      </c>
      <c r="C17576">
        <v>319</v>
      </c>
      <c r="D17576">
        <v>4</v>
      </c>
      <c r="E17576">
        <v>1</v>
      </c>
      <c r="F17576">
        <v>2.99</v>
      </c>
      <c r="H17576">
        <v>25.98</v>
      </c>
      <c r="I17576">
        <v>1</v>
      </c>
    </row>
    <row r="17577" spans="1:9" x14ac:dyDescent="0.25">
      <c r="A17577">
        <v>75</v>
      </c>
      <c r="B17577">
        <v>4400004713</v>
      </c>
      <c r="C17577">
        <v>319</v>
      </c>
      <c r="D17577">
        <v>16</v>
      </c>
      <c r="E17577">
        <v>1</v>
      </c>
      <c r="F17577">
        <v>3.05</v>
      </c>
      <c r="H17577">
        <v>28.59</v>
      </c>
      <c r="I17577">
        <v>1</v>
      </c>
    </row>
    <row r="17578" spans="1:9" x14ac:dyDescent="0.25">
      <c r="A17578">
        <v>75</v>
      </c>
      <c r="B17578">
        <v>4400004898</v>
      </c>
      <c r="C17578">
        <v>319</v>
      </c>
      <c r="D17578">
        <v>4</v>
      </c>
      <c r="E17578">
        <v>1</v>
      </c>
      <c r="F17578">
        <v>2.99</v>
      </c>
      <c r="H17578">
        <v>21.03</v>
      </c>
      <c r="I17578">
        <v>1</v>
      </c>
    </row>
    <row r="17579" spans="1:9" x14ac:dyDescent="0.25">
      <c r="A17579">
        <v>75</v>
      </c>
      <c r="B17579">
        <v>7974600016</v>
      </c>
      <c r="C17579">
        <v>319</v>
      </c>
      <c r="D17579">
        <v>18</v>
      </c>
      <c r="E17579">
        <v>1</v>
      </c>
      <c r="F17579">
        <v>1.89</v>
      </c>
      <c r="H17579">
        <v>30.37</v>
      </c>
      <c r="I17579">
        <v>1</v>
      </c>
    </row>
    <row r="17580" spans="1:9" x14ac:dyDescent="0.25">
      <c r="A17580">
        <v>100</v>
      </c>
      <c r="B17580">
        <v>1470001100</v>
      </c>
      <c r="C17580">
        <v>319</v>
      </c>
      <c r="D17580">
        <v>33</v>
      </c>
      <c r="E17580">
        <v>1</v>
      </c>
      <c r="F17580">
        <v>1.79</v>
      </c>
      <c r="H17580">
        <v>25.97</v>
      </c>
      <c r="I17580">
        <v>1</v>
      </c>
    </row>
    <row r="17581" spans="1:9" x14ac:dyDescent="0.25">
      <c r="A17581">
        <v>100</v>
      </c>
      <c r="B17581">
        <v>1470001110</v>
      </c>
      <c r="C17581">
        <v>319</v>
      </c>
      <c r="D17581">
        <v>45</v>
      </c>
      <c r="E17581">
        <v>1</v>
      </c>
      <c r="F17581">
        <v>2.69</v>
      </c>
      <c r="H17581">
        <v>41.4</v>
      </c>
      <c r="I17581">
        <v>1</v>
      </c>
    </row>
    <row r="17582" spans="1:9" x14ac:dyDescent="0.25">
      <c r="A17582">
        <v>100</v>
      </c>
      <c r="B17582">
        <v>3010016584</v>
      </c>
      <c r="C17582">
        <v>319</v>
      </c>
      <c r="D17582">
        <v>10</v>
      </c>
      <c r="E17582">
        <v>1</v>
      </c>
      <c r="F17582">
        <v>3.05</v>
      </c>
      <c r="H17582">
        <v>27.54</v>
      </c>
      <c r="I17582">
        <v>1</v>
      </c>
    </row>
    <row r="17583" spans="1:9" x14ac:dyDescent="0.25">
      <c r="A17583">
        <v>100</v>
      </c>
      <c r="B17583">
        <v>3010021196</v>
      </c>
      <c r="C17583">
        <v>319</v>
      </c>
      <c r="D17583">
        <v>302</v>
      </c>
      <c r="E17583">
        <v>1</v>
      </c>
      <c r="F17583">
        <v>1.53</v>
      </c>
      <c r="G17583" t="s">
        <v>12</v>
      </c>
      <c r="H17583">
        <v>10.75</v>
      </c>
      <c r="I17583">
        <v>1</v>
      </c>
    </row>
    <row r="17584" spans="1:9" x14ac:dyDescent="0.25">
      <c r="A17584">
        <v>100</v>
      </c>
      <c r="B17584">
        <v>3828112263</v>
      </c>
      <c r="C17584">
        <v>319</v>
      </c>
      <c r="D17584">
        <v>31</v>
      </c>
      <c r="E17584">
        <v>1</v>
      </c>
      <c r="F17584">
        <v>0.99</v>
      </c>
      <c r="H17584">
        <v>26.71</v>
      </c>
      <c r="I17584">
        <v>1</v>
      </c>
    </row>
    <row r="17585" spans="1:9" x14ac:dyDescent="0.25">
      <c r="A17585">
        <v>100</v>
      </c>
      <c r="B17585">
        <v>3828112267</v>
      </c>
      <c r="C17585">
        <v>319</v>
      </c>
      <c r="D17585">
        <v>21</v>
      </c>
      <c r="E17585">
        <v>1</v>
      </c>
      <c r="F17585">
        <v>0.99</v>
      </c>
      <c r="H17585">
        <v>27</v>
      </c>
      <c r="I17585">
        <v>1</v>
      </c>
    </row>
    <row r="17586" spans="1:9" x14ac:dyDescent="0.25">
      <c r="A17586">
        <v>100</v>
      </c>
      <c r="B17586">
        <v>3828112271</v>
      </c>
      <c r="C17586">
        <v>319</v>
      </c>
      <c r="D17586">
        <v>31</v>
      </c>
      <c r="E17586">
        <v>1</v>
      </c>
      <c r="F17586">
        <v>0.99</v>
      </c>
      <c r="H17586">
        <v>27.86</v>
      </c>
      <c r="I17586">
        <v>1</v>
      </c>
    </row>
    <row r="17587" spans="1:9" x14ac:dyDescent="0.25">
      <c r="A17587">
        <v>100</v>
      </c>
      <c r="B17587">
        <v>3828112277</v>
      </c>
      <c r="C17587">
        <v>319</v>
      </c>
      <c r="D17587">
        <v>28</v>
      </c>
      <c r="E17587">
        <v>1</v>
      </c>
      <c r="F17587">
        <v>1.5</v>
      </c>
      <c r="G17587" t="s">
        <v>9</v>
      </c>
      <c r="H17587">
        <v>43.73</v>
      </c>
      <c r="I17587">
        <v>1</v>
      </c>
    </row>
    <row r="17588" spans="1:9" x14ac:dyDescent="0.25">
      <c r="A17588">
        <v>100</v>
      </c>
      <c r="B17588">
        <v>3828112289</v>
      </c>
      <c r="C17588">
        <v>319</v>
      </c>
      <c r="D17588">
        <v>8</v>
      </c>
      <c r="E17588">
        <v>1</v>
      </c>
      <c r="F17588">
        <v>2.48</v>
      </c>
      <c r="H17588">
        <v>37.090000000000003</v>
      </c>
      <c r="I17588">
        <v>1</v>
      </c>
    </row>
    <row r="17589" spans="1:9" x14ac:dyDescent="0.25">
      <c r="A17589">
        <v>100</v>
      </c>
      <c r="B17589">
        <v>3828112409</v>
      </c>
      <c r="C17589">
        <v>319</v>
      </c>
      <c r="D17589">
        <v>36</v>
      </c>
      <c r="E17589">
        <v>1</v>
      </c>
      <c r="F17589">
        <v>0.99</v>
      </c>
      <c r="H17589">
        <v>27.71</v>
      </c>
      <c r="I17589">
        <v>1</v>
      </c>
    </row>
    <row r="17590" spans="1:9" x14ac:dyDescent="0.25">
      <c r="A17590">
        <v>100</v>
      </c>
      <c r="B17590">
        <v>4400000516</v>
      </c>
      <c r="C17590">
        <v>319</v>
      </c>
      <c r="D17590">
        <v>11</v>
      </c>
      <c r="E17590">
        <v>1</v>
      </c>
      <c r="F17590">
        <v>3.05</v>
      </c>
      <c r="H17590">
        <v>27.44</v>
      </c>
      <c r="I17590">
        <v>1</v>
      </c>
    </row>
    <row r="17591" spans="1:9" x14ac:dyDescent="0.25">
      <c r="A17591">
        <v>100</v>
      </c>
      <c r="B17591">
        <v>4400000527</v>
      </c>
      <c r="C17591">
        <v>319</v>
      </c>
      <c r="D17591">
        <v>13</v>
      </c>
      <c r="E17591">
        <v>1</v>
      </c>
      <c r="F17591">
        <v>3.05</v>
      </c>
      <c r="H17591">
        <v>28.24</v>
      </c>
      <c r="I17591">
        <v>1</v>
      </c>
    </row>
    <row r="17592" spans="1:9" x14ac:dyDescent="0.25">
      <c r="A17592">
        <v>100</v>
      </c>
      <c r="B17592">
        <v>4400000551</v>
      </c>
      <c r="C17592">
        <v>319</v>
      </c>
      <c r="D17592">
        <v>66</v>
      </c>
      <c r="E17592">
        <v>1</v>
      </c>
      <c r="F17592">
        <v>2.99</v>
      </c>
      <c r="H17592">
        <v>25.98</v>
      </c>
      <c r="I17592">
        <v>1</v>
      </c>
    </row>
    <row r="17593" spans="1:9" x14ac:dyDescent="0.25">
      <c r="A17593">
        <v>100</v>
      </c>
      <c r="B17593">
        <v>4400000655</v>
      </c>
      <c r="C17593">
        <v>319</v>
      </c>
      <c r="D17593">
        <v>3</v>
      </c>
      <c r="E17593">
        <v>1</v>
      </c>
      <c r="F17593">
        <v>3.39</v>
      </c>
      <c r="H17593">
        <v>36.770000000000003</v>
      </c>
      <c r="I17593">
        <v>1</v>
      </c>
    </row>
    <row r="17594" spans="1:9" x14ac:dyDescent="0.25">
      <c r="A17594">
        <v>100</v>
      </c>
      <c r="B17594">
        <v>4400000720</v>
      </c>
      <c r="C17594">
        <v>319</v>
      </c>
      <c r="D17594">
        <v>36</v>
      </c>
      <c r="E17594">
        <v>1</v>
      </c>
      <c r="F17594">
        <v>3.36</v>
      </c>
      <c r="H17594">
        <v>33.119999999999997</v>
      </c>
      <c r="I17594">
        <v>1</v>
      </c>
    </row>
    <row r="17595" spans="1:9" x14ac:dyDescent="0.25">
      <c r="A17595">
        <v>100</v>
      </c>
      <c r="B17595">
        <v>4400003721</v>
      </c>
      <c r="C17595">
        <v>319</v>
      </c>
      <c r="D17595">
        <v>17</v>
      </c>
      <c r="E17595">
        <v>1</v>
      </c>
      <c r="F17595">
        <v>2.6</v>
      </c>
      <c r="G17595" t="s">
        <v>9</v>
      </c>
      <c r="H17595">
        <v>28.03</v>
      </c>
      <c r="I17595">
        <v>1</v>
      </c>
    </row>
    <row r="17596" spans="1:9" x14ac:dyDescent="0.25">
      <c r="A17596">
        <v>100</v>
      </c>
      <c r="B17596">
        <v>4400003732</v>
      </c>
      <c r="C17596">
        <v>319</v>
      </c>
      <c r="D17596">
        <v>8</v>
      </c>
      <c r="E17596">
        <v>1</v>
      </c>
      <c r="F17596">
        <v>2.99</v>
      </c>
      <c r="H17596">
        <v>25.98</v>
      </c>
      <c r="I17596">
        <v>1</v>
      </c>
    </row>
    <row r="17597" spans="1:9" x14ac:dyDescent="0.25">
      <c r="A17597">
        <v>100</v>
      </c>
      <c r="B17597">
        <v>4400004713</v>
      </c>
      <c r="C17597">
        <v>319</v>
      </c>
      <c r="D17597">
        <v>7</v>
      </c>
      <c r="E17597">
        <v>1</v>
      </c>
      <c r="F17597">
        <v>3.05</v>
      </c>
      <c r="H17597">
        <v>29.87</v>
      </c>
      <c r="I17597">
        <v>1</v>
      </c>
    </row>
    <row r="17598" spans="1:9" x14ac:dyDescent="0.25">
      <c r="A17598">
        <v>100</v>
      </c>
      <c r="B17598">
        <v>4400004898</v>
      </c>
      <c r="C17598">
        <v>319</v>
      </c>
      <c r="D17598">
        <v>5</v>
      </c>
      <c r="E17598">
        <v>1</v>
      </c>
      <c r="F17598">
        <v>2.99</v>
      </c>
      <c r="H17598">
        <v>21.03</v>
      </c>
      <c r="I17598">
        <v>1</v>
      </c>
    </row>
    <row r="17599" spans="1:9" x14ac:dyDescent="0.25">
      <c r="A17599">
        <v>100</v>
      </c>
      <c r="B17599">
        <v>7974600016</v>
      </c>
      <c r="C17599">
        <v>319</v>
      </c>
      <c r="D17599">
        <v>22</v>
      </c>
      <c r="E17599">
        <v>1</v>
      </c>
      <c r="F17599">
        <v>1.89</v>
      </c>
      <c r="H17599">
        <v>30.37</v>
      </c>
      <c r="I17599">
        <v>1</v>
      </c>
    </row>
    <row r="17600" spans="1:9" x14ac:dyDescent="0.25">
      <c r="A17600">
        <v>2</v>
      </c>
      <c r="B17600">
        <v>1470001100</v>
      </c>
      <c r="C17600">
        <v>320</v>
      </c>
      <c r="D17600">
        <v>3</v>
      </c>
      <c r="E17600">
        <v>1</v>
      </c>
      <c r="F17600">
        <v>1.79</v>
      </c>
      <c r="H17600">
        <v>25.97</v>
      </c>
      <c r="I17600">
        <v>1</v>
      </c>
    </row>
    <row r="17601" spans="1:9" x14ac:dyDescent="0.25">
      <c r="A17601">
        <v>2</v>
      </c>
      <c r="B17601">
        <v>1470001110</v>
      </c>
      <c r="C17601">
        <v>320</v>
      </c>
      <c r="D17601">
        <v>46</v>
      </c>
      <c r="E17601">
        <v>1</v>
      </c>
      <c r="F17601">
        <v>2</v>
      </c>
      <c r="G17601" t="s">
        <v>10</v>
      </c>
      <c r="H17601">
        <v>26.94</v>
      </c>
      <c r="I17601">
        <v>1</v>
      </c>
    </row>
    <row r="17602" spans="1:9" x14ac:dyDescent="0.25">
      <c r="A17602">
        <v>2</v>
      </c>
      <c r="B17602">
        <v>3010016584</v>
      </c>
      <c r="C17602">
        <v>320</v>
      </c>
      <c r="D17602">
        <v>4</v>
      </c>
      <c r="E17602">
        <v>1</v>
      </c>
      <c r="F17602">
        <v>3.05</v>
      </c>
      <c r="H17602">
        <v>27.54</v>
      </c>
      <c r="I17602">
        <v>1</v>
      </c>
    </row>
    <row r="17603" spans="1:9" x14ac:dyDescent="0.25">
      <c r="A17603">
        <v>2</v>
      </c>
      <c r="B17603">
        <v>3010021196</v>
      </c>
      <c r="C17603">
        <v>320</v>
      </c>
      <c r="D17603">
        <v>4</v>
      </c>
      <c r="E17603">
        <v>1</v>
      </c>
      <c r="F17603">
        <v>3.05</v>
      </c>
      <c r="H17603">
        <v>48.19</v>
      </c>
      <c r="I17603">
        <v>1</v>
      </c>
    </row>
    <row r="17604" spans="1:9" x14ac:dyDescent="0.25">
      <c r="A17604">
        <v>2</v>
      </c>
      <c r="B17604">
        <v>3828112263</v>
      </c>
      <c r="C17604">
        <v>320</v>
      </c>
      <c r="D17604">
        <v>18</v>
      </c>
      <c r="E17604">
        <v>1</v>
      </c>
      <c r="F17604">
        <v>0.99</v>
      </c>
      <c r="H17604">
        <v>25.55</v>
      </c>
      <c r="I17604">
        <v>1</v>
      </c>
    </row>
    <row r="17605" spans="1:9" x14ac:dyDescent="0.25">
      <c r="A17605">
        <v>2</v>
      </c>
      <c r="B17605">
        <v>3828112267</v>
      </c>
      <c r="C17605">
        <v>320</v>
      </c>
      <c r="D17605">
        <v>5</v>
      </c>
      <c r="E17605">
        <v>1</v>
      </c>
      <c r="F17605">
        <v>0.99</v>
      </c>
      <c r="H17605">
        <v>26.06</v>
      </c>
      <c r="I17605">
        <v>1</v>
      </c>
    </row>
    <row r="17606" spans="1:9" x14ac:dyDescent="0.25">
      <c r="A17606">
        <v>2</v>
      </c>
      <c r="B17606">
        <v>3828112271</v>
      </c>
      <c r="C17606">
        <v>320</v>
      </c>
      <c r="D17606">
        <v>16</v>
      </c>
      <c r="E17606">
        <v>1</v>
      </c>
      <c r="F17606">
        <v>0.99</v>
      </c>
      <c r="H17606">
        <v>26.26</v>
      </c>
      <c r="I17606">
        <v>1</v>
      </c>
    </row>
    <row r="17607" spans="1:9" x14ac:dyDescent="0.25">
      <c r="A17607">
        <v>2</v>
      </c>
      <c r="B17607">
        <v>3828112277</v>
      </c>
      <c r="C17607">
        <v>320</v>
      </c>
      <c r="D17607">
        <v>14</v>
      </c>
      <c r="E17607">
        <v>1</v>
      </c>
      <c r="F17607">
        <v>1.69</v>
      </c>
      <c r="H17607">
        <v>50.05</v>
      </c>
      <c r="I17607">
        <v>1</v>
      </c>
    </row>
    <row r="17608" spans="1:9" x14ac:dyDescent="0.25">
      <c r="A17608">
        <v>2</v>
      </c>
      <c r="B17608">
        <v>3828112289</v>
      </c>
      <c r="C17608">
        <v>320</v>
      </c>
      <c r="D17608">
        <v>4</v>
      </c>
      <c r="E17608">
        <v>1</v>
      </c>
      <c r="F17608">
        <v>2.41</v>
      </c>
      <c r="G17608" t="s">
        <v>9</v>
      </c>
      <c r="H17608">
        <v>35.26</v>
      </c>
      <c r="I17608">
        <v>1</v>
      </c>
    </row>
    <row r="17609" spans="1:9" x14ac:dyDescent="0.25">
      <c r="A17609">
        <v>2</v>
      </c>
      <c r="B17609">
        <v>3828112409</v>
      </c>
      <c r="C17609">
        <v>320</v>
      </c>
      <c r="D17609">
        <v>6</v>
      </c>
      <c r="E17609">
        <v>1</v>
      </c>
      <c r="F17609">
        <v>0.99</v>
      </c>
      <c r="H17609">
        <v>26.56</v>
      </c>
      <c r="I17609">
        <v>1</v>
      </c>
    </row>
    <row r="17610" spans="1:9" x14ac:dyDescent="0.25">
      <c r="A17610">
        <v>2</v>
      </c>
      <c r="B17610">
        <v>4400000516</v>
      </c>
      <c r="C17610">
        <v>320</v>
      </c>
      <c r="D17610">
        <v>13</v>
      </c>
      <c r="E17610">
        <v>1</v>
      </c>
      <c r="F17610">
        <v>3.05</v>
      </c>
      <c r="H17610">
        <v>27.44</v>
      </c>
      <c r="I17610">
        <v>1</v>
      </c>
    </row>
    <row r="17611" spans="1:9" x14ac:dyDescent="0.25">
      <c r="A17611">
        <v>2</v>
      </c>
      <c r="B17611">
        <v>4400000527</v>
      </c>
      <c r="C17611">
        <v>320</v>
      </c>
      <c r="D17611">
        <v>22</v>
      </c>
      <c r="E17611">
        <v>1</v>
      </c>
      <c r="F17611">
        <v>2.89</v>
      </c>
      <c r="G17611" t="s">
        <v>9</v>
      </c>
      <c r="H17611">
        <v>28.96</v>
      </c>
      <c r="I17611">
        <v>1</v>
      </c>
    </row>
    <row r="17612" spans="1:9" x14ac:dyDescent="0.25">
      <c r="A17612">
        <v>2</v>
      </c>
      <c r="B17612">
        <v>4400000551</v>
      </c>
      <c r="C17612">
        <v>320</v>
      </c>
      <c r="D17612">
        <v>23</v>
      </c>
      <c r="E17612">
        <v>1</v>
      </c>
      <c r="F17612">
        <v>2.99</v>
      </c>
      <c r="H17612">
        <v>25.98</v>
      </c>
      <c r="I17612">
        <v>1</v>
      </c>
    </row>
    <row r="17613" spans="1:9" x14ac:dyDescent="0.25">
      <c r="A17613">
        <v>2</v>
      </c>
      <c r="B17613">
        <v>4400000655</v>
      </c>
      <c r="C17613">
        <v>320</v>
      </c>
      <c r="D17613">
        <v>6</v>
      </c>
      <c r="E17613">
        <v>1</v>
      </c>
      <c r="F17613">
        <v>3.39</v>
      </c>
      <c r="H17613">
        <v>31.26</v>
      </c>
      <c r="I17613">
        <v>1</v>
      </c>
    </row>
    <row r="17614" spans="1:9" x14ac:dyDescent="0.25">
      <c r="A17614">
        <v>2</v>
      </c>
      <c r="B17614">
        <v>4400000720</v>
      </c>
      <c r="C17614">
        <v>320</v>
      </c>
      <c r="D17614">
        <v>20</v>
      </c>
      <c r="E17614">
        <v>1</v>
      </c>
      <c r="F17614">
        <v>3.39</v>
      </c>
      <c r="H17614">
        <v>31.26</v>
      </c>
      <c r="I17614">
        <v>1</v>
      </c>
    </row>
    <row r="17615" spans="1:9" x14ac:dyDescent="0.25">
      <c r="A17615">
        <v>2</v>
      </c>
      <c r="B17615">
        <v>4400003721</v>
      </c>
      <c r="C17615">
        <v>320</v>
      </c>
      <c r="D17615">
        <v>18</v>
      </c>
      <c r="E17615">
        <v>1</v>
      </c>
      <c r="F17615">
        <v>2.6</v>
      </c>
      <c r="G17615" t="s">
        <v>9</v>
      </c>
      <c r="H17615">
        <v>28.03</v>
      </c>
      <c r="I17615">
        <v>1</v>
      </c>
    </row>
    <row r="17616" spans="1:9" x14ac:dyDescent="0.25">
      <c r="A17616">
        <v>2</v>
      </c>
      <c r="B17616">
        <v>4400003732</v>
      </c>
      <c r="C17616">
        <v>320</v>
      </c>
      <c r="D17616">
        <v>6</v>
      </c>
      <c r="E17616">
        <v>1</v>
      </c>
      <c r="F17616">
        <v>2.99</v>
      </c>
      <c r="H17616">
        <v>25.98</v>
      </c>
      <c r="I17616">
        <v>1</v>
      </c>
    </row>
    <row r="17617" spans="1:9" x14ac:dyDescent="0.25">
      <c r="A17617">
        <v>2</v>
      </c>
      <c r="B17617">
        <v>4400004713</v>
      </c>
      <c r="C17617">
        <v>320</v>
      </c>
      <c r="D17617">
        <v>20</v>
      </c>
      <c r="E17617">
        <v>1</v>
      </c>
      <c r="F17617">
        <v>2.89</v>
      </c>
      <c r="G17617" t="s">
        <v>9</v>
      </c>
      <c r="H17617">
        <v>28.96</v>
      </c>
      <c r="I17617">
        <v>1</v>
      </c>
    </row>
    <row r="17618" spans="1:9" x14ac:dyDescent="0.25">
      <c r="A17618">
        <v>2</v>
      </c>
      <c r="B17618">
        <v>4400004898</v>
      </c>
      <c r="C17618">
        <v>320</v>
      </c>
      <c r="D17618">
        <v>10</v>
      </c>
      <c r="E17618">
        <v>1</v>
      </c>
      <c r="F17618">
        <v>2.99</v>
      </c>
      <c r="H17618">
        <v>21.03</v>
      </c>
      <c r="I17618">
        <v>1</v>
      </c>
    </row>
    <row r="17619" spans="1:9" x14ac:dyDescent="0.25">
      <c r="A17619">
        <v>2</v>
      </c>
      <c r="B17619">
        <v>7974600016</v>
      </c>
      <c r="C17619">
        <v>320</v>
      </c>
      <c r="D17619">
        <v>35</v>
      </c>
      <c r="E17619">
        <v>1</v>
      </c>
      <c r="F17619">
        <v>1.89</v>
      </c>
      <c r="H17619">
        <v>30.37</v>
      </c>
      <c r="I17619">
        <v>1</v>
      </c>
    </row>
    <row r="17620" spans="1:9" x14ac:dyDescent="0.25">
      <c r="A17620">
        <v>12</v>
      </c>
      <c r="B17620">
        <v>1470001100</v>
      </c>
      <c r="C17620">
        <v>320</v>
      </c>
      <c r="D17620">
        <v>7</v>
      </c>
      <c r="E17620">
        <v>1</v>
      </c>
      <c r="F17620">
        <v>1.79</v>
      </c>
      <c r="H17620">
        <v>25.97</v>
      </c>
      <c r="I17620">
        <v>1</v>
      </c>
    </row>
    <row r="17621" spans="1:9" x14ac:dyDescent="0.25">
      <c r="A17621">
        <v>12</v>
      </c>
      <c r="B17621">
        <v>1470001110</v>
      </c>
      <c r="C17621">
        <v>320</v>
      </c>
      <c r="D17621">
        <v>62</v>
      </c>
      <c r="E17621">
        <v>1</v>
      </c>
      <c r="F17621">
        <v>1.99</v>
      </c>
      <c r="G17621" t="s">
        <v>10</v>
      </c>
      <c r="H17621">
        <v>26.38</v>
      </c>
      <c r="I17621">
        <v>1</v>
      </c>
    </row>
    <row r="17622" spans="1:9" x14ac:dyDescent="0.25">
      <c r="A17622">
        <v>12</v>
      </c>
      <c r="B17622">
        <v>3010016584</v>
      </c>
      <c r="C17622">
        <v>320</v>
      </c>
      <c r="D17622">
        <v>7</v>
      </c>
      <c r="E17622">
        <v>1</v>
      </c>
      <c r="F17622">
        <v>3.05</v>
      </c>
      <c r="H17622">
        <v>27.54</v>
      </c>
      <c r="I17622">
        <v>1</v>
      </c>
    </row>
    <row r="17623" spans="1:9" x14ac:dyDescent="0.25">
      <c r="A17623">
        <v>12</v>
      </c>
      <c r="B17623">
        <v>3010021196</v>
      </c>
      <c r="C17623">
        <v>320</v>
      </c>
      <c r="D17623">
        <v>6</v>
      </c>
      <c r="E17623">
        <v>1</v>
      </c>
      <c r="F17623">
        <v>2.0299999999999998</v>
      </c>
      <c r="H17623">
        <v>18.850000000000001</v>
      </c>
      <c r="I17623">
        <v>1</v>
      </c>
    </row>
    <row r="17624" spans="1:9" x14ac:dyDescent="0.25">
      <c r="A17624">
        <v>12</v>
      </c>
      <c r="B17624">
        <v>3828112263</v>
      </c>
      <c r="C17624">
        <v>320</v>
      </c>
      <c r="D17624">
        <v>85</v>
      </c>
      <c r="E17624">
        <v>1</v>
      </c>
      <c r="F17624">
        <v>0.99</v>
      </c>
      <c r="H17624">
        <v>25.55</v>
      </c>
      <c r="I17624">
        <v>1</v>
      </c>
    </row>
    <row r="17625" spans="1:9" x14ac:dyDescent="0.25">
      <c r="A17625">
        <v>12</v>
      </c>
      <c r="B17625">
        <v>3828112267</v>
      </c>
      <c r="C17625">
        <v>320</v>
      </c>
      <c r="D17625">
        <v>86</v>
      </c>
      <c r="E17625">
        <v>1</v>
      </c>
      <c r="F17625">
        <v>0.99</v>
      </c>
      <c r="H17625">
        <v>26.06</v>
      </c>
      <c r="I17625">
        <v>1</v>
      </c>
    </row>
    <row r="17626" spans="1:9" x14ac:dyDescent="0.25">
      <c r="A17626">
        <v>12</v>
      </c>
      <c r="B17626">
        <v>3828112271</v>
      </c>
      <c r="C17626">
        <v>320</v>
      </c>
      <c r="D17626">
        <v>79</v>
      </c>
      <c r="E17626">
        <v>1</v>
      </c>
      <c r="F17626">
        <v>0.99</v>
      </c>
      <c r="H17626">
        <v>26.26</v>
      </c>
      <c r="I17626">
        <v>1</v>
      </c>
    </row>
    <row r="17627" spans="1:9" x14ac:dyDescent="0.25">
      <c r="A17627">
        <v>12</v>
      </c>
      <c r="B17627">
        <v>3828112277</v>
      </c>
      <c r="C17627">
        <v>320</v>
      </c>
      <c r="D17627">
        <v>10</v>
      </c>
      <c r="E17627">
        <v>1</v>
      </c>
      <c r="F17627">
        <v>1.69</v>
      </c>
      <c r="H17627">
        <v>50.05</v>
      </c>
      <c r="I17627">
        <v>1</v>
      </c>
    </row>
    <row r="17628" spans="1:9" x14ac:dyDescent="0.25">
      <c r="A17628">
        <v>12</v>
      </c>
      <c r="B17628">
        <v>3828112289</v>
      </c>
      <c r="C17628">
        <v>320</v>
      </c>
      <c r="D17628">
        <v>12</v>
      </c>
      <c r="E17628">
        <v>1</v>
      </c>
      <c r="F17628">
        <v>2.41</v>
      </c>
      <c r="G17628" t="s">
        <v>9</v>
      </c>
      <c r="H17628">
        <v>35.26</v>
      </c>
      <c r="I17628">
        <v>1</v>
      </c>
    </row>
    <row r="17629" spans="1:9" x14ac:dyDescent="0.25">
      <c r="A17629">
        <v>12</v>
      </c>
      <c r="B17629">
        <v>3828112409</v>
      </c>
      <c r="C17629">
        <v>320</v>
      </c>
      <c r="D17629">
        <v>88</v>
      </c>
      <c r="E17629">
        <v>1</v>
      </c>
      <c r="F17629">
        <v>0.99</v>
      </c>
      <c r="H17629">
        <v>26.56</v>
      </c>
      <c r="I17629">
        <v>1</v>
      </c>
    </row>
    <row r="17630" spans="1:9" x14ac:dyDescent="0.25">
      <c r="A17630">
        <v>12</v>
      </c>
      <c r="B17630">
        <v>4400000516</v>
      </c>
      <c r="C17630">
        <v>320</v>
      </c>
      <c r="D17630">
        <v>5</v>
      </c>
      <c r="E17630">
        <v>1</v>
      </c>
      <c r="F17630">
        <v>3.05</v>
      </c>
      <c r="H17630">
        <v>27.44</v>
      </c>
      <c r="I17630">
        <v>1</v>
      </c>
    </row>
    <row r="17631" spans="1:9" x14ac:dyDescent="0.25">
      <c r="A17631">
        <v>12</v>
      </c>
      <c r="B17631">
        <v>4400000527</v>
      </c>
      <c r="C17631">
        <v>320</v>
      </c>
      <c r="D17631">
        <v>18</v>
      </c>
      <c r="E17631">
        <v>1</v>
      </c>
      <c r="F17631">
        <v>2.89</v>
      </c>
      <c r="G17631" t="s">
        <v>9</v>
      </c>
      <c r="H17631">
        <v>29.17</v>
      </c>
      <c r="I17631">
        <v>1</v>
      </c>
    </row>
    <row r="17632" spans="1:9" x14ac:dyDescent="0.25">
      <c r="A17632">
        <v>12</v>
      </c>
      <c r="B17632">
        <v>4400000551</v>
      </c>
      <c r="C17632">
        <v>320</v>
      </c>
      <c r="D17632">
        <v>15</v>
      </c>
      <c r="E17632">
        <v>1</v>
      </c>
      <c r="F17632">
        <v>2.99</v>
      </c>
      <c r="H17632">
        <v>25.98</v>
      </c>
      <c r="I17632">
        <v>1</v>
      </c>
    </row>
    <row r="17633" spans="1:9" x14ac:dyDescent="0.25">
      <c r="A17633">
        <v>12</v>
      </c>
      <c r="B17633">
        <v>4400000655</v>
      </c>
      <c r="C17633">
        <v>320</v>
      </c>
      <c r="D17633">
        <v>3</v>
      </c>
      <c r="E17633">
        <v>1</v>
      </c>
      <c r="F17633">
        <v>3.39</v>
      </c>
      <c r="H17633">
        <v>31.26</v>
      </c>
      <c r="I17633">
        <v>1</v>
      </c>
    </row>
    <row r="17634" spans="1:9" x14ac:dyDescent="0.25">
      <c r="A17634">
        <v>12</v>
      </c>
      <c r="B17634">
        <v>4400000720</v>
      </c>
      <c r="C17634">
        <v>320</v>
      </c>
      <c r="D17634">
        <v>27</v>
      </c>
      <c r="E17634">
        <v>1</v>
      </c>
      <c r="F17634">
        <v>3.39</v>
      </c>
      <c r="H17634">
        <v>31.26</v>
      </c>
      <c r="I17634">
        <v>1</v>
      </c>
    </row>
    <row r="17635" spans="1:9" x14ac:dyDescent="0.25">
      <c r="A17635">
        <v>12</v>
      </c>
      <c r="B17635">
        <v>4400003721</v>
      </c>
      <c r="C17635">
        <v>320</v>
      </c>
      <c r="D17635">
        <v>10</v>
      </c>
      <c r="E17635">
        <v>1</v>
      </c>
      <c r="F17635">
        <v>2.6</v>
      </c>
      <c r="G17635" t="s">
        <v>9</v>
      </c>
      <c r="H17635">
        <v>28.03</v>
      </c>
      <c r="I17635">
        <v>1</v>
      </c>
    </row>
    <row r="17636" spans="1:9" x14ac:dyDescent="0.25">
      <c r="A17636">
        <v>12</v>
      </c>
      <c r="B17636">
        <v>4400003732</v>
      </c>
      <c r="C17636">
        <v>320</v>
      </c>
      <c r="D17636">
        <v>7</v>
      </c>
      <c r="E17636">
        <v>1</v>
      </c>
      <c r="F17636">
        <v>2.99</v>
      </c>
      <c r="H17636">
        <v>25.98</v>
      </c>
      <c r="I17636">
        <v>1</v>
      </c>
    </row>
    <row r="17637" spans="1:9" x14ac:dyDescent="0.25">
      <c r="A17637">
        <v>12</v>
      </c>
      <c r="B17637">
        <v>4400004713</v>
      </c>
      <c r="C17637">
        <v>320</v>
      </c>
      <c r="D17637">
        <v>14</v>
      </c>
      <c r="E17637">
        <v>1</v>
      </c>
      <c r="F17637">
        <v>2.9</v>
      </c>
      <c r="G17637" t="s">
        <v>9</v>
      </c>
      <c r="H17637">
        <v>29.24</v>
      </c>
      <c r="I17637">
        <v>1</v>
      </c>
    </row>
    <row r="17638" spans="1:9" x14ac:dyDescent="0.25">
      <c r="A17638">
        <v>12</v>
      </c>
      <c r="B17638">
        <v>4400004898</v>
      </c>
      <c r="C17638">
        <v>320</v>
      </c>
      <c r="D17638">
        <v>13</v>
      </c>
      <c r="E17638">
        <v>1</v>
      </c>
      <c r="F17638">
        <v>2.99</v>
      </c>
      <c r="H17638">
        <v>21.03</v>
      </c>
      <c r="I17638">
        <v>1</v>
      </c>
    </row>
    <row r="17639" spans="1:9" x14ac:dyDescent="0.25">
      <c r="A17639">
        <v>12</v>
      </c>
      <c r="B17639">
        <v>7974600016</v>
      </c>
      <c r="C17639">
        <v>320</v>
      </c>
      <c r="D17639">
        <v>25</v>
      </c>
      <c r="E17639">
        <v>1</v>
      </c>
      <c r="F17639">
        <v>1.89</v>
      </c>
      <c r="H17639">
        <v>30.37</v>
      </c>
      <c r="I17639">
        <v>1</v>
      </c>
    </row>
    <row r="17640" spans="1:9" x14ac:dyDescent="0.25">
      <c r="A17640">
        <v>75</v>
      </c>
      <c r="B17640">
        <v>1470001100</v>
      </c>
      <c r="C17640">
        <v>320</v>
      </c>
      <c r="D17640">
        <v>9</v>
      </c>
      <c r="E17640">
        <v>1</v>
      </c>
      <c r="F17640">
        <v>1.79</v>
      </c>
      <c r="H17640">
        <v>25.97</v>
      </c>
      <c r="I17640">
        <v>1</v>
      </c>
    </row>
    <row r="17641" spans="1:9" x14ac:dyDescent="0.25">
      <c r="A17641">
        <v>75</v>
      </c>
      <c r="B17641">
        <v>1470001110</v>
      </c>
      <c r="C17641">
        <v>320</v>
      </c>
      <c r="D17641">
        <v>55</v>
      </c>
      <c r="E17641">
        <v>1</v>
      </c>
      <c r="F17641">
        <v>1.99</v>
      </c>
      <c r="G17641" t="s">
        <v>10</v>
      </c>
      <c r="H17641">
        <v>26.38</v>
      </c>
      <c r="I17641">
        <v>1</v>
      </c>
    </row>
    <row r="17642" spans="1:9" x14ac:dyDescent="0.25">
      <c r="A17642">
        <v>75</v>
      </c>
      <c r="B17642">
        <v>3010016584</v>
      </c>
      <c r="C17642">
        <v>320</v>
      </c>
      <c r="D17642">
        <v>4</v>
      </c>
      <c r="E17642">
        <v>1</v>
      </c>
      <c r="F17642">
        <v>3.05</v>
      </c>
      <c r="H17642">
        <v>27.54</v>
      </c>
      <c r="I17642">
        <v>1</v>
      </c>
    </row>
    <row r="17643" spans="1:9" x14ac:dyDescent="0.25">
      <c r="A17643">
        <v>75</v>
      </c>
      <c r="B17643">
        <v>3010021196</v>
      </c>
      <c r="C17643">
        <v>320</v>
      </c>
      <c r="D17643">
        <v>21</v>
      </c>
      <c r="E17643">
        <v>1</v>
      </c>
      <c r="F17643">
        <v>2.75</v>
      </c>
      <c r="H17643">
        <v>41.65</v>
      </c>
      <c r="I17643">
        <v>1</v>
      </c>
    </row>
    <row r="17644" spans="1:9" x14ac:dyDescent="0.25">
      <c r="A17644">
        <v>75</v>
      </c>
      <c r="B17644">
        <v>3828112263</v>
      </c>
      <c r="C17644">
        <v>320</v>
      </c>
      <c r="D17644">
        <v>18</v>
      </c>
      <c r="E17644">
        <v>1</v>
      </c>
      <c r="F17644">
        <v>0.99</v>
      </c>
      <c r="H17644">
        <v>25.55</v>
      </c>
      <c r="I17644">
        <v>1</v>
      </c>
    </row>
    <row r="17645" spans="1:9" x14ac:dyDescent="0.25">
      <c r="A17645">
        <v>75</v>
      </c>
      <c r="B17645">
        <v>3828112267</v>
      </c>
      <c r="C17645">
        <v>320</v>
      </c>
      <c r="D17645">
        <v>14</v>
      </c>
      <c r="E17645">
        <v>1</v>
      </c>
      <c r="F17645">
        <v>0.99</v>
      </c>
      <c r="H17645">
        <v>26.06</v>
      </c>
      <c r="I17645">
        <v>1</v>
      </c>
    </row>
    <row r="17646" spans="1:9" x14ac:dyDescent="0.25">
      <c r="A17646">
        <v>75</v>
      </c>
      <c r="B17646">
        <v>3828112271</v>
      </c>
      <c r="C17646">
        <v>320</v>
      </c>
      <c r="D17646">
        <v>19</v>
      </c>
      <c r="E17646">
        <v>1</v>
      </c>
      <c r="F17646">
        <v>0.99</v>
      </c>
      <c r="H17646">
        <v>26.26</v>
      </c>
      <c r="I17646">
        <v>1</v>
      </c>
    </row>
    <row r="17647" spans="1:9" x14ac:dyDescent="0.25">
      <c r="A17647">
        <v>75</v>
      </c>
      <c r="B17647">
        <v>3828112277</v>
      </c>
      <c r="C17647">
        <v>320</v>
      </c>
      <c r="D17647">
        <v>10</v>
      </c>
      <c r="E17647">
        <v>1</v>
      </c>
      <c r="F17647">
        <v>1.69</v>
      </c>
      <c r="H17647">
        <v>50.05</v>
      </c>
      <c r="I17647">
        <v>1</v>
      </c>
    </row>
    <row r="17648" spans="1:9" x14ac:dyDescent="0.25">
      <c r="A17648">
        <v>75</v>
      </c>
      <c r="B17648">
        <v>3828112289</v>
      </c>
      <c r="C17648">
        <v>320</v>
      </c>
      <c r="D17648">
        <v>3</v>
      </c>
      <c r="E17648">
        <v>1</v>
      </c>
      <c r="F17648">
        <v>2.41</v>
      </c>
      <c r="G17648" t="s">
        <v>9</v>
      </c>
      <c r="H17648">
        <v>35.26</v>
      </c>
      <c r="I17648">
        <v>1</v>
      </c>
    </row>
    <row r="17649" spans="1:9" x14ac:dyDescent="0.25">
      <c r="A17649">
        <v>75</v>
      </c>
      <c r="B17649">
        <v>3828112409</v>
      </c>
      <c r="C17649">
        <v>320</v>
      </c>
      <c r="D17649">
        <v>17</v>
      </c>
      <c r="E17649">
        <v>1</v>
      </c>
      <c r="F17649">
        <v>0.99</v>
      </c>
      <c r="H17649">
        <v>26.56</v>
      </c>
      <c r="I17649">
        <v>1</v>
      </c>
    </row>
    <row r="17650" spans="1:9" x14ac:dyDescent="0.25">
      <c r="A17650">
        <v>75</v>
      </c>
      <c r="B17650">
        <v>4400000516</v>
      </c>
      <c r="C17650">
        <v>320</v>
      </c>
      <c r="D17650">
        <v>14</v>
      </c>
      <c r="E17650">
        <v>1</v>
      </c>
      <c r="F17650">
        <v>3.05</v>
      </c>
      <c r="H17650">
        <v>27.44</v>
      </c>
      <c r="I17650">
        <v>1</v>
      </c>
    </row>
    <row r="17651" spans="1:9" x14ac:dyDescent="0.25">
      <c r="A17651">
        <v>75</v>
      </c>
      <c r="B17651">
        <v>4400000527</v>
      </c>
      <c r="C17651">
        <v>320</v>
      </c>
      <c r="D17651">
        <v>28</v>
      </c>
      <c r="E17651">
        <v>1</v>
      </c>
      <c r="F17651">
        <v>2.89</v>
      </c>
      <c r="G17651" t="s">
        <v>9</v>
      </c>
      <c r="H17651">
        <v>28.96</v>
      </c>
      <c r="I17651">
        <v>1</v>
      </c>
    </row>
    <row r="17652" spans="1:9" x14ac:dyDescent="0.25">
      <c r="A17652">
        <v>75</v>
      </c>
      <c r="B17652">
        <v>4400000551</v>
      </c>
      <c r="C17652">
        <v>320</v>
      </c>
      <c r="D17652">
        <v>26</v>
      </c>
      <c r="E17652">
        <v>1</v>
      </c>
      <c r="F17652">
        <v>2.99</v>
      </c>
      <c r="H17652">
        <v>25.98</v>
      </c>
      <c r="I17652">
        <v>1</v>
      </c>
    </row>
    <row r="17653" spans="1:9" x14ac:dyDescent="0.25">
      <c r="A17653">
        <v>75</v>
      </c>
      <c r="B17653">
        <v>4400000655</v>
      </c>
      <c r="C17653">
        <v>320</v>
      </c>
      <c r="D17653">
        <v>0</v>
      </c>
      <c r="E17653">
        <v>1</v>
      </c>
      <c r="F17653">
        <v>0</v>
      </c>
      <c r="H17653">
        <v>0</v>
      </c>
      <c r="I17653">
        <v>1</v>
      </c>
    </row>
    <row r="17654" spans="1:9" x14ac:dyDescent="0.25">
      <c r="A17654">
        <v>75</v>
      </c>
      <c r="B17654">
        <v>4400000720</v>
      </c>
      <c r="C17654">
        <v>320</v>
      </c>
      <c r="D17654">
        <v>17</v>
      </c>
      <c r="E17654">
        <v>1</v>
      </c>
      <c r="F17654">
        <v>3.33</v>
      </c>
      <c r="H17654">
        <v>30.05</v>
      </c>
      <c r="I17654">
        <v>1</v>
      </c>
    </row>
    <row r="17655" spans="1:9" x14ac:dyDescent="0.25">
      <c r="A17655">
        <v>75</v>
      </c>
      <c r="B17655">
        <v>4400003721</v>
      </c>
      <c r="C17655">
        <v>320</v>
      </c>
      <c r="D17655">
        <v>13</v>
      </c>
      <c r="E17655">
        <v>1</v>
      </c>
      <c r="F17655">
        <v>2.6</v>
      </c>
      <c r="G17655" t="s">
        <v>9</v>
      </c>
      <c r="H17655">
        <v>28.03</v>
      </c>
      <c r="I17655">
        <v>1</v>
      </c>
    </row>
    <row r="17656" spans="1:9" x14ac:dyDescent="0.25">
      <c r="A17656">
        <v>75</v>
      </c>
      <c r="B17656">
        <v>4400003732</v>
      </c>
      <c r="C17656">
        <v>320</v>
      </c>
      <c r="D17656">
        <v>5</v>
      </c>
      <c r="E17656">
        <v>1</v>
      </c>
      <c r="F17656">
        <v>2.99</v>
      </c>
      <c r="H17656">
        <v>25.98</v>
      </c>
      <c r="I17656">
        <v>1</v>
      </c>
    </row>
    <row r="17657" spans="1:9" x14ac:dyDescent="0.25">
      <c r="A17657">
        <v>75</v>
      </c>
      <c r="B17657">
        <v>4400004713</v>
      </c>
      <c r="C17657">
        <v>320</v>
      </c>
      <c r="D17657">
        <v>28</v>
      </c>
      <c r="E17657">
        <v>1</v>
      </c>
      <c r="F17657">
        <v>2.89</v>
      </c>
      <c r="G17657" t="s">
        <v>9</v>
      </c>
      <c r="H17657">
        <v>28.96</v>
      </c>
      <c r="I17657">
        <v>1</v>
      </c>
    </row>
    <row r="17658" spans="1:9" x14ac:dyDescent="0.25">
      <c r="A17658">
        <v>75</v>
      </c>
      <c r="B17658">
        <v>4400004898</v>
      </c>
      <c r="C17658">
        <v>320</v>
      </c>
      <c r="D17658">
        <v>10</v>
      </c>
      <c r="E17658">
        <v>1</v>
      </c>
      <c r="F17658">
        <v>2.99</v>
      </c>
      <c r="H17658">
        <v>21.03</v>
      </c>
      <c r="I17658">
        <v>1</v>
      </c>
    </row>
    <row r="17659" spans="1:9" x14ac:dyDescent="0.25">
      <c r="A17659">
        <v>75</v>
      </c>
      <c r="B17659">
        <v>7974600016</v>
      </c>
      <c r="C17659">
        <v>320</v>
      </c>
      <c r="D17659">
        <v>10</v>
      </c>
      <c r="E17659">
        <v>1</v>
      </c>
      <c r="F17659">
        <v>1.89</v>
      </c>
      <c r="H17659">
        <v>30.37</v>
      </c>
      <c r="I17659">
        <v>1</v>
      </c>
    </row>
    <row r="17660" spans="1:9" x14ac:dyDescent="0.25">
      <c r="A17660">
        <v>100</v>
      </c>
      <c r="B17660">
        <v>1470001100</v>
      </c>
      <c r="C17660">
        <v>320</v>
      </c>
      <c r="D17660">
        <v>12</v>
      </c>
      <c r="E17660">
        <v>1</v>
      </c>
      <c r="F17660">
        <v>1.79</v>
      </c>
      <c r="H17660">
        <v>25.97</v>
      </c>
      <c r="I17660">
        <v>1</v>
      </c>
    </row>
    <row r="17661" spans="1:9" x14ac:dyDescent="0.25">
      <c r="A17661">
        <v>100</v>
      </c>
      <c r="B17661">
        <v>1470001110</v>
      </c>
      <c r="C17661">
        <v>320</v>
      </c>
      <c r="D17661">
        <v>85</v>
      </c>
      <c r="E17661">
        <v>1</v>
      </c>
      <c r="F17661">
        <v>1.99</v>
      </c>
      <c r="G17661" t="s">
        <v>10</v>
      </c>
      <c r="H17661">
        <v>26.38</v>
      </c>
      <c r="I17661">
        <v>1</v>
      </c>
    </row>
    <row r="17662" spans="1:9" x14ac:dyDescent="0.25">
      <c r="A17662">
        <v>100</v>
      </c>
      <c r="B17662">
        <v>3010016584</v>
      </c>
      <c r="C17662">
        <v>320</v>
      </c>
      <c r="D17662">
        <v>21</v>
      </c>
      <c r="E17662">
        <v>1</v>
      </c>
      <c r="F17662">
        <v>3.05</v>
      </c>
      <c r="H17662">
        <v>27.54</v>
      </c>
      <c r="I17662">
        <v>1</v>
      </c>
    </row>
    <row r="17663" spans="1:9" x14ac:dyDescent="0.25">
      <c r="A17663">
        <v>100</v>
      </c>
      <c r="B17663">
        <v>3010021196</v>
      </c>
      <c r="C17663">
        <v>320</v>
      </c>
      <c r="D17663">
        <v>10</v>
      </c>
      <c r="E17663">
        <v>1</v>
      </c>
      <c r="F17663">
        <v>2.44</v>
      </c>
      <c r="H17663">
        <v>40.4</v>
      </c>
      <c r="I17663">
        <v>1</v>
      </c>
    </row>
    <row r="17664" spans="1:9" x14ac:dyDescent="0.25">
      <c r="A17664">
        <v>100</v>
      </c>
      <c r="B17664">
        <v>3828112263</v>
      </c>
      <c r="C17664">
        <v>320</v>
      </c>
      <c r="D17664">
        <v>29</v>
      </c>
      <c r="E17664">
        <v>1</v>
      </c>
      <c r="F17664">
        <v>0.99</v>
      </c>
      <c r="H17664">
        <v>25.55</v>
      </c>
      <c r="I17664">
        <v>1</v>
      </c>
    </row>
    <row r="17665" spans="1:9" x14ac:dyDescent="0.25">
      <c r="A17665">
        <v>100</v>
      </c>
      <c r="B17665">
        <v>3828112267</v>
      </c>
      <c r="C17665">
        <v>320</v>
      </c>
      <c r="D17665">
        <v>25</v>
      </c>
      <c r="E17665">
        <v>1</v>
      </c>
      <c r="F17665">
        <v>0.99</v>
      </c>
      <c r="H17665">
        <v>26.06</v>
      </c>
      <c r="I17665">
        <v>1</v>
      </c>
    </row>
    <row r="17666" spans="1:9" x14ac:dyDescent="0.25">
      <c r="A17666">
        <v>100</v>
      </c>
      <c r="B17666">
        <v>3828112271</v>
      </c>
      <c r="C17666">
        <v>320</v>
      </c>
      <c r="D17666">
        <v>22</v>
      </c>
      <c r="E17666">
        <v>1</v>
      </c>
      <c r="F17666">
        <v>0.99</v>
      </c>
      <c r="H17666">
        <v>26.26</v>
      </c>
      <c r="I17666">
        <v>1</v>
      </c>
    </row>
    <row r="17667" spans="1:9" x14ac:dyDescent="0.25">
      <c r="A17667">
        <v>100</v>
      </c>
      <c r="B17667">
        <v>3828112277</v>
      </c>
      <c r="C17667">
        <v>320</v>
      </c>
      <c r="D17667">
        <v>24</v>
      </c>
      <c r="E17667">
        <v>1</v>
      </c>
      <c r="F17667">
        <v>1.69</v>
      </c>
      <c r="H17667">
        <v>50.05</v>
      </c>
      <c r="I17667">
        <v>1</v>
      </c>
    </row>
    <row r="17668" spans="1:9" x14ac:dyDescent="0.25">
      <c r="A17668">
        <v>100</v>
      </c>
      <c r="B17668">
        <v>3828112289</v>
      </c>
      <c r="C17668">
        <v>320</v>
      </c>
      <c r="D17668">
        <v>14</v>
      </c>
      <c r="E17668">
        <v>1</v>
      </c>
      <c r="F17668">
        <v>2.41</v>
      </c>
      <c r="G17668" t="s">
        <v>9</v>
      </c>
      <c r="H17668">
        <v>35.26</v>
      </c>
      <c r="I17668">
        <v>1</v>
      </c>
    </row>
    <row r="17669" spans="1:9" x14ac:dyDescent="0.25">
      <c r="A17669">
        <v>100</v>
      </c>
      <c r="B17669">
        <v>3828112409</v>
      </c>
      <c r="C17669">
        <v>320</v>
      </c>
      <c r="D17669">
        <v>22</v>
      </c>
      <c r="E17669">
        <v>1</v>
      </c>
      <c r="F17669">
        <v>0.99</v>
      </c>
      <c r="H17669">
        <v>26.56</v>
      </c>
      <c r="I17669">
        <v>1</v>
      </c>
    </row>
    <row r="17670" spans="1:9" x14ac:dyDescent="0.25">
      <c r="A17670">
        <v>100</v>
      </c>
      <c r="B17670">
        <v>4400000516</v>
      </c>
      <c r="C17670">
        <v>320</v>
      </c>
      <c r="D17670">
        <v>16</v>
      </c>
      <c r="E17670">
        <v>1</v>
      </c>
      <c r="F17670">
        <v>3.05</v>
      </c>
      <c r="H17670">
        <v>27.44</v>
      </c>
      <c r="I17670">
        <v>1</v>
      </c>
    </row>
    <row r="17671" spans="1:9" x14ac:dyDescent="0.25">
      <c r="A17671">
        <v>100</v>
      </c>
      <c r="B17671">
        <v>4400000527</v>
      </c>
      <c r="C17671">
        <v>320</v>
      </c>
      <c r="D17671">
        <v>16</v>
      </c>
      <c r="E17671">
        <v>1</v>
      </c>
      <c r="F17671">
        <v>2.89</v>
      </c>
      <c r="G17671" t="s">
        <v>9</v>
      </c>
      <c r="H17671">
        <v>28.96</v>
      </c>
      <c r="I17671">
        <v>1</v>
      </c>
    </row>
    <row r="17672" spans="1:9" x14ac:dyDescent="0.25">
      <c r="A17672">
        <v>100</v>
      </c>
      <c r="B17672">
        <v>4400000551</v>
      </c>
      <c r="C17672">
        <v>320</v>
      </c>
      <c r="D17672">
        <v>50</v>
      </c>
      <c r="E17672">
        <v>1</v>
      </c>
      <c r="F17672">
        <v>2.99</v>
      </c>
      <c r="H17672">
        <v>25.98</v>
      </c>
      <c r="I17672">
        <v>1</v>
      </c>
    </row>
    <row r="17673" spans="1:9" x14ac:dyDescent="0.25">
      <c r="A17673">
        <v>100</v>
      </c>
      <c r="B17673">
        <v>4400000655</v>
      </c>
      <c r="C17673">
        <v>320</v>
      </c>
      <c r="D17673">
        <v>2</v>
      </c>
      <c r="E17673">
        <v>1</v>
      </c>
      <c r="F17673">
        <v>3.39</v>
      </c>
      <c r="H17673">
        <v>31.26</v>
      </c>
      <c r="I17673">
        <v>1</v>
      </c>
    </row>
    <row r="17674" spans="1:9" x14ac:dyDescent="0.25">
      <c r="A17674">
        <v>100</v>
      </c>
      <c r="B17674">
        <v>4400000720</v>
      </c>
      <c r="C17674">
        <v>320</v>
      </c>
      <c r="D17674">
        <v>36</v>
      </c>
      <c r="E17674">
        <v>1</v>
      </c>
      <c r="F17674">
        <v>3.39</v>
      </c>
      <c r="H17674">
        <v>31.26</v>
      </c>
      <c r="I17674">
        <v>1</v>
      </c>
    </row>
    <row r="17675" spans="1:9" x14ac:dyDescent="0.25">
      <c r="A17675">
        <v>100</v>
      </c>
      <c r="B17675">
        <v>4400003721</v>
      </c>
      <c r="C17675">
        <v>320</v>
      </c>
      <c r="D17675">
        <v>21</v>
      </c>
      <c r="E17675">
        <v>1</v>
      </c>
      <c r="F17675">
        <v>2.6</v>
      </c>
      <c r="G17675" t="s">
        <v>9</v>
      </c>
      <c r="H17675">
        <v>28.03</v>
      </c>
      <c r="I17675">
        <v>1</v>
      </c>
    </row>
    <row r="17676" spans="1:9" x14ac:dyDescent="0.25">
      <c r="A17676">
        <v>100</v>
      </c>
      <c r="B17676">
        <v>4400003732</v>
      </c>
      <c r="C17676">
        <v>320</v>
      </c>
      <c r="D17676">
        <v>11</v>
      </c>
      <c r="E17676">
        <v>1</v>
      </c>
      <c r="F17676">
        <v>2.99</v>
      </c>
      <c r="H17676">
        <v>25.98</v>
      </c>
      <c r="I17676">
        <v>1</v>
      </c>
    </row>
    <row r="17677" spans="1:9" x14ac:dyDescent="0.25">
      <c r="A17677">
        <v>100</v>
      </c>
      <c r="B17677">
        <v>4400004713</v>
      </c>
      <c r="C17677">
        <v>320</v>
      </c>
      <c r="D17677">
        <v>6</v>
      </c>
      <c r="E17677">
        <v>1</v>
      </c>
      <c r="F17677">
        <v>2.89</v>
      </c>
      <c r="G17677" t="s">
        <v>9</v>
      </c>
      <c r="H17677">
        <v>28.96</v>
      </c>
      <c r="I17677">
        <v>1</v>
      </c>
    </row>
    <row r="17678" spans="1:9" x14ac:dyDescent="0.25">
      <c r="A17678">
        <v>100</v>
      </c>
      <c r="B17678">
        <v>4400004898</v>
      </c>
      <c r="C17678">
        <v>320</v>
      </c>
      <c r="D17678">
        <v>10</v>
      </c>
      <c r="E17678">
        <v>1</v>
      </c>
      <c r="F17678">
        <v>2.99</v>
      </c>
      <c r="H17678">
        <v>21.03</v>
      </c>
      <c r="I17678">
        <v>1</v>
      </c>
    </row>
    <row r="17679" spans="1:9" x14ac:dyDescent="0.25">
      <c r="A17679">
        <v>100</v>
      </c>
      <c r="B17679">
        <v>7974600016</v>
      </c>
      <c r="C17679">
        <v>320</v>
      </c>
      <c r="D17679">
        <v>9</v>
      </c>
      <c r="E17679">
        <v>1</v>
      </c>
      <c r="F17679">
        <v>1.89</v>
      </c>
      <c r="H17679">
        <v>30.37</v>
      </c>
      <c r="I17679">
        <v>1</v>
      </c>
    </row>
    <row r="17680" spans="1:9" x14ac:dyDescent="0.25">
      <c r="A17680">
        <v>2</v>
      </c>
      <c r="B17680">
        <v>1470001100</v>
      </c>
      <c r="C17680">
        <v>321</v>
      </c>
      <c r="D17680">
        <v>9</v>
      </c>
      <c r="E17680">
        <v>1</v>
      </c>
      <c r="F17680">
        <v>1.69</v>
      </c>
      <c r="G17680" t="s">
        <v>9</v>
      </c>
      <c r="H17680">
        <v>29.48</v>
      </c>
      <c r="I17680">
        <v>1</v>
      </c>
    </row>
    <row r="17681" spans="1:9" x14ac:dyDescent="0.25">
      <c r="A17681">
        <v>2</v>
      </c>
      <c r="B17681">
        <v>1470001110</v>
      </c>
      <c r="C17681">
        <v>321</v>
      </c>
      <c r="D17681">
        <v>13</v>
      </c>
      <c r="E17681">
        <v>1</v>
      </c>
      <c r="F17681">
        <v>2.69</v>
      </c>
      <c r="H17681">
        <v>41.53</v>
      </c>
      <c r="I17681">
        <v>1</v>
      </c>
    </row>
    <row r="17682" spans="1:9" x14ac:dyDescent="0.25">
      <c r="A17682">
        <v>2</v>
      </c>
      <c r="B17682">
        <v>3010016584</v>
      </c>
      <c r="C17682">
        <v>321</v>
      </c>
      <c r="D17682">
        <v>5</v>
      </c>
      <c r="E17682">
        <v>1</v>
      </c>
      <c r="F17682">
        <v>3.05</v>
      </c>
      <c r="H17682">
        <v>27.54</v>
      </c>
      <c r="I17682">
        <v>1</v>
      </c>
    </row>
    <row r="17683" spans="1:9" x14ac:dyDescent="0.25">
      <c r="A17683">
        <v>2</v>
      </c>
      <c r="B17683">
        <v>3010021196</v>
      </c>
      <c r="C17683">
        <v>321</v>
      </c>
      <c r="D17683">
        <v>7</v>
      </c>
      <c r="E17683">
        <v>1</v>
      </c>
      <c r="F17683">
        <v>3.05</v>
      </c>
      <c r="H17683">
        <v>27.54</v>
      </c>
      <c r="I17683">
        <v>1</v>
      </c>
    </row>
    <row r="17684" spans="1:9" x14ac:dyDescent="0.25">
      <c r="A17684">
        <v>2</v>
      </c>
      <c r="B17684">
        <v>3828112263</v>
      </c>
      <c r="C17684">
        <v>321</v>
      </c>
      <c r="D17684">
        <v>13</v>
      </c>
      <c r="E17684">
        <v>1</v>
      </c>
      <c r="F17684">
        <v>0.99</v>
      </c>
      <c r="H17684">
        <v>25.55</v>
      </c>
      <c r="I17684">
        <v>1</v>
      </c>
    </row>
    <row r="17685" spans="1:9" x14ac:dyDescent="0.25">
      <c r="A17685">
        <v>2</v>
      </c>
      <c r="B17685">
        <v>3828112267</v>
      </c>
      <c r="C17685">
        <v>321</v>
      </c>
      <c r="D17685">
        <v>10</v>
      </c>
      <c r="E17685">
        <v>1</v>
      </c>
      <c r="F17685">
        <v>0.99</v>
      </c>
      <c r="H17685">
        <v>25.95</v>
      </c>
      <c r="I17685">
        <v>1</v>
      </c>
    </row>
    <row r="17686" spans="1:9" x14ac:dyDescent="0.25">
      <c r="A17686">
        <v>2</v>
      </c>
      <c r="B17686">
        <v>3828112271</v>
      </c>
      <c r="C17686">
        <v>321</v>
      </c>
      <c r="D17686">
        <v>6</v>
      </c>
      <c r="E17686">
        <v>1</v>
      </c>
      <c r="F17686">
        <v>0.99</v>
      </c>
      <c r="H17686">
        <v>26.16</v>
      </c>
      <c r="I17686">
        <v>1</v>
      </c>
    </row>
    <row r="17687" spans="1:9" x14ac:dyDescent="0.25">
      <c r="A17687">
        <v>2</v>
      </c>
      <c r="B17687">
        <v>3828112277</v>
      </c>
      <c r="C17687">
        <v>321</v>
      </c>
      <c r="D17687">
        <v>24</v>
      </c>
      <c r="E17687">
        <v>1</v>
      </c>
      <c r="F17687">
        <v>1.69</v>
      </c>
      <c r="H17687">
        <v>48.63</v>
      </c>
      <c r="I17687">
        <v>1</v>
      </c>
    </row>
    <row r="17688" spans="1:9" x14ac:dyDescent="0.25">
      <c r="A17688">
        <v>2</v>
      </c>
      <c r="B17688">
        <v>3828112289</v>
      </c>
      <c r="C17688">
        <v>321</v>
      </c>
      <c r="D17688">
        <v>5</v>
      </c>
      <c r="E17688">
        <v>1</v>
      </c>
      <c r="F17688">
        <v>2.42</v>
      </c>
      <c r="G17688" t="s">
        <v>9</v>
      </c>
      <c r="H17688">
        <v>37.049999999999997</v>
      </c>
      <c r="I17688">
        <v>1</v>
      </c>
    </row>
    <row r="17689" spans="1:9" x14ac:dyDescent="0.25">
      <c r="A17689">
        <v>2</v>
      </c>
      <c r="B17689">
        <v>3828112409</v>
      </c>
      <c r="C17689">
        <v>321</v>
      </c>
      <c r="D17689">
        <v>12</v>
      </c>
      <c r="E17689">
        <v>1</v>
      </c>
      <c r="F17689">
        <v>0.99</v>
      </c>
      <c r="H17689">
        <v>26.56</v>
      </c>
      <c r="I17689">
        <v>1</v>
      </c>
    </row>
    <row r="17690" spans="1:9" x14ac:dyDescent="0.25">
      <c r="A17690">
        <v>2</v>
      </c>
      <c r="B17690">
        <v>4400000516</v>
      </c>
      <c r="C17690">
        <v>321</v>
      </c>
      <c r="D17690">
        <v>15</v>
      </c>
      <c r="E17690">
        <v>1</v>
      </c>
      <c r="F17690">
        <v>3.05</v>
      </c>
      <c r="H17690">
        <v>27.44</v>
      </c>
      <c r="I17690">
        <v>1</v>
      </c>
    </row>
    <row r="17691" spans="1:9" x14ac:dyDescent="0.25">
      <c r="A17691">
        <v>2</v>
      </c>
      <c r="B17691">
        <v>4400000527</v>
      </c>
      <c r="C17691">
        <v>321</v>
      </c>
      <c r="D17691">
        <v>12</v>
      </c>
      <c r="E17691">
        <v>1</v>
      </c>
      <c r="F17691">
        <v>3.05</v>
      </c>
      <c r="H17691">
        <v>31.81</v>
      </c>
      <c r="I17691">
        <v>1</v>
      </c>
    </row>
    <row r="17692" spans="1:9" x14ac:dyDescent="0.25">
      <c r="A17692">
        <v>2</v>
      </c>
      <c r="B17692">
        <v>4400000551</v>
      </c>
      <c r="C17692">
        <v>321</v>
      </c>
      <c r="D17692">
        <v>24</v>
      </c>
      <c r="E17692">
        <v>1</v>
      </c>
      <c r="F17692">
        <v>2.99</v>
      </c>
      <c r="H17692">
        <v>34.450000000000003</v>
      </c>
      <c r="I17692">
        <v>1</v>
      </c>
    </row>
    <row r="17693" spans="1:9" x14ac:dyDescent="0.25">
      <c r="A17693">
        <v>2</v>
      </c>
      <c r="B17693">
        <v>4400000655</v>
      </c>
      <c r="C17693">
        <v>321</v>
      </c>
      <c r="D17693">
        <v>8</v>
      </c>
      <c r="E17693">
        <v>1</v>
      </c>
      <c r="F17693">
        <v>3.39</v>
      </c>
      <c r="H17693">
        <v>25.95</v>
      </c>
      <c r="I17693">
        <v>1</v>
      </c>
    </row>
    <row r="17694" spans="1:9" x14ac:dyDescent="0.25">
      <c r="A17694">
        <v>2</v>
      </c>
      <c r="B17694">
        <v>4400000720</v>
      </c>
      <c r="C17694">
        <v>321</v>
      </c>
      <c r="D17694">
        <v>16</v>
      </c>
      <c r="E17694">
        <v>1</v>
      </c>
      <c r="F17694">
        <v>3.39</v>
      </c>
      <c r="H17694">
        <v>26.95</v>
      </c>
      <c r="I17694">
        <v>1</v>
      </c>
    </row>
    <row r="17695" spans="1:9" x14ac:dyDescent="0.25">
      <c r="A17695">
        <v>2</v>
      </c>
      <c r="B17695">
        <v>4400003721</v>
      </c>
      <c r="C17695">
        <v>321</v>
      </c>
      <c r="D17695">
        <v>13</v>
      </c>
      <c r="E17695">
        <v>1</v>
      </c>
      <c r="F17695">
        <v>2.6</v>
      </c>
      <c r="G17695" t="s">
        <v>9</v>
      </c>
      <c r="H17695">
        <v>28.03</v>
      </c>
      <c r="I17695">
        <v>1</v>
      </c>
    </row>
    <row r="17696" spans="1:9" x14ac:dyDescent="0.25">
      <c r="A17696">
        <v>2</v>
      </c>
      <c r="B17696">
        <v>4400003732</v>
      </c>
      <c r="C17696">
        <v>321</v>
      </c>
      <c r="D17696">
        <v>8</v>
      </c>
      <c r="E17696">
        <v>1</v>
      </c>
      <c r="F17696">
        <v>2.99</v>
      </c>
      <c r="H17696">
        <v>33.17</v>
      </c>
      <c r="I17696">
        <v>1</v>
      </c>
    </row>
    <row r="17697" spans="1:9" x14ac:dyDescent="0.25">
      <c r="A17697">
        <v>2</v>
      </c>
      <c r="B17697">
        <v>4400004713</v>
      </c>
      <c r="C17697">
        <v>321</v>
      </c>
      <c r="D17697">
        <v>12</v>
      </c>
      <c r="E17697">
        <v>1</v>
      </c>
      <c r="F17697">
        <v>3.05</v>
      </c>
      <c r="H17697">
        <v>32.14</v>
      </c>
      <c r="I17697">
        <v>1</v>
      </c>
    </row>
    <row r="17698" spans="1:9" x14ac:dyDescent="0.25">
      <c r="A17698">
        <v>2</v>
      </c>
      <c r="B17698">
        <v>4400004898</v>
      </c>
      <c r="C17698">
        <v>321</v>
      </c>
      <c r="D17698">
        <v>6</v>
      </c>
      <c r="E17698">
        <v>1</v>
      </c>
      <c r="F17698">
        <v>2.99</v>
      </c>
      <c r="H17698">
        <v>34.69</v>
      </c>
      <c r="I17698">
        <v>1</v>
      </c>
    </row>
    <row r="17699" spans="1:9" x14ac:dyDescent="0.25">
      <c r="A17699">
        <v>2</v>
      </c>
      <c r="B17699">
        <v>7974600016</v>
      </c>
      <c r="C17699">
        <v>321</v>
      </c>
      <c r="D17699">
        <v>22</v>
      </c>
      <c r="E17699">
        <v>1</v>
      </c>
      <c r="F17699">
        <v>1.89</v>
      </c>
      <c r="H17699">
        <v>30.37</v>
      </c>
      <c r="I17699">
        <v>1</v>
      </c>
    </row>
    <row r="17700" spans="1:9" x14ac:dyDescent="0.25">
      <c r="A17700">
        <v>12</v>
      </c>
      <c r="B17700">
        <v>1470001100</v>
      </c>
      <c r="C17700">
        <v>321</v>
      </c>
      <c r="D17700">
        <v>19</v>
      </c>
      <c r="E17700">
        <v>1</v>
      </c>
      <c r="F17700">
        <v>1.75</v>
      </c>
      <c r="G17700" t="s">
        <v>9</v>
      </c>
      <c r="H17700">
        <v>27.31</v>
      </c>
      <c r="I17700">
        <v>1</v>
      </c>
    </row>
    <row r="17701" spans="1:9" x14ac:dyDescent="0.25">
      <c r="A17701">
        <v>12</v>
      </c>
      <c r="B17701">
        <v>1470001110</v>
      </c>
      <c r="C17701">
        <v>321</v>
      </c>
      <c r="D17701">
        <v>11</v>
      </c>
      <c r="E17701">
        <v>1</v>
      </c>
      <c r="F17701">
        <v>2.56</v>
      </c>
      <c r="H17701">
        <v>38.57</v>
      </c>
      <c r="I17701">
        <v>1</v>
      </c>
    </row>
    <row r="17702" spans="1:9" x14ac:dyDescent="0.25">
      <c r="A17702">
        <v>12</v>
      </c>
      <c r="B17702">
        <v>3010016584</v>
      </c>
      <c r="C17702">
        <v>321</v>
      </c>
      <c r="D17702">
        <v>12</v>
      </c>
      <c r="E17702">
        <v>1</v>
      </c>
      <c r="F17702">
        <v>3.05</v>
      </c>
      <c r="H17702">
        <v>27.54</v>
      </c>
      <c r="I17702">
        <v>1</v>
      </c>
    </row>
    <row r="17703" spans="1:9" x14ac:dyDescent="0.25">
      <c r="A17703">
        <v>12</v>
      </c>
      <c r="B17703">
        <v>3010021196</v>
      </c>
      <c r="C17703">
        <v>321</v>
      </c>
      <c r="D17703">
        <v>3</v>
      </c>
      <c r="E17703">
        <v>1</v>
      </c>
      <c r="F17703">
        <v>3.05</v>
      </c>
      <c r="H17703">
        <v>27.54</v>
      </c>
      <c r="I17703">
        <v>1</v>
      </c>
    </row>
    <row r="17704" spans="1:9" x14ac:dyDescent="0.25">
      <c r="A17704">
        <v>12</v>
      </c>
      <c r="B17704">
        <v>3828112263</v>
      </c>
      <c r="C17704">
        <v>321</v>
      </c>
      <c r="D17704">
        <v>50</v>
      </c>
      <c r="E17704">
        <v>1</v>
      </c>
      <c r="F17704">
        <v>0.99</v>
      </c>
      <c r="H17704">
        <v>25.55</v>
      </c>
      <c r="I17704">
        <v>1</v>
      </c>
    </row>
    <row r="17705" spans="1:9" x14ac:dyDescent="0.25">
      <c r="A17705">
        <v>12</v>
      </c>
      <c r="B17705">
        <v>3828112267</v>
      </c>
      <c r="C17705">
        <v>321</v>
      </c>
      <c r="D17705">
        <v>48</v>
      </c>
      <c r="E17705">
        <v>1</v>
      </c>
      <c r="F17705">
        <v>0.99</v>
      </c>
      <c r="H17705">
        <v>25.95</v>
      </c>
      <c r="I17705">
        <v>1</v>
      </c>
    </row>
    <row r="17706" spans="1:9" x14ac:dyDescent="0.25">
      <c r="A17706">
        <v>12</v>
      </c>
      <c r="B17706">
        <v>3828112271</v>
      </c>
      <c r="C17706">
        <v>321</v>
      </c>
      <c r="D17706">
        <v>78</v>
      </c>
      <c r="E17706">
        <v>1</v>
      </c>
      <c r="F17706">
        <v>0.99</v>
      </c>
      <c r="H17706">
        <v>26.16</v>
      </c>
      <c r="I17706">
        <v>1</v>
      </c>
    </row>
    <row r="17707" spans="1:9" x14ac:dyDescent="0.25">
      <c r="A17707">
        <v>12</v>
      </c>
      <c r="B17707">
        <v>3828112277</v>
      </c>
      <c r="C17707">
        <v>321</v>
      </c>
      <c r="D17707">
        <v>24</v>
      </c>
      <c r="E17707">
        <v>1</v>
      </c>
      <c r="F17707">
        <v>1.69</v>
      </c>
      <c r="H17707">
        <v>48.63</v>
      </c>
      <c r="I17707">
        <v>1</v>
      </c>
    </row>
    <row r="17708" spans="1:9" x14ac:dyDescent="0.25">
      <c r="A17708">
        <v>12</v>
      </c>
      <c r="B17708">
        <v>3828112289</v>
      </c>
      <c r="C17708">
        <v>321</v>
      </c>
      <c r="D17708">
        <v>9</v>
      </c>
      <c r="E17708">
        <v>1</v>
      </c>
      <c r="F17708">
        <v>2.41</v>
      </c>
      <c r="G17708" t="s">
        <v>9</v>
      </c>
      <c r="H17708">
        <v>36.630000000000003</v>
      </c>
      <c r="I17708">
        <v>1</v>
      </c>
    </row>
    <row r="17709" spans="1:9" x14ac:dyDescent="0.25">
      <c r="A17709">
        <v>12</v>
      </c>
      <c r="B17709">
        <v>3828112409</v>
      </c>
      <c r="C17709">
        <v>321</v>
      </c>
      <c r="D17709">
        <v>72</v>
      </c>
      <c r="E17709">
        <v>1</v>
      </c>
      <c r="F17709">
        <v>0.99</v>
      </c>
      <c r="H17709">
        <v>26.56</v>
      </c>
      <c r="I17709">
        <v>1</v>
      </c>
    </row>
    <row r="17710" spans="1:9" x14ac:dyDescent="0.25">
      <c r="A17710">
        <v>12</v>
      </c>
      <c r="B17710">
        <v>4400000516</v>
      </c>
      <c r="C17710">
        <v>321</v>
      </c>
      <c r="D17710">
        <v>2</v>
      </c>
      <c r="E17710">
        <v>1</v>
      </c>
      <c r="F17710">
        <v>3.05</v>
      </c>
      <c r="H17710">
        <v>27.44</v>
      </c>
      <c r="I17710">
        <v>1</v>
      </c>
    </row>
    <row r="17711" spans="1:9" x14ac:dyDescent="0.25">
      <c r="A17711">
        <v>12</v>
      </c>
      <c r="B17711">
        <v>4400000527</v>
      </c>
      <c r="C17711">
        <v>321</v>
      </c>
      <c r="D17711">
        <v>18</v>
      </c>
      <c r="E17711">
        <v>1</v>
      </c>
      <c r="F17711">
        <v>3.05</v>
      </c>
      <c r="H17711">
        <v>31.95</v>
      </c>
      <c r="I17711">
        <v>1</v>
      </c>
    </row>
    <row r="17712" spans="1:9" x14ac:dyDescent="0.25">
      <c r="A17712">
        <v>12</v>
      </c>
      <c r="B17712">
        <v>4400000551</v>
      </c>
      <c r="C17712">
        <v>321</v>
      </c>
      <c r="D17712">
        <v>30</v>
      </c>
      <c r="E17712">
        <v>1</v>
      </c>
      <c r="F17712">
        <v>2.99</v>
      </c>
      <c r="H17712">
        <v>32.94</v>
      </c>
      <c r="I17712">
        <v>1</v>
      </c>
    </row>
    <row r="17713" spans="1:9" x14ac:dyDescent="0.25">
      <c r="A17713">
        <v>12</v>
      </c>
      <c r="B17713">
        <v>4400000655</v>
      </c>
      <c r="C17713">
        <v>321</v>
      </c>
      <c r="D17713">
        <v>6</v>
      </c>
      <c r="E17713">
        <v>1</v>
      </c>
      <c r="F17713">
        <v>3.39</v>
      </c>
      <c r="H17713">
        <v>25.95</v>
      </c>
      <c r="I17713">
        <v>1</v>
      </c>
    </row>
    <row r="17714" spans="1:9" x14ac:dyDescent="0.25">
      <c r="A17714">
        <v>12</v>
      </c>
      <c r="B17714">
        <v>4400000720</v>
      </c>
      <c r="C17714">
        <v>321</v>
      </c>
      <c r="D17714">
        <v>23</v>
      </c>
      <c r="E17714">
        <v>1</v>
      </c>
      <c r="F17714">
        <v>3.39</v>
      </c>
      <c r="H17714">
        <v>26.65</v>
      </c>
      <c r="I17714">
        <v>1</v>
      </c>
    </row>
    <row r="17715" spans="1:9" x14ac:dyDescent="0.25">
      <c r="A17715">
        <v>12</v>
      </c>
      <c r="B17715">
        <v>4400003721</v>
      </c>
      <c r="C17715">
        <v>321</v>
      </c>
      <c r="D17715">
        <v>11</v>
      </c>
      <c r="E17715">
        <v>1</v>
      </c>
      <c r="F17715">
        <v>2.6</v>
      </c>
      <c r="G17715" t="s">
        <v>9</v>
      </c>
      <c r="H17715">
        <v>28.03</v>
      </c>
      <c r="I17715">
        <v>1</v>
      </c>
    </row>
    <row r="17716" spans="1:9" x14ac:dyDescent="0.25">
      <c r="A17716">
        <v>12</v>
      </c>
      <c r="B17716">
        <v>4400003732</v>
      </c>
      <c r="C17716">
        <v>321</v>
      </c>
      <c r="D17716">
        <v>9</v>
      </c>
      <c r="E17716">
        <v>1</v>
      </c>
      <c r="F17716">
        <v>2.99</v>
      </c>
      <c r="H17716">
        <v>35.79</v>
      </c>
      <c r="I17716">
        <v>1</v>
      </c>
    </row>
    <row r="17717" spans="1:9" x14ac:dyDescent="0.25">
      <c r="A17717">
        <v>12</v>
      </c>
      <c r="B17717">
        <v>4400004713</v>
      </c>
      <c r="C17717">
        <v>321</v>
      </c>
      <c r="D17717">
        <v>19</v>
      </c>
      <c r="E17717">
        <v>1</v>
      </c>
      <c r="F17717">
        <v>3.05</v>
      </c>
      <c r="H17717">
        <v>31.79</v>
      </c>
      <c r="I17717">
        <v>1</v>
      </c>
    </row>
    <row r="17718" spans="1:9" x14ac:dyDescent="0.25">
      <c r="A17718">
        <v>12</v>
      </c>
      <c r="B17718">
        <v>4400004898</v>
      </c>
      <c r="C17718">
        <v>321</v>
      </c>
      <c r="D17718">
        <v>10</v>
      </c>
      <c r="E17718">
        <v>1</v>
      </c>
      <c r="F17718">
        <v>2.99</v>
      </c>
      <c r="H17718">
        <v>32.67</v>
      </c>
      <c r="I17718">
        <v>1</v>
      </c>
    </row>
    <row r="17719" spans="1:9" x14ac:dyDescent="0.25">
      <c r="A17719">
        <v>12</v>
      </c>
      <c r="B17719">
        <v>7974600016</v>
      </c>
      <c r="C17719">
        <v>321</v>
      </c>
      <c r="D17719">
        <v>44</v>
      </c>
      <c r="E17719">
        <v>1</v>
      </c>
      <c r="F17719">
        <v>1.89</v>
      </c>
      <c r="H17719">
        <v>30.37</v>
      </c>
      <c r="I17719">
        <v>1</v>
      </c>
    </row>
    <row r="17720" spans="1:9" x14ac:dyDescent="0.25">
      <c r="A17720">
        <v>75</v>
      </c>
      <c r="B17720">
        <v>1470001100</v>
      </c>
      <c r="C17720">
        <v>321</v>
      </c>
      <c r="D17720">
        <v>21</v>
      </c>
      <c r="E17720">
        <v>1</v>
      </c>
      <c r="F17720">
        <v>1.75</v>
      </c>
      <c r="G17720" t="s">
        <v>9</v>
      </c>
      <c r="H17720">
        <v>27.18</v>
      </c>
      <c r="I17720">
        <v>1</v>
      </c>
    </row>
    <row r="17721" spans="1:9" x14ac:dyDescent="0.25">
      <c r="A17721">
        <v>75</v>
      </c>
      <c r="B17721">
        <v>1470001110</v>
      </c>
      <c r="C17721">
        <v>321</v>
      </c>
      <c r="D17721">
        <v>8</v>
      </c>
      <c r="E17721">
        <v>1</v>
      </c>
      <c r="F17721">
        <v>2.69</v>
      </c>
      <c r="H17721">
        <v>39.03</v>
      </c>
      <c r="I17721">
        <v>1</v>
      </c>
    </row>
    <row r="17722" spans="1:9" x14ac:dyDescent="0.25">
      <c r="A17722">
        <v>75</v>
      </c>
      <c r="B17722">
        <v>3010016584</v>
      </c>
      <c r="C17722">
        <v>321</v>
      </c>
      <c r="D17722">
        <v>11</v>
      </c>
      <c r="E17722">
        <v>1</v>
      </c>
      <c r="F17722">
        <v>3.05</v>
      </c>
      <c r="H17722">
        <v>27.54</v>
      </c>
      <c r="I17722">
        <v>1</v>
      </c>
    </row>
    <row r="17723" spans="1:9" x14ac:dyDescent="0.25">
      <c r="A17723">
        <v>75</v>
      </c>
      <c r="B17723">
        <v>3010021196</v>
      </c>
      <c r="C17723">
        <v>321</v>
      </c>
      <c r="D17723">
        <v>7</v>
      </c>
      <c r="E17723">
        <v>1</v>
      </c>
      <c r="F17723">
        <v>3.05</v>
      </c>
      <c r="H17723">
        <v>27.54</v>
      </c>
      <c r="I17723">
        <v>1</v>
      </c>
    </row>
    <row r="17724" spans="1:9" x14ac:dyDescent="0.25">
      <c r="A17724">
        <v>75</v>
      </c>
      <c r="B17724">
        <v>3828112263</v>
      </c>
      <c r="C17724">
        <v>321</v>
      </c>
      <c r="D17724">
        <v>8</v>
      </c>
      <c r="E17724">
        <v>1</v>
      </c>
      <c r="F17724">
        <v>0.99</v>
      </c>
      <c r="H17724">
        <v>25.55</v>
      </c>
      <c r="I17724">
        <v>1</v>
      </c>
    </row>
    <row r="17725" spans="1:9" x14ac:dyDescent="0.25">
      <c r="A17725">
        <v>75</v>
      </c>
      <c r="B17725">
        <v>3828112267</v>
      </c>
      <c r="C17725">
        <v>321</v>
      </c>
      <c r="D17725">
        <v>13</v>
      </c>
      <c r="E17725">
        <v>1</v>
      </c>
      <c r="F17725">
        <v>0.99</v>
      </c>
      <c r="H17725">
        <v>25.95</v>
      </c>
      <c r="I17725">
        <v>1</v>
      </c>
    </row>
    <row r="17726" spans="1:9" x14ac:dyDescent="0.25">
      <c r="A17726">
        <v>75</v>
      </c>
      <c r="B17726">
        <v>3828112271</v>
      </c>
      <c r="C17726">
        <v>321</v>
      </c>
      <c r="D17726">
        <v>12</v>
      </c>
      <c r="E17726">
        <v>1</v>
      </c>
      <c r="F17726">
        <v>0.99</v>
      </c>
      <c r="H17726">
        <v>26.16</v>
      </c>
      <c r="I17726">
        <v>1</v>
      </c>
    </row>
    <row r="17727" spans="1:9" x14ac:dyDescent="0.25">
      <c r="A17727">
        <v>75</v>
      </c>
      <c r="B17727">
        <v>3828112277</v>
      </c>
      <c r="C17727">
        <v>321</v>
      </c>
      <c r="D17727">
        <v>19</v>
      </c>
      <c r="E17727">
        <v>1</v>
      </c>
      <c r="F17727">
        <v>1.69</v>
      </c>
      <c r="H17727">
        <v>48.63</v>
      </c>
      <c r="I17727">
        <v>1</v>
      </c>
    </row>
    <row r="17728" spans="1:9" x14ac:dyDescent="0.25">
      <c r="A17728">
        <v>75</v>
      </c>
      <c r="B17728">
        <v>3828112289</v>
      </c>
      <c r="C17728">
        <v>321</v>
      </c>
      <c r="D17728">
        <v>5</v>
      </c>
      <c r="E17728">
        <v>1</v>
      </c>
      <c r="F17728">
        <v>2.44</v>
      </c>
      <c r="G17728" t="s">
        <v>9</v>
      </c>
      <c r="H17728">
        <v>37.46</v>
      </c>
      <c r="I17728">
        <v>1</v>
      </c>
    </row>
    <row r="17729" spans="1:9" x14ac:dyDescent="0.25">
      <c r="A17729">
        <v>75</v>
      </c>
      <c r="B17729">
        <v>3828112409</v>
      </c>
      <c r="C17729">
        <v>321</v>
      </c>
      <c r="D17729">
        <v>12</v>
      </c>
      <c r="E17729">
        <v>1</v>
      </c>
      <c r="F17729">
        <v>0.99</v>
      </c>
      <c r="H17729">
        <v>26.56</v>
      </c>
      <c r="I17729">
        <v>1</v>
      </c>
    </row>
    <row r="17730" spans="1:9" x14ac:dyDescent="0.25">
      <c r="A17730">
        <v>75</v>
      </c>
      <c r="B17730">
        <v>4400000516</v>
      </c>
      <c r="C17730">
        <v>321</v>
      </c>
      <c r="D17730">
        <v>13</v>
      </c>
      <c r="E17730">
        <v>1</v>
      </c>
      <c r="F17730">
        <v>3.05</v>
      </c>
      <c r="H17730">
        <v>27.44</v>
      </c>
      <c r="I17730">
        <v>1</v>
      </c>
    </row>
    <row r="17731" spans="1:9" x14ac:dyDescent="0.25">
      <c r="A17731">
        <v>75</v>
      </c>
      <c r="B17731">
        <v>4400000527</v>
      </c>
      <c r="C17731">
        <v>321</v>
      </c>
      <c r="D17731">
        <v>9</v>
      </c>
      <c r="E17731">
        <v>1</v>
      </c>
      <c r="F17731">
        <v>3.05</v>
      </c>
      <c r="H17731">
        <v>32.1</v>
      </c>
      <c r="I17731">
        <v>1</v>
      </c>
    </row>
    <row r="17732" spans="1:9" x14ac:dyDescent="0.25">
      <c r="A17732">
        <v>75</v>
      </c>
      <c r="B17732">
        <v>4400000551</v>
      </c>
      <c r="C17732">
        <v>321</v>
      </c>
      <c r="D17732">
        <v>21</v>
      </c>
      <c r="E17732">
        <v>1</v>
      </c>
      <c r="F17732">
        <v>2.99</v>
      </c>
      <c r="H17732">
        <v>35.409999999999997</v>
      </c>
      <c r="I17732">
        <v>1</v>
      </c>
    </row>
    <row r="17733" spans="1:9" x14ac:dyDescent="0.25">
      <c r="A17733">
        <v>75</v>
      </c>
      <c r="B17733">
        <v>4400000655</v>
      </c>
      <c r="C17733">
        <v>321</v>
      </c>
      <c r="D17733">
        <v>3</v>
      </c>
      <c r="E17733">
        <v>1</v>
      </c>
      <c r="F17733">
        <v>3.39</v>
      </c>
      <c r="H17733">
        <v>25.95</v>
      </c>
      <c r="I17733">
        <v>1</v>
      </c>
    </row>
    <row r="17734" spans="1:9" x14ac:dyDescent="0.25">
      <c r="A17734">
        <v>75</v>
      </c>
      <c r="B17734">
        <v>4400000720</v>
      </c>
      <c r="C17734">
        <v>321</v>
      </c>
      <c r="D17734">
        <v>17</v>
      </c>
      <c r="E17734">
        <v>1</v>
      </c>
      <c r="F17734">
        <v>3.39</v>
      </c>
      <c r="H17734">
        <v>26.58</v>
      </c>
      <c r="I17734">
        <v>1</v>
      </c>
    </row>
    <row r="17735" spans="1:9" x14ac:dyDescent="0.25">
      <c r="A17735">
        <v>75</v>
      </c>
      <c r="B17735">
        <v>4400003721</v>
      </c>
      <c r="C17735">
        <v>321</v>
      </c>
      <c r="D17735">
        <v>12</v>
      </c>
      <c r="E17735">
        <v>1</v>
      </c>
      <c r="F17735">
        <v>2.6</v>
      </c>
      <c r="G17735" t="s">
        <v>9</v>
      </c>
      <c r="H17735">
        <v>28.03</v>
      </c>
      <c r="I17735">
        <v>1</v>
      </c>
    </row>
    <row r="17736" spans="1:9" x14ac:dyDescent="0.25">
      <c r="A17736">
        <v>75</v>
      </c>
      <c r="B17736">
        <v>4400003732</v>
      </c>
      <c r="C17736">
        <v>321</v>
      </c>
      <c r="D17736">
        <v>5</v>
      </c>
      <c r="E17736">
        <v>1</v>
      </c>
      <c r="F17736">
        <v>2.99</v>
      </c>
      <c r="H17736">
        <v>40.96</v>
      </c>
      <c r="I17736">
        <v>1</v>
      </c>
    </row>
    <row r="17737" spans="1:9" x14ac:dyDescent="0.25">
      <c r="A17737">
        <v>75</v>
      </c>
      <c r="B17737">
        <v>4400004713</v>
      </c>
      <c r="C17737">
        <v>321</v>
      </c>
      <c r="D17737">
        <v>11</v>
      </c>
      <c r="E17737">
        <v>1</v>
      </c>
      <c r="F17737">
        <v>3.03</v>
      </c>
      <c r="H17737">
        <v>31.52</v>
      </c>
      <c r="I17737">
        <v>1</v>
      </c>
    </row>
    <row r="17738" spans="1:9" x14ac:dyDescent="0.25">
      <c r="A17738">
        <v>75</v>
      </c>
      <c r="B17738">
        <v>4400004898</v>
      </c>
      <c r="C17738">
        <v>321</v>
      </c>
      <c r="D17738">
        <v>12</v>
      </c>
      <c r="E17738">
        <v>1</v>
      </c>
      <c r="F17738">
        <v>2.99</v>
      </c>
      <c r="H17738">
        <v>29.87</v>
      </c>
      <c r="I17738">
        <v>1</v>
      </c>
    </row>
    <row r="17739" spans="1:9" x14ac:dyDescent="0.25">
      <c r="A17739">
        <v>75</v>
      </c>
      <c r="B17739">
        <v>7974600016</v>
      </c>
      <c r="C17739">
        <v>321</v>
      </c>
      <c r="D17739">
        <v>12</v>
      </c>
      <c r="E17739">
        <v>1</v>
      </c>
      <c r="F17739">
        <v>1.89</v>
      </c>
      <c r="H17739">
        <v>30.37</v>
      </c>
      <c r="I17739">
        <v>1</v>
      </c>
    </row>
    <row r="17740" spans="1:9" x14ac:dyDescent="0.25">
      <c r="A17740">
        <v>100</v>
      </c>
      <c r="B17740">
        <v>1470001100</v>
      </c>
      <c r="C17740">
        <v>321</v>
      </c>
      <c r="D17740">
        <v>18</v>
      </c>
      <c r="E17740">
        <v>1</v>
      </c>
      <c r="F17740">
        <v>1.74</v>
      </c>
      <c r="G17740" t="s">
        <v>9</v>
      </c>
      <c r="H17740">
        <v>27.39</v>
      </c>
      <c r="I17740">
        <v>1</v>
      </c>
    </row>
    <row r="17741" spans="1:9" x14ac:dyDescent="0.25">
      <c r="A17741">
        <v>100</v>
      </c>
      <c r="B17741">
        <v>1470001110</v>
      </c>
      <c r="C17741">
        <v>321</v>
      </c>
      <c r="D17741">
        <v>21</v>
      </c>
      <c r="E17741">
        <v>1</v>
      </c>
      <c r="F17741">
        <v>2.69</v>
      </c>
      <c r="H17741">
        <v>40.22</v>
      </c>
      <c r="I17741">
        <v>1</v>
      </c>
    </row>
    <row r="17742" spans="1:9" x14ac:dyDescent="0.25">
      <c r="A17742">
        <v>100</v>
      </c>
      <c r="B17742">
        <v>3010016584</v>
      </c>
      <c r="C17742">
        <v>321</v>
      </c>
      <c r="D17742">
        <v>14</v>
      </c>
      <c r="E17742">
        <v>1</v>
      </c>
      <c r="F17742">
        <v>3.05</v>
      </c>
      <c r="H17742">
        <v>27.54</v>
      </c>
      <c r="I17742">
        <v>1</v>
      </c>
    </row>
    <row r="17743" spans="1:9" x14ac:dyDescent="0.25">
      <c r="A17743">
        <v>100</v>
      </c>
      <c r="B17743">
        <v>3010021196</v>
      </c>
      <c r="C17743">
        <v>321</v>
      </c>
      <c r="D17743">
        <v>7</v>
      </c>
      <c r="E17743">
        <v>1</v>
      </c>
      <c r="F17743">
        <v>3.05</v>
      </c>
      <c r="H17743">
        <v>27.54</v>
      </c>
      <c r="I17743">
        <v>1</v>
      </c>
    </row>
    <row r="17744" spans="1:9" x14ac:dyDescent="0.25">
      <c r="A17744">
        <v>100</v>
      </c>
      <c r="B17744">
        <v>3828112263</v>
      </c>
      <c r="C17744">
        <v>321</v>
      </c>
      <c r="D17744">
        <v>22</v>
      </c>
      <c r="E17744">
        <v>1</v>
      </c>
      <c r="F17744">
        <v>0.99</v>
      </c>
      <c r="H17744">
        <v>25.55</v>
      </c>
      <c r="I17744">
        <v>1</v>
      </c>
    </row>
    <row r="17745" spans="1:9" x14ac:dyDescent="0.25">
      <c r="A17745">
        <v>100</v>
      </c>
      <c r="B17745">
        <v>3828112267</v>
      </c>
      <c r="C17745">
        <v>321</v>
      </c>
      <c r="D17745">
        <v>10</v>
      </c>
      <c r="E17745">
        <v>1</v>
      </c>
      <c r="F17745">
        <v>0.99</v>
      </c>
      <c r="H17745">
        <v>25.95</v>
      </c>
      <c r="I17745">
        <v>1</v>
      </c>
    </row>
    <row r="17746" spans="1:9" x14ac:dyDescent="0.25">
      <c r="A17746">
        <v>100</v>
      </c>
      <c r="B17746">
        <v>3828112271</v>
      </c>
      <c r="C17746">
        <v>321</v>
      </c>
      <c r="D17746">
        <v>11</v>
      </c>
      <c r="E17746">
        <v>1</v>
      </c>
      <c r="F17746">
        <v>0.99</v>
      </c>
      <c r="H17746">
        <v>26.16</v>
      </c>
      <c r="I17746">
        <v>1</v>
      </c>
    </row>
    <row r="17747" spans="1:9" x14ac:dyDescent="0.25">
      <c r="A17747">
        <v>100</v>
      </c>
      <c r="B17747">
        <v>3828112277</v>
      </c>
      <c r="C17747">
        <v>321</v>
      </c>
      <c r="D17747">
        <v>19</v>
      </c>
      <c r="E17747">
        <v>1</v>
      </c>
      <c r="F17747">
        <v>1.69</v>
      </c>
      <c r="H17747">
        <v>48.63</v>
      </c>
      <c r="I17747">
        <v>1</v>
      </c>
    </row>
    <row r="17748" spans="1:9" x14ac:dyDescent="0.25">
      <c r="A17748">
        <v>100</v>
      </c>
      <c r="B17748">
        <v>3828112289</v>
      </c>
      <c r="C17748">
        <v>321</v>
      </c>
      <c r="D17748">
        <v>12</v>
      </c>
      <c r="E17748">
        <v>1</v>
      </c>
      <c r="F17748">
        <v>2.4300000000000002</v>
      </c>
      <c r="G17748" t="s">
        <v>9</v>
      </c>
      <c r="H17748">
        <v>37.33</v>
      </c>
      <c r="I17748">
        <v>1</v>
      </c>
    </row>
    <row r="17749" spans="1:9" x14ac:dyDescent="0.25">
      <c r="A17749">
        <v>100</v>
      </c>
      <c r="B17749">
        <v>3828112409</v>
      </c>
      <c r="C17749">
        <v>321</v>
      </c>
      <c r="D17749">
        <v>11</v>
      </c>
      <c r="E17749">
        <v>1</v>
      </c>
      <c r="F17749">
        <v>0.99</v>
      </c>
      <c r="H17749">
        <v>26.56</v>
      </c>
      <c r="I17749">
        <v>1</v>
      </c>
    </row>
    <row r="17750" spans="1:9" x14ac:dyDescent="0.25">
      <c r="A17750">
        <v>100</v>
      </c>
      <c r="B17750">
        <v>4400000516</v>
      </c>
      <c r="C17750">
        <v>321</v>
      </c>
      <c r="D17750">
        <v>21</v>
      </c>
      <c r="E17750">
        <v>1</v>
      </c>
      <c r="F17750">
        <v>3.05</v>
      </c>
      <c r="H17750">
        <v>27.44</v>
      </c>
      <c r="I17750">
        <v>1</v>
      </c>
    </row>
    <row r="17751" spans="1:9" x14ac:dyDescent="0.25">
      <c r="A17751">
        <v>100</v>
      </c>
      <c r="B17751">
        <v>4400000527</v>
      </c>
      <c r="C17751">
        <v>321</v>
      </c>
      <c r="D17751">
        <v>11</v>
      </c>
      <c r="E17751">
        <v>1</v>
      </c>
      <c r="F17751">
        <v>3.05</v>
      </c>
      <c r="H17751">
        <v>31.73</v>
      </c>
      <c r="I17751">
        <v>1</v>
      </c>
    </row>
    <row r="17752" spans="1:9" x14ac:dyDescent="0.25">
      <c r="A17752">
        <v>100</v>
      </c>
      <c r="B17752">
        <v>4400000551</v>
      </c>
      <c r="C17752">
        <v>321</v>
      </c>
      <c r="D17752">
        <v>55</v>
      </c>
      <c r="E17752">
        <v>1</v>
      </c>
      <c r="F17752">
        <v>2.99</v>
      </c>
      <c r="H17752">
        <v>33.840000000000003</v>
      </c>
      <c r="I17752">
        <v>1</v>
      </c>
    </row>
    <row r="17753" spans="1:9" x14ac:dyDescent="0.25">
      <c r="A17753">
        <v>100</v>
      </c>
      <c r="B17753">
        <v>4400000655</v>
      </c>
      <c r="C17753">
        <v>321</v>
      </c>
      <c r="D17753">
        <v>4</v>
      </c>
      <c r="E17753">
        <v>1</v>
      </c>
      <c r="F17753">
        <v>3.39</v>
      </c>
      <c r="H17753">
        <v>25.95</v>
      </c>
      <c r="I17753">
        <v>1</v>
      </c>
    </row>
    <row r="17754" spans="1:9" x14ac:dyDescent="0.25">
      <c r="A17754">
        <v>100</v>
      </c>
      <c r="B17754">
        <v>4400000720</v>
      </c>
      <c r="C17754">
        <v>321</v>
      </c>
      <c r="D17754">
        <v>26</v>
      </c>
      <c r="E17754">
        <v>1</v>
      </c>
      <c r="F17754">
        <v>3.39</v>
      </c>
      <c r="H17754">
        <v>26.36</v>
      </c>
      <c r="I17754">
        <v>1</v>
      </c>
    </row>
    <row r="17755" spans="1:9" x14ac:dyDescent="0.25">
      <c r="A17755">
        <v>100</v>
      </c>
      <c r="B17755">
        <v>4400003721</v>
      </c>
      <c r="C17755">
        <v>321</v>
      </c>
      <c r="D17755">
        <v>21</v>
      </c>
      <c r="E17755">
        <v>1</v>
      </c>
      <c r="F17755">
        <v>2.6</v>
      </c>
      <c r="G17755" t="s">
        <v>9</v>
      </c>
      <c r="H17755">
        <v>28.03</v>
      </c>
      <c r="I17755">
        <v>1</v>
      </c>
    </row>
    <row r="17756" spans="1:9" x14ac:dyDescent="0.25">
      <c r="A17756">
        <v>100</v>
      </c>
      <c r="B17756">
        <v>4400003732</v>
      </c>
      <c r="C17756">
        <v>321</v>
      </c>
      <c r="D17756">
        <v>11</v>
      </c>
      <c r="E17756">
        <v>1</v>
      </c>
      <c r="F17756">
        <v>2.99</v>
      </c>
      <c r="H17756">
        <v>34.86</v>
      </c>
      <c r="I17756">
        <v>1</v>
      </c>
    </row>
    <row r="17757" spans="1:9" x14ac:dyDescent="0.25">
      <c r="A17757">
        <v>100</v>
      </c>
      <c r="B17757">
        <v>4400004713</v>
      </c>
      <c r="C17757">
        <v>321</v>
      </c>
      <c r="D17757">
        <v>11</v>
      </c>
      <c r="E17757">
        <v>1</v>
      </c>
      <c r="F17757">
        <v>3.05</v>
      </c>
      <c r="H17757">
        <v>31.73</v>
      </c>
      <c r="I17757">
        <v>1</v>
      </c>
    </row>
    <row r="17758" spans="1:9" x14ac:dyDescent="0.25">
      <c r="A17758">
        <v>100</v>
      </c>
      <c r="B17758">
        <v>4400004898</v>
      </c>
      <c r="C17758">
        <v>321</v>
      </c>
      <c r="D17758">
        <v>13</v>
      </c>
      <c r="E17758">
        <v>1</v>
      </c>
      <c r="F17758">
        <v>2.99</v>
      </c>
      <c r="H17758">
        <v>32.04</v>
      </c>
      <c r="I17758">
        <v>1</v>
      </c>
    </row>
    <row r="17759" spans="1:9" x14ac:dyDescent="0.25">
      <c r="A17759">
        <v>100</v>
      </c>
      <c r="B17759">
        <v>7974600016</v>
      </c>
      <c r="C17759">
        <v>321</v>
      </c>
      <c r="D17759">
        <v>22</v>
      </c>
      <c r="E17759">
        <v>1</v>
      </c>
      <c r="F17759">
        <v>1.89</v>
      </c>
      <c r="H17759">
        <v>30.37</v>
      </c>
      <c r="I17759">
        <v>1</v>
      </c>
    </row>
    <row r="17760" spans="1:9" x14ac:dyDescent="0.25">
      <c r="A17760">
        <v>2</v>
      </c>
      <c r="B17760">
        <v>1470001100</v>
      </c>
      <c r="C17760">
        <v>322</v>
      </c>
      <c r="D17760">
        <v>18</v>
      </c>
      <c r="E17760">
        <v>1</v>
      </c>
      <c r="F17760">
        <v>1.64</v>
      </c>
      <c r="G17760" t="s">
        <v>9</v>
      </c>
      <c r="H17760">
        <v>31.4</v>
      </c>
      <c r="I17760">
        <v>1</v>
      </c>
    </row>
    <row r="17761" spans="1:9" x14ac:dyDescent="0.25">
      <c r="A17761">
        <v>2</v>
      </c>
      <c r="B17761">
        <v>1470001110</v>
      </c>
      <c r="C17761">
        <v>322</v>
      </c>
      <c r="D17761">
        <v>14</v>
      </c>
      <c r="E17761">
        <v>1</v>
      </c>
      <c r="F17761">
        <v>2.69</v>
      </c>
      <c r="H17761">
        <v>32.92</v>
      </c>
      <c r="I17761">
        <v>1</v>
      </c>
    </row>
    <row r="17762" spans="1:9" x14ac:dyDescent="0.25">
      <c r="A17762">
        <v>2</v>
      </c>
      <c r="B17762">
        <v>3010016584</v>
      </c>
      <c r="C17762">
        <v>322</v>
      </c>
      <c r="D17762">
        <v>5</v>
      </c>
      <c r="E17762">
        <v>1</v>
      </c>
      <c r="F17762">
        <v>3.05</v>
      </c>
      <c r="H17762">
        <v>27.54</v>
      </c>
      <c r="I17762">
        <v>1</v>
      </c>
    </row>
    <row r="17763" spans="1:9" x14ac:dyDescent="0.25">
      <c r="A17763">
        <v>2</v>
      </c>
      <c r="B17763">
        <v>3010021196</v>
      </c>
      <c r="C17763">
        <v>322</v>
      </c>
      <c r="D17763">
        <v>5</v>
      </c>
      <c r="E17763">
        <v>1</v>
      </c>
      <c r="F17763">
        <v>3.05</v>
      </c>
      <c r="H17763">
        <v>27.54</v>
      </c>
      <c r="I17763">
        <v>1</v>
      </c>
    </row>
    <row r="17764" spans="1:9" x14ac:dyDescent="0.25">
      <c r="A17764">
        <v>2</v>
      </c>
      <c r="B17764">
        <v>3828112263</v>
      </c>
      <c r="C17764">
        <v>322</v>
      </c>
      <c r="D17764">
        <v>11</v>
      </c>
      <c r="E17764">
        <v>1</v>
      </c>
      <c r="F17764">
        <v>0.99</v>
      </c>
      <c r="H17764">
        <v>25.45</v>
      </c>
      <c r="I17764">
        <v>1</v>
      </c>
    </row>
    <row r="17765" spans="1:9" x14ac:dyDescent="0.25">
      <c r="A17765">
        <v>2</v>
      </c>
      <c r="B17765">
        <v>3828112267</v>
      </c>
      <c r="C17765">
        <v>322</v>
      </c>
      <c r="D17765">
        <v>11</v>
      </c>
      <c r="E17765">
        <v>1</v>
      </c>
      <c r="F17765">
        <v>0.99</v>
      </c>
      <c r="H17765">
        <v>25.95</v>
      </c>
      <c r="I17765">
        <v>1</v>
      </c>
    </row>
    <row r="17766" spans="1:9" x14ac:dyDescent="0.25">
      <c r="A17766">
        <v>2</v>
      </c>
      <c r="B17766">
        <v>3828112271</v>
      </c>
      <c r="C17766">
        <v>322</v>
      </c>
      <c r="D17766">
        <v>15</v>
      </c>
      <c r="E17766">
        <v>1</v>
      </c>
      <c r="F17766">
        <v>0.99</v>
      </c>
      <c r="H17766">
        <v>26.06</v>
      </c>
      <c r="I17766">
        <v>1</v>
      </c>
    </row>
    <row r="17767" spans="1:9" x14ac:dyDescent="0.25">
      <c r="A17767">
        <v>2</v>
      </c>
      <c r="B17767">
        <v>3828112277</v>
      </c>
      <c r="C17767">
        <v>322</v>
      </c>
      <c r="D17767">
        <v>16</v>
      </c>
      <c r="E17767">
        <v>1</v>
      </c>
      <c r="F17767">
        <v>1.69</v>
      </c>
      <c r="H17767">
        <v>48.63</v>
      </c>
      <c r="I17767">
        <v>1</v>
      </c>
    </row>
    <row r="17768" spans="1:9" x14ac:dyDescent="0.25">
      <c r="A17768">
        <v>2</v>
      </c>
      <c r="B17768">
        <v>3828112289</v>
      </c>
      <c r="C17768">
        <v>322</v>
      </c>
      <c r="D17768">
        <v>0</v>
      </c>
      <c r="E17768">
        <v>1</v>
      </c>
      <c r="F17768">
        <v>0</v>
      </c>
      <c r="H17768">
        <v>0</v>
      </c>
      <c r="I17768">
        <v>1</v>
      </c>
    </row>
    <row r="17769" spans="1:9" x14ac:dyDescent="0.25">
      <c r="A17769">
        <v>2</v>
      </c>
      <c r="B17769">
        <v>3828112409</v>
      </c>
      <c r="C17769">
        <v>322</v>
      </c>
      <c r="D17769">
        <v>9</v>
      </c>
      <c r="E17769">
        <v>1</v>
      </c>
      <c r="F17769">
        <v>0.99</v>
      </c>
      <c r="H17769">
        <v>26.56</v>
      </c>
      <c r="I17769">
        <v>1</v>
      </c>
    </row>
    <row r="17770" spans="1:9" x14ac:dyDescent="0.25">
      <c r="A17770">
        <v>2</v>
      </c>
      <c r="B17770">
        <v>4400000516</v>
      </c>
      <c r="C17770">
        <v>322</v>
      </c>
      <c r="D17770">
        <v>15</v>
      </c>
      <c r="E17770">
        <v>1</v>
      </c>
      <c r="F17770">
        <v>3.05</v>
      </c>
      <c r="H17770">
        <v>27.44</v>
      </c>
      <c r="I17770">
        <v>1</v>
      </c>
    </row>
    <row r="17771" spans="1:9" x14ac:dyDescent="0.25">
      <c r="A17771">
        <v>2</v>
      </c>
      <c r="B17771">
        <v>4400000527</v>
      </c>
      <c r="C17771">
        <v>322</v>
      </c>
      <c r="D17771">
        <v>12</v>
      </c>
      <c r="E17771">
        <v>1</v>
      </c>
      <c r="F17771">
        <v>3.05</v>
      </c>
      <c r="H17771">
        <v>31.37</v>
      </c>
      <c r="I17771">
        <v>1</v>
      </c>
    </row>
    <row r="17772" spans="1:9" x14ac:dyDescent="0.25">
      <c r="A17772">
        <v>2</v>
      </c>
      <c r="B17772">
        <v>4400000551</v>
      </c>
      <c r="C17772">
        <v>322</v>
      </c>
      <c r="D17772">
        <v>77</v>
      </c>
      <c r="E17772">
        <v>1</v>
      </c>
      <c r="F17772">
        <v>1.99</v>
      </c>
      <c r="G17772" t="s">
        <v>10</v>
      </c>
      <c r="H17772">
        <v>14.92</v>
      </c>
      <c r="I17772">
        <v>1</v>
      </c>
    </row>
    <row r="17773" spans="1:9" x14ac:dyDescent="0.25">
      <c r="A17773">
        <v>2</v>
      </c>
      <c r="B17773">
        <v>4400000655</v>
      </c>
      <c r="C17773">
        <v>322</v>
      </c>
      <c r="D17773">
        <v>4</v>
      </c>
      <c r="E17773">
        <v>1</v>
      </c>
      <c r="F17773">
        <v>3.39</v>
      </c>
      <c r="H17773">
        <v>25.95</v>
      </c>
      <c r="I17773">
        <v>1</v>
      </c>
    </row>
    <row r="17774" spans="1:9" x14ac:dyDescent="0.25">
      <c r="A17774">
        <v>2</v>
      </c>
      <c r="B17774">
        <v>4400000720</v>
      </c>
      <c r="C17774">
        <v>322</v>
      </c>
      <c r="D17774">
        <v>14</v>
      </c>
      <c r="E17774">
        <v>1</v>
      </c>
      <c r="F17774">
        <v>3.39</v>
      </c>
      <c r="H17774">
        <v>25.95</v>
      </c>
      <c r="I17774">
        <v>1</v>
      </c>
    </row>
    <row r="17775" spans="1:9" x14ac:dyDescent="0.25">
      <c r="A17775">
        <v>2</v>
      </c>
      <c r="B17775">
        <v>4400003721</v>
      </c>
      <c r="C17775">
        <v>322</v>
      </c>
      <c r="D17775">
        <v>13</v>
      </c>
      <c r="E17775">
        <v>1</v>
      </c>
      <c r="F17775">
        <v>2.6</v>
      </c>
      <c r="G17775" t="s">
        <v>9</v>
      </c>
      <c r="H17775">
        <v>28.22</v>
      </c>
      <c r="I17775">
        <v>1</v>
      </c>
    </row>
    <row r="17776" spans="1:9" x14ac:dyDescent="0.25">
      <c r="A17776">
        <v>2</v>
      </c>
      <c r="B17776">
        <v>4400003732</v>
      </c>
      <c r="C17776">
        <v>322</v>
      </c>
      <c r="D17776">
        <v>25</v>
      </c>
      <c r="E17776">
        <v>1</v>
      </c>
      <c r="F17776">
        <v>1.99</v>
      </c>
      <c r="H17776">
        <v>14.92</v>
      </c>
      <c r="I17776">
        <v>1</v>
      </c>
    </row>
    <row r="17777" spans="1:9" x14ac:dyDescent="0.25">
      <c r="A17777">
        <v>2</v>
      </c>
      <c r="B17777">
        <v>4400004713</v>
      </c>
      <c r="C17777">
        <v>322</v>
      </c>
      <c r="D17777">
        <v>15</v>
      </c>
      <c r="E17777">
        <v>1</v>
      </c>
      <c r="F17777">
        <v>3.05</v>
      </c>
      <c r="H17777">
        <v>31.37</v>
      </c>
      <c r="I17777">
        <v>1</v>
      </c>
    </row>
    <row r="17778" spans="1:9" x14ac:dyDescent="0.25">
      <c r="A17778">
        <v>2</v>
      </c>
      <c r="B17778">
        <v>4400004898</v>
      </c>
      <c r="C17778">
        <v>322</v>
      </c>
      <c r="D17778">
        <v>23</v>
      </c>
      <c r="E17778">
        <v>1</v>
      </c>
      <c r="F17778">
        <v>1.99</v>
      </c>
      <c r="G17778" t="s">
        <v>10</v>
      </c>
      <c r="H17778">
        <v>15.02</v>
      </c>
      <c r="I17778">
        <v>1</v>
      </c>
    </row>
    <row r="17779" spans="1:9" x14ac:dyDescent="0.25">
      <c r="A17779">
        <v>2</v>
      </c>
      <c r="B17779">
        <v>7974600016</v>
      </c>
      <c r="C17779">
        <v>322</v>
      </c>
      <c r="D17779">
        <v>24</v>
      </c>
      <c r="E17779">
        <v>1</v>
      </c>
      <c r="F17779">
        <v>1.91</v>
      </c>
      <c r="H17779">
        <v>31.27</v>
      </c>
      <c r="I17779">
        <v>1</v>
      </c>
    </row>
    <row r="17780" spans="1:9" x14ac:dyDescent="0.25">
      <c r="A17780">
        <v>12</v>
      </c>
      <c r="B17780">
        <v>1470001100</v>
      </c>
      <c r="C17780">
        <v>322</v>
      </c>
      <c r="D17780">
        <v>19</v>
      </c>
      <c r="E17780">
        <v>1</v>
      </c>
      <c r="F17780">
        <v>1.64</v>
      </c>
      <c r="G17780" t="s">
        <v>9</v>
      </c>
      <c r="H17780">
        <v>31.4</v>
      </c>
      <c r="I17780">
        <v>1</v>
      </c>
    </row>
    <row r="17781" spans="1:9" x14ac:dyDescent="0.25">
      <c r="A17781">
        <v>12</v>
      </c>
      <c r="B17781">
        <v>1470001110</v>
      </c>
      <c r="C17781">
        <v>322</v>
      </c>
      <c r="D17781">
        <v>14</v>
      </c>
      <c r="E17781">
        <v>1</v>
      </c>
      <c r="F17781">
        <v>2.69</v>
      </c>
      <c r="H17781">
        <v>34.65</v>
      </c>
      <c r="I17781">
        <v>1</v>
      </c>
    </row>
    <row r="17782" spans="1:9" x14ac:dyDescent="0.25">
      <c r="A17782">
        <v>12</v>
      </c>
      <c r="B17782">
        <v>3010016584</v>
      </c>
      <c r="C17782">
        <v>322</v>
      </c>
      <c r="D17782">
        <v>6</v>
      </c>
      <c r="E17782">
        <v>1</v>
      </c>
      <c r="F17782">
        <v>3.05</v>
      </c>
      <c r="H17782">
        <v>27.54</v>
      </c>
      <c r="I17782">
        <v>1</v>
      </c>
    </row>
    <row r="17783" spans="1:9" x14ac:dyDescent="0.25">
      <c r="A17783">
        <v>12</v>
      </c>
      <c r="B17783">
        <v>3010021196</v>
      </c>
      <c r="C17783">
        <v>322</v>
      </c>
      <c r="D17783">
        <v>7</v>
      </c>
      <c r="E17783">
        <v>1</v>
      </c>
      <c r="F17783">
        <v>3.05</v>
      </c>
      <c r="H17783">
        <v>27.54</v>
      </c>
      <c r="I17783">
        <v>1</v>
      </c>
    </row>
    <row r="17784" spans="1:9" x14ac:dyDescent="0.25">
      <c r="A17784">
        <v>12</v>
      </c>
      <c r="B17784">
        <v>3828112263</v>
      </c>
      <c r="C17784">
        <v>322</v>
      </c>
      <c r="D17784">
        <v>53</v>
      </c>
      <c r="E17784">
        <v>1</v>
      </c>
      <c r="F17784">
        <v>0.99</v>
      </c>
      <c r="H17784">
        <v>25.45</v>
      </c>
      <c r="I17784">
        <v>1</v>
      </c>
    </row>
    <row r="17785" spans="1:9" x14ac:dyDescent="0.25">
      <c r="A17785">
        <v>12</v>
      </c>
      <c r="B17785">
        <v>3828112267</v>
      </c>
      <c r="C17785">
        <v>322</v>
      </c>
      <c r="D17785">
        <v>47</v>
      </c>
      <c r="E17785">
        <v>1</v>
      </c>
      <c r="F17785">
        <v>0.99</v>
      </c>
      <c r="H17785">
        <v>25.95</v>
      </c>
      <c r="I17785">
        <v>1</v>
      </c>
    </row>
    <row r="17786" spans="1:9" x14ac:dyDescent="0.25">
      <c r="A17786">
        <v>12</v>
      </c>
      <c r="B17786">
        <v>3828112271</v>
      </c>
      <c r="C17786">
        <v>322</v>
      </c>
      <c r="D17786">
        <v>65</v>
      </c>
      <c r="E17786">
        <v>1</v>
      </c>
      <c r="F17786">
        <v>0.99</v>
      </c>
      <c r="H17786">
        <v>26.06</v>
      </c>
      <c r="I17786">
        <v>1</v>
      </c>
    </row>
    <row r="17787" spans="1:9" x14ac:dyDescent="0.25">
      <c r="A17787">
        <v>12</v>
      </c>
      <c r="B17787">
        <v>3828112277</v>
      </c>
      <c r="C17787">
        <v>322</v>
      </c>
      <c r="D17787">
        <v>7</v>
      </c>
      <c r="E17787">
        <v>1</v>
      </c>
      <c r="F17787">
        <v>1.69</v>
      </c>
      <c r="H17787">
        <v>48.63</v>
      </c>
      <c r="I17787">
        <v>1</v>
      </c>
    </row>
    <row r="17788" spans="1:9" x14ac:dyDescent="0.25">
      <c r="A17788">
        <v>12</v>
      </c>
      <c r="B17788">
        <v>3828112289</v>
      </c>
      <c r="C17788">
        <v>322</v>
      </c>
      <c r="D17788">
        <v>2</v>
      </c>
      <c r="E17788">
        <v>1</v>
      </c>
      <c r="F17788">
        <v>2.4900000000000002</v>
      </c>
      <c r="H17788">
        <v>38.67</v>
      </c>
      <c r="I17788">
        <v>1</v>
      </c>
    </row>
    <row r="17789" spans="1:9" x14ac:dyDescent="0.25">
      <c r="A17789">
        <v>12</v>
      </c>
      <c r="B17789">
        <v>3828112409</v>
      </c>
      <c r="C17789">
        <v>322</v>
      </c>
      <c r="D17789">
        <v>49</v>
      </c>
      <c r="E17789">
        <v>1</v>
      </c>
      <c r="F17789">
        <v>0.99</v>
      </c>
      <c r="H17789">
        <v>26.56</v>
      </c>
      <c r="I17789">
        <v>1</v>
      </c>
    </row>
    <row r="17790" spans="1:9" x14ac:dyDescent="0.25">
      <c r="A17790">
        <v>12</v>
      </c>
      <c r="B17790">
        <v>4400000516</v>
      </c>
      <c r="C17790">
        <v>322</v>
      </c>
      <c r="D17790">
        <v>8</v>
      </c>
      <c r="E17790">
        <v>1</v>
      </c>
      <c r="F17790">
        <v>3.05</v>
      </c>
      <c r="H17790">
        <v>27.44</v>
      </c>
      <c r="I17790">
        <v>1</v>
      </c>
    </row>
    <row r="17791" spans="1:9" x14ac:dyDescent="0.25">
      <c r="A17791">
        <v>12</v>
      </c>
      <c r="B17791">
        <v>4400000527</v>
      </c>
      <c r="C17791">
        <v>322</v>
      </c>
      <c r="D17791">
        <v>8</v>
      </c>
      <c r="E17791">
        <v>1</v>
      </c>
      <c r="F17791">
        <v>3.05</v>
      </c>
      <c r="H17791">
        <v>31.37</v>
      </c>
      <c r="I17791">
        <v>1</v>
      </c>
    </row>
    <row r="17792" spans="1:9" x14ac:dyDescent="0.25">
      <c r="A17792">
        <v>12</v>
      </c>
      <c r="B17792">
        <v>4400000551</v>
      </c>
      <c r="C17792">
        <v>322</v>
      </c>
      <c r="D17792">
        <v>372</v>
      </c>
      <c r="E17792">
        <v>1</v>
      </c>
      <c r="F17792">
        <v>2</v>
      </c>
      <c r="G17792" t="s">
        <v>10</v>
      </c>
      <c r="H17792">
        <v>15.49</v>
      </c>
      <c r="I17792">
        <v>1</v>
      </c>
    </row>
    <row r="17793" spans="1:9" x14ac:dyDescent="0.25">
      <c r="A17793">
        <v>12</v>
      </c>
      <c r="B17793">
        <v>4400000655</v>
      </c>
      <c r="C17793">
        <v>322</v>
      </c>
      <c r="D17793">
        <v>6</v>
      </c>
      <c r="E17793">
        <v>1</v>
      </c>
      <c r="F17793">
        <v>3.39</v>
      </c>
      <c r="H17793">
        <v>25.95</v>
      </c>
      <c r="I17793">
        <v>1</v>
      </c>
    </row>
    <row r="17794" spans="1:9" x14ac:dyDescent="0.25">
      <c r="A17794">
        <v>12</v>
      </c>
      <c r="B17794">
        <v>4400000720</v>
      </c>
      <c r="C17794">
        <v>322</v>
      </c>
      <c r="D17794">
        <v>16</v>
      </c>
      <c r="E17794">
        <v>1</v>
      </c>
      <c r="F17794">
        <v>3.39</v>
      </c>
      <c r="H17794">
        <v>25.95</v>
      </c>
      <c r="I17794">
        <v>1</v>
      </c>
    </row>
    <row r="17795" spans="1:9" x14ac:dyDescent="0.25">
      <c r="A17795">
        <v>12</v>
      </c>
      <c r="B17795">
        <v>4400003721</v>
      </c>
      <c r="C17795">
        <v>322</v>
      </c>
      <c r="D17795">
        <v>15</v>
      </c>
      <c r="E17795">
        <v>1</v>
      </c>
      <c r="F17795">
        <v>2.61</v>
      </c>
      <c r="G17795" t="s">
        <v>9</v>
      </c>
      <c r="H17795">
        <v>28.36</v>
      </c>
      <c r="I17795">
        <v>1</v>
      </c>
    </row>
    <row r="17796" spans="1:9" x14ac:dyDescent="0.25">
      <c r="A17796">
        <v>12</v>
      </c>
      <c r="B17796">
        <v>4400003732</v>
      </c>
      <c r="C17796">
        <v>322</v>
      </c>
      <c r="D17796">
        <v>42</v>
      </c>
      <c r="E17796">
        <v>1</v>
      </c>
      <c r="F17796">
        <v>1.99</v>
      </c>
      <c r="G17796" t="s">
        <v>10</v>
      </c>
      <c r="H17796">
        <v>14.92</v>
      </c>
      <c r="I17796">
        <v>1</v>
      </c>
    </row>
    <row r="17797" spans="1:9" x14ac:dyDescent="0.25">
      <c r="A17797">
        <v>12</v>
      </c>
      <c r="B17797">
        <v>4400004713</v>
      </c>
      <c r="C17797">
        <v>322</v>
      </c>
      <c r="D17797">
        <v>14</v>
      </c>
      <c r="E17797">
        <v>1</v>
      </c>
      <c r="F17797">
        <v>3.05</v>
      </c>
      <c r="H17797">
        <v>31.37</v>
      </c>
      <c r="I17797">
        <v>1</v>
      </c>
    </row>
    <row r="17798" spans="1:9" x14ac:dyDescent="0.25">
      <c r="A17798">
        <v>12</v>
      </c>
      <c r="B17798">
        <v>4400004898</v>
      </c>
      <c r="C17798">
        <v>322</v>
      </c>
      <c r="D17798">
        <v>101</v>
      </c>
      <c r="E17798">
        <v>1</v>
      </c>
      <c r="F17798">
        <v>1.99</v>
      </c>
      <c r="G17798" t="s">
        <v>10</v>
      </c>
      <c r="H17798">
        <v>15.02</v>
      </c>
      <c r="I17798">
        <v>1</v>
      </c>
    </row>
    <row r="17799" spans="1:9" x14ac:dyDescent="0.25">
      <c r="A17799">
        <v>12</v>
      </c>
      <c r="B17799">
        <v>7974600016</v>
      </c>
      <c r="C17799">
        <v>322</v>
      </c>
      <c r="D17799">
        <v>30</v>
      </c>
      <c r="E17799">
        <v>1</v>
      </c>
      <c r="F17799">
        <v>1.9</v>
      </c>
      <c r="H17799">
        <v>30.79</v>
      </c>
      <c r="I17799">
        <v>1</v>
      </c>
    </row>
    <row r="17800" spans="1:9" x14ac:dyDescent="0.25">
      <c r="A17800">
        <v>75</v>
      </c>
      <c r="B17800">
        <v>1470001100</v>
      </c>
      <c r="C17800">
        <v>322</v>
      </c>
      <c r="D17800">
        <v>15</v>
      </c>
      <c r="E17800">
        <v>1</v>
      </c>
      <c r="F17800">
        <v>1.64</v>
      </c>
      <c r="G17800" t="s">
        <v>9</v>
      </c>
      <c r="H17800">
        <v>31.4</v>
      </c>
      <c r="I17800">
        <v>1</v>
      </c>
    </row>
    <row r="17801" spans="1:9" x14ac:dyDescent="0.25">
      <c r="A17801">
        <v>75</v>
      </c>
      <c r="B17801">
        <v>1470001110</v>
      </c>
      <c r="C17801">
        <v>322</v>
      </c>
      <c r="D17801">
        <v>12</v>
      </c>
      <c r="E17801">
        <v>1</v>
      </c>
      <c r="F17801">
        <v>2.69</v>
      </c>
      <c r="H17801">
        <v>33.07</v>
      </c>
      <c r="I17801">
        <v>1</v>
      </c>
    </row>
    <row r="17802" spans="1:9" x14ac:dyDescent="0.25">
      <c r="A17802">
        <v>75</v>
      </c>
      <c r="B17802">
        <v>3010016584</v>
      </c>
      <c r="C17802">
        <v>322</v>
      </c>
      <c r="D17802">
        <v>6</v>
      </c>
      <c r="E17802">
        <v>1</v>
      </c>
      <c r="F17802">
        <v>3.05</v>
      </c>
      <c r="H17802">
        <v>27.54</v>
      </c>
      <c r="I17802">
        <v>1</v>
      </c>
    </row>
    <row r="17803" spans="1:9" x14ac:dyDescent="0.25">
      <c r="A17803">
        <v>75</v>
      </c>
      <c r="B17803">
        <v>3010021196</v>
      </c>
      <c r="C17803">
        <v>322</v>
      </c>
      <c r="D17803">
        <v>6</v>
      </c>
      <c r="E17803">
        <v>1</v>
      </c>
      <c r="F17803">
        <v>3.05</v>
      </c>
      <c r="H17803">
        <v>27.54</v>
      </c>
      <c r="I17803">
        <v>1</v>
      </c>
    </row>
    <row r="17804" spans="1:9" x14ac:dyDescent="0.25">
      <c r="A17804">
        <v>75</v>
      </c>
      <c r="B17804">
        <v>3828112263</v>
      </c>
      <c r="C17804">
        <v>322</v>
      </c>
      <c r="D17804">
        <v>10</v>
      </c>
      <c r="E17804">
        <v>1</v>
      </c>
      <c r="F17804">
        <v>0.99</v>
      </c>
      <c r="H17804">
        <v>25.45</v>
      </c>
      <c r="I17804">
        <v>1</v>
      </c>
    </row>
    <row r="17805" spans="1:9" x14ac:dyDescent="0.25">
      <c r="A17805">
        <v>75</v>
      </c>
      <c r="B17805">
        <v>3828112267</v>
      </c>
      <c r="C17805">
        <v>322</v>
      </c>
      <c r="D17805">
        <v>19</v>
      </c>
      <c r="E17805">
        <v>1</v>
      </c>
      <c r="F17805">
        <v>0.99</v>
      </c>
      <c r="H17805">
        <v>25.95</v>
      </c>
      <c r="I17805">
        <v>1</v>
      </c>
    </row>
    <row r="17806" spans="1:9" x14ac:dyDescent="0.25">
      <c r="A17806">
        <v>75</v>
      </c>
      <c r="B17806">
        <v>3828112271</v>
      </c>
      <c r="C17806">
        <v>322</v>
      </c>
      <c r="D17806">
        <v>14</v>
      </c>
      <c r="E17806">
        <v>1</v>
      </c>
      <c r="F17806">
        <v>0.99</v>
      </c>
      <c r="H17806">
        <v>26.06</v>
      </c>
      <c r="I17806">
        <v>1</v>
      </c>
    </row>
    <row r="17807" spans="1:9" x14ac:dyDescent="0.25">
      <c r="A17807">
        <v>75</v>
      </c>
      <c r="B17807">
        <v>3828112277</v>
      </c>
      <c r="C17807">
        <v>322</v>
      </c>
      <c r="D17807">
        <v>19</v>
      </c>
      <c r="E17807">
        <v>1</v>
      </c>
      <c r="F17807">
        <v>1.69</v>
      </c>
      <c r="H17807">
        <v>48.63</v>
      </c>
      <c r="I17807">
        <v>1</v>
      </c>
    </row>
    <row r="17808" spans="1:9" x14ac:dyDescent="0.25">
      <c r="A17808">
        <v>75</v>
      </c>
      <c r="B17808">
        <v>3828112289</v>
      </c>
      <c r="C17808">
        <v>322</v>
      </c>
      <c r="D17808">
        <v>2</v>
      </c>
      <c r="E17808">
        <v>1</v>
      </c>
      <c r="F17808">
        <v>2.4900000000000002</v>
      </c>
      <c r="H17808">
        <v>38.67</v>
      </c>
      <c r="I17808">
        <v>1</v>
      </c>
    </row>
    <row r="17809" spans="1:9" x14ac:dyDescent="0.25">
      <c r="A17809">
        <v>75</v>
      </c>
      <c r="B17809">
        <v>3828112409</v>
      </c>
      <c r="C17809">
        <v>322</v>
      </c>
      <c r="D17809">
        <v>17</v>
      </c>
      <c r="E17809">
        <v>1</v>
      </c>
      <c r="F17809">
        <v>0.99</v>
      </c>
      <c r="H17809">
        <v>26.56</v>
      </c>
      <c r="I17809">
        <v>1</v>
      </c>
    </row>
    <row r="17810" spans="1:9" x14ac:dyDescent="0.25">
      <c r="A17810">
        <v>75</v>
      </c>
      <c r="B17810">
        <v>4400000516</v>
      </c>
      <c r="C17810">
        <v>322</v>
      </c>
      <c r="D17810">
        <v>8</v>
      </c>
      <c r="E17810">
        <v>1</v>
      </c>
      <c r="F17810">
        <v>3.05</v>
      </c>
      <c r="H17810">
        <v>27.44</v>
      </c>
      <c r="I17810">
        <v>1</v>
      </c>
    </row>
    <row r="17811" spans="1:9" x14ac:dyDescent="0.25">
      <c r="A17811">
        <v>75</v>
      </c>
      <c r="B17811">
        <v>4400000527</v>
      </c>
      <c r="C17811">
        <v>322</v>
      </c>
      <c r="D17811">
        <v>11</v>
      </c>
      <c r="E17811">
        <v>1</v>
      </c>
      <c r="F17811">
        <v>3.05</v>
      </c>
      <c r="H17811">
        <v>31.37</v>
      </c>
      <c r="I17811">
        <v>1</v>
      </c>
    </row>
    <row r="17812" spans="1:9" x14ac:dyDescent="0.25">
      <c r="A17812">
        <v>75</v>
      </c>
      <c r="B17812">
        <v>4400000551</v>
      </c>
      <c r="C17812">
        <v>322</v>
      </c>
      <c r="D17812">
        <v>185</v>
      </c>
      <c r="E17812">
        <v>1</v>
      </c>
      <c r="F17812">
        <v>2</v>
      </c>
      <c r="G17812" t="s">
        <v>10</v>
      </c>
      <c r="H17812">
        <v>15.61</v>
      </c>
      <c r="I17812">
        <v>1</v>
      </c>
    </row>
    <row r="17813" spans="1:9" x14ac:dyDescent="0.25">
      <c r="A17813">
        <v>75</v>
      </c>
      <c r="B17813">
        <v>4400000655</v>
      </c>
      <c r="C17813">
        <v>322</v>
      </c>
      <c r="D17813">
        <v>1</v>
      </c>
      <c r="E17813">
        <v>1</v>
      </c>
      <c r="F17813">
        <v>3.39</v>
      </c>
      <c r="H17813">
        <v>25.95</v>
      </c>
      <c r="I17813">
        <v>1</v>
      </c>
    </row>
    <row r="17814" spans="1:9" x14ac:dyDescent="0.25">
      <c r="A17814">
        <v>75</v>
      </c>
      <c r="B17814">
        <v>4400000720</v>
      </c>
      <c r="C17814">
        <v>322</v>
      </c>
      <c r="D17814">
        <v>20</v>
      </c>
      <c r="E17814">
        <v>1</v>
      </c>
      <c r="F17814">
        <v>3.39</v>
      </c>
      <c r="H17814">
        <v>25.95</v>
      </c>
      <c r="I17814">
        <v>1</v>
      </c>
    </row>
    <row r="17815" spans="1:9" x14ac:dyDescent="0.25">
      <c r="A17815">
        <v>75</v>
      </c>
      <c r="B17815">
        <v>4400003721</v>
      </c>
      <c r="C17815">
        <v>322</v>
      </c>
      <c r="D17815">
        <v>8</v>
      </c>
      <c r="E17815">
        <v>1</v>
      </c>
      <c r="F17815">
        <v>2.61</v>
      </c>
      <c r="G17815" t="s">
        <v>9</v>
      </c>
      <c r="H17815">
        <v>28.34</v>
      </c>
      <c r="I17815">
        <v>1</v>
      </c>
    </row>
    <row r="17816" spans="1:9" x14ac:dyDescent="0.25">
      <c r="A17816">
        <v>75</v>
      </c>
      <c r="B17816">
        <v>4400003732</v>
      </c>
      <c r="C17816">
        <v>322</v>
      </c>
      <c r="D17816">
        <v>6</v>
      </c>
      <c r="E17816">
        <v>1</v>
      </c>
      <c r="F17816">
        <v>1.99</v>
      </c>
      <c r="G17816" t="s">
        <v>10</v>
      </c>
      <c r="H17816">
        <v>14.92</v>
      </c>
      <c r="I17816">
        <v>1</v>
      </c>
    </row>
    <row r="17817" spans="1:9" x14ac:dyDescent="0.25">
      <c r="A17817">
        <v>75</v>
      </c>
      <c r="B17817">
        <v>4400004713</v>
      </c>
      <c r="C17817">
        <v>322</v>
      </c>
      <c r="D17817">
        <v>10</v>
      </c>
      <c r="E17817">
        <v>1</v>
      </c>
      <c r="F17817">
        <v>3.05</v>
      </c>
      <c r="H17817">
        <v>31.37</v>
      </c>
      <c r="I17817">
        <v>1</v>
      </c>
    </row>
    <row r="17818" spans="1:9" x14ac:dyDescent="0.25">
      <c r="A17818">
        <v>75</v>
      </c>
      <c r="B17818">
        <v>4400004898</v>
      </c>
      <c r="C17818">
        <v>322</v>
      </c>
      <c r="D17818">
        <v>32</v>
      </c>
      <c r="E17818">
        <v>1</v>
      </c>
      <c r="F17818">
        <v>1.99</v>
      </c>
      <c r="G17818" t="s">
        <v>10</v>
      </c>
      <c r="H17818">
        <v>15.02</v>
      </c>
      <c r="I17818">
        <v>1</v>
      </c>
    </row>
    <row r="17819" spans="1:9" x14ac:dyDescent="0.25">
      <c r="A17819">
        <v>75</v>
      </c>
      <c r="B17819">
        <v>7974600016</v>
      </c>
      <c r="C17819">
        <v>322</v>
      </c>
      <c r="D17819">
        <v>16</v>
      </c>
      <c r="E17819">
        <v>1</v>
      </c>
      <c r="F17819">
        <v>1.91</v>
      </c>
      <c r="H17819">
        <v>31.39</v>
      </c>
      <c r="I17819">
        <v>1</v>
      </c>
    </row>
    <row r="17820" spans="1:9" x14ac:dyDescent="0.25">
      <c r="A17820">
        <v>100</v>
      </c>
      <c r="B17820">
        <v>1470001100</v>
      </c>
      <c r="C17820">
        <v>322</v>
      </c>
      <c r="D17820">
        <v>29</v>
      </c>
      <c r="E17820">
        <v>1</v>
      </c>
      <c r="F17820">
        <v>1.64</v>
      </c>
      <c r="G17820" t="s">
        <v>9</v>
      </c>
      <c r="H17820">
        <v>31.4</v>
      </c>
      <c r="I17820">
        <v>1</v>
      </c>
    </row>
    <row r="17821" spans="1:9" x14ac:dyDescent="0.25">
      <c r="A17821">
        <v>100</v>
      </c>
      <c r="B17821">
        <v>1470001110</v>
      </c>
      <c r="C17821">
        <v>322</v>
      </c>
      <c r="D17821">
        <v>31</v>
      </c>
      <c r="E17821">
        <v>1</v>
      </c>
      <c r="F17821">
        <v>2.69</v>
      </c>
      <c r="H17821">
        <v>32.25</v>
      </c>
      <c r="I17821">
        <v>1</v>
      </c>
    </row>
    <row r="17822" spans="1:9" x14ac:dyDescent="0.25">
      <c r="A17822">
        <v>100</v>
      </c>
      <c r="B17822">
        <v>3010016584</v>
      </c>
      <c r="C17822">
        <v>322</v>
      </c>
      <c r="D17822">
        <v>9</v>
      </c>
      <c r="E17822">
        <v>1</v>
      </c>
      <c r="F17822">
        <v>3.05</v>
      </c>
      <c r="H17822">
        <v>27.54</v>
      </c>
      <c r="I17822">
        <v>1</v>
      </c>
    </row>
    <row r="17823" spans="1:9" x14ac:dyDescent="0.25">
      <c r="A17823">
        <v>100</v>
      </c>
      <c r="B17823">
        <v>3010021196</v>
      </c>
      <c r="C17823">
        <v>322</v>
      </c>
      <c r="D17823">
        <v>1</v>
      </c>
      <c r="E17823">
        <v>1</v>
      </c>
      <c r="F17823">
        <v>3.05</v>
      </c>
      <c r="H17823">
        <v>27.54</v>
      </c>
      <c r="I17823">
        <v>1</v>
      </c>
    </row>
    <row r="17824" spans="1:9" x14ac:dyDescent="0.25">
      <c r="A17824">
        <v>100</v>
      </c>
      <c r="B17824">
        <v>3828112263</v>
      </c>
      <c r="C17824">
        <v>322</v>
      </c>
      <c r="D17824">
        <v>14</v>
      </c>
      <c r="E17824">
        <v>1</v>
      </c>
      <c r="F17824">
        <v>0.99</v>
      </c>
      <c r="H17824">
        <v>25.45</v>
      </c>
      <c r="I17824">
        <v>1</v>
      </c>
    </row>
    <row r="17825" spans="1:9" x14ac:dyDescent="0.25">
      <c r="A17825">
        <v>100</v>
      </c>
      <c r="B17825">
        <v>3828112267</v>
      </c>
      <c r="C17825">
        <v>322</v>
      </c>
      <c r="D17825">
        <v>18</v>
      </c>
      <c r="E17825">
        <v>1</v>
      </c>
      <c r="F17825">
        <v>0.99</v>
      </c>
      <c r="H17825">
        <v>25.95</v>
      </c>
      <c r="I17825">
        <v>1</v>
      </c>
    </row>
    <row r="17826" spans="1:9" x14ac:dyDescent="0.25">
      <c r="A17826">
        <v>100</v>
      </c>
      <c r="B17826">
        <v>3828112271</v>
      </c>
      <c r="C17826">
        <v>322</v>
      </c>
      <c r="D17826">
        <v>21</v>
      </c>
      <c r="E17826">
        <v>1</v>
      </c>
      <c r="F17826">
        <v>0.99</v>
      </c>
      <c r="H17826">
        <v>26.06</v>
      </c>
      <c r="I17826">
        <v>1</v>
      </c>
    </row>
    <row r="17827" spans="1:9" x14ac:dyDescent="0.25">
      <c r="A17827">
        <v>100</v>
      </c>
      <c r="B17827">
        <v>3828112277</v>
      </c>
      <c r="C17827">
        <v>322</v>
      </c>
      <c r="D17827">
        <v>22</v>
      </c>
      <c r="E17827">
        <v>1</v>
      </c>
      <c r="F17827">
        <v>1.69</v>
      </c>
      <c r="H17827">
        <v>48.63</v>
      </c>
      <c r="I17827">
        <v>1</v>
      </c>
    </row>
    <row r="17828" spans="1:9" x14ac:dyDescent="0.25">
      <c r="A17828">
        <v>100</v>
      </c>
      <c r="B17828">
        <v>3828112289</v>
      </c>
      <c r="C17828">
        <v>322</v>
      </c>
      <c r="D17828">
        <v>7</v>
      </c>
      <c r="E17828">
        <v>1</v>
      </c>
      <c r="F17828">
        <v>2.4900000000000002</v>
      </c>
      <c r="H17828">
        <v>38.67</v>
      </c>
      <c r="I17828">
        <v>1</v>
      </c>
    </row>
    <row r="17829" spans="1:9" x14ac:dyDescent="0.25">
      <c r="A17829">
        <v>100</v>
      </c>
      <c r="B17829">
        <v>3828112409</v>
      </c>
      <c r="C17829">
        <v>322</v>
      </c>
      <c r="D17829">
        <v>17</v>
      </c>
      <c r="E17829">
        <v>1</v>
      </c>
      <c r="F17829">
        <v>0.99</v>
      </c>
      <c r="H17829">
        <v>26.56</v>
      </c>
      <c r="I17829">
        <v>1</v>
      </c>
    </row>
    <row r="17830" spans="1:9" x14ac:dyDescent="0.25">
      <c r="A17830">
        <v>100</v>
      </c>
      <c r="B17830">
        <v>4400000516</v>
      </c>
      <c r="C17830">
        <v>322</v>
      </c>
      <c r="D17830">
        <v>10</v>
      </c>
      <c r="E17830">
        <v>1</v>
      </c>
      <c r="F17830">
        <v>3.05</v>
      </c>
      <c r="H17830">
        <v>27.44</v>
      </c>
      <c r="I17830">
        <v>1</v>
      </c>
    </row>
    <row r="17831" spans="1:9" x14ac:dyDescent="0.25">
      <c r="A17831">
        <v>100</v>
      </c>
      <c r="B17831">
        <v>4400000527</v>
      </c>
      <c r="C17831">
        <v>322</v>
      </c>
      <c r="D17831">
        <v>11</v>
      </c>
      <c r="E17831">
        <v>1</v>
      </c>
      <c r="F17831">
        <v>3.05</v>
      </c>
      <c r="H17831">
        <v>31.37</v>
      </c>
      <c r="I17831">
        <v>1</v>
      </c>
    </row>
    <row r="17832" spans="1:9" x14ac:dyDescent="0.25">
      <c r="A17832">
        <v>100</v>
      </c>
      <c r="B17832">
        <v>4400000551</v>
      </c>
      <c r="C17832">
        <v>322</v>
      </c>
      <c r="D17832">
        <v>348</v>
      </c>
      <c r="E17832">
        <v>1</v>
      </c>
      <c r="F17832">
        <v>1.99</v>
      </c>
      <c r="G17832" t="s">
        <v>10</v>
      </c>
      <c r="H17832">
        <v>14.92</v>
      </c>
      <c r="I17832">
        <v>1</v>
      </c>
    </row>
    <row r="17833" spans="1:9" x14ac:dyDescent="0.25">
      <c r="A17833">
        <v>100</v>
      </c>
      <c r="B17833">
        <v>4400000655</v>
      </c>
      <c r="C17833">
        <v>322</v>
      </c>
      <c r="D17833">
        <v>7</v>
      </c>
      <c r="E17833">
        <v>1</v>
      </c>
      <c r="F17833">
        <v>3.39</v>
      </c>
      <c r="H17833">
        <v>25.95</v>
      </c>
      <c r="I17833">
        <v>1</v>
      </c>
    </row>
    <row r="17834" spans="1:9" x14ac:dyDescent="0.25">
      <c r="A17834">
        <v>100</v>
      </c>
      <c r="B17834">
        <v>4400000720</v>
      </c>
      <c r="C17834">
        <v>322</v>
      </c>
      <c r="D17834">
        <v>24</v>
      </c>
      <c r="E17834">
        <v>1</v>
      </c>
      <c r="F17834">
        <v>3.39</v>
      </c>
      <c r="H17834">
        <v>25.95</v>
      </c>
      <c r="I17834">
        <v>1</v>
      </c>
    </row>
    <row r="17835" spans="1:9" x14ac:dyDescent="0.25">
      <c r="A17835">
        <v>100</v>
      </c>
      <c r="B17835">
        <v>4400003721</v>
      </c>
      <c r="C17835">
        <v>322</v>
      </c>
      <c r="D17835">
        <v>16</v>
      </c>
      <c r="E17835">
        <v>1</v>
      </c>
      <c r="F17835">
        <v>2.6</v>
      </c>
      <c r="G17835" t="s">
        <v>9</v>
      </c>
      <c r="H17835">
        <v>28.19</v>
      </c>
      <c r="I17835">
        <v>1</v>
      </c>
    </row>
    <row r="17836" spans="1:9" x14ac:dyDescent="0.25">
      <c r="A17836">
        <v>100</v>
      </c>
      <c r="B17836">
        <v>4400003732</v>
      </c>
      <c r="C17836">
        <v>322</v>
      </c>
      <c r="D17836">
        <v>51</v>
      </c>
      <c r="E17836">
        <v>1</v>
      </c>
      <c r="F17836">
        <v>1.99</v>
      </c>
      <c r="G17836" t="s">
        <v>10</v>
      </c>
      <c r="H17836">
        <v>14.92</v>
      </c>
      <c r="I17836">
        <v>1</v>
      </c>
    </row>
    <row r="17837" spans="1:9" x14ac:dyDescent="0.25">
      <c r="A17837">
        <v>100</v>
      </c>
      <c r="B17837">
        <v>4400004713</v>
      </c>
      <c r="C17837">
        <v>322</v>
      </c>
      <c r="D17837">
        <v>13</v>
      </c>
      <c r="E17837">
        <v>1</v>
      </c>
      <c r="F17837">
        <v>3.05</v>
      </c>
      <c r="H17837">
        <v>31.37</v>
      </c>
      <c r="I17837">
        <v>1</v>
      </c>
    </row>
    <row r="17838" spans="1:9" x14ac:dyDescent="0.25">
      <c r="A17838">
        <v>100</v>
      </c>
      <c r="B17838">
        <v>4400004898</v>
      </c>
      <c r="C17838">
        <v>322</v>
      </c>
      <c r="D17838">
        <v>39</v>
      </c>
      <c r="E17838">
        <v>1</v>
      </c>
      <c r="F17838">
        <v>1.99</v>
      </c>
      <c r="G17838" t="s">
        <v>10</v>
      </c>
      <c r="H17838">
        <v>15.02</v>
      </c>
      <c r="I17838">
        <v>1</v>
      </c>
    </row>
    <row r="17839" spans="1:9" x14ac:dyDescent="0.25">
      <c r="A17839">
        <v>100</v>
      </c>
      <c r="B17839">
        <v>7974600016</v>
      </c>
      <c r="C17839">
        <v>322</v>
      </c>
      <c r="D17839">
        <v>20</v>
      </c>
      <c r="E17839">
        <v>1</v>
      </c>
      <c r="F17839">
        <v>1.91</v>
      </c>
      <c r="H17839">
        <v>31.18</v>
      </c>
      <c r="I17839">
        <v>1</v>
      </c>
    </row>
    <row r="17840" spans="1:9" x14ac:dyDescent="0.25">
      <c r="A17840">
        <v>2</v>
      </c>
      <c r="B17840">
        <v>1470001100</v>
      </c>
      <c r="C17840">
        <v>323</v>
      </c>
      <c r="D17840">
        <v>15</v>
      </c>
      <c r="E17840">
        <v>1</v>
      </c>
      <c r="F17840">
        <v>1.64</v>
      </c>
      <c r="G17840" t="s">
        <v>9</v>
      </c>
      <c r="H17840">
        <v>31.4</v>
      </c>
      <c r="I17840">
        <v>1</v>
      </c>
    </row>
    <row r="17841" spans="1:9" x14ac:dyDescent="0.25">
      <c r="A17841">
        <v>2</v>
      </c>
      <c r="B17841">
        <v>1470001110</v>
      </c>
      <c r="C17841">
        <v>323</v>
      </c>
      <c r="D17841">
        <v>15</v>
      </c>
      <c r="E17841">
        <v>1</v>
      </c>
      <c r="F17841">
        <v>2.69</v>
      </c>
      <c r="H17841">
        <v>26.02</v>
      </c>
      <c r="I17841">
        <v>1</v>
      </c>
    </row>
    <row r="17842" spans="1:9" x14ac:dyDescent="0.25">
      <c r="A17842">
        <v>2</v>
      </c>
      <c r="B17842">
        <v>3010016584</v>
      </c>
      <c r="C17842">
        <v>323</v>
      </c>
      <c r="D17842">
        <v>5</v>
      </c>
      <c r="E17842">
        <v>1</v>
      </c>
      <c r="F17842">
        <v>3.05</v>
      </c>
      <c r="H17842">
        <v>27.54</v>
      </c>
      <c r="I17842">
        <v>1</v>
      </c>
    </row>
    <row r="17843" spans="1:9" x14ac:dyDescent="0.25">
      <c r="A17843">
        <v>2</v>
      </c>
      <c r="B17843">
        <v>3010021196</v>
      </c>
      <c r="C17843">
        <v>323</v>
      </c>
      <c r="D17843">
        <v>4</v>
      </c>
      <c r="E17843">
        <v>1</v>
      </c>
      <c r="F17843">
        <v>3.05</v>
      </c>
      <c r="H17843">
        <v>27.54</v>
      </c>
      <c r="I17843">
        <v>1</v>
      </c>
    </row>
    <row r="17844" spans="1:9" x14ac:dyDescent="0.25">
      <c r="A17844">
        <v>2</v>
      </c>
      <c r="B17844">
        <v>3828112263</v>
      </c>
      <c r="C17844">
        <v>323</v>
      </c>
      <c r="D17844">
        <v>23</v>
      </c>
      <c r="E17844">
        <v>1</v>
      </c>
      <c r="F17844">
        <v>0.99</v>
      </c>
      <c r="H17844">
        <v>25.45</v>
      </c>
      <c r="I17844">
        <v>1</v>
      </c>
    </row>
    <row r="17845" spans="1:9" x14ac:dyDescent="0.25">
      <c r="A17845">
        <v>2</v>
      </c>
      <c r="B17845">
        <v>3828112267</v>
      </c>
      <c r="C17845">
        <v>323</v>
      </c>
      <c r="D17845">
        <v>6</v>
      </c>
      <c r="E17845">
        <v>1</v>
      </c>
      <c r="F17845">
        <v>0.99</v>
      </c>
      <c r="H17845">
        <v>25.85</v>
      </c>
      <c r="I17845">
        <v>1</v>
      </c>
    </row>
    <row r="17846" spans="1:9" x14ac:dyDescent="0.25">
      <c r="A17846">
        <v>2</v>
      </c>
      <c r="B17846">
        <v>3828112271</v>
      </c>
      <c r="C17846">
        <v>323</v>
      </c>
      <c r="D17846">
        <v>11</v>
      </c>
      <c r="E17846">
        <v>1</v>
      </c>
      <c r="F17846">
        <v>0.99</v>
      </c>
      <c r="H17846">
        <v>25.75</v>
      </c>
      <c r="I17846">
        <v>1</v>
      </c>
    </row>
    <row r="17847" spans="1:9" x14ac:dyDescent="0.25">
      <c r="A17847">
        <v>2</v>
      </c>
      <c r="B17847">
        <v>3828112277</v>
      </c>
      <c r="C17847">
        <v>323</v>
      </c>
      <c r="D17847">
        <v>28</v>
      </c>
      <c r="E17847">
        <v>1</v>
      </c>
      <c r="F17847">
        <v>1.29</v>
      </c>
      <c r="G17847" t="s">
        <v>9</v>
      </c>
      <c r="H17847">
        <v>31.6</v>
      </c>
      <c r="I17847">
        <v>1</v>
      </c>
    </row>
    <row r="17848" spans="1:9" x14ac:dyDescent="0.25">
      <c r="A17848">
        <v>2</v>
      </c>
      <c r="B17848">
        <v>3828112289</v>
      </c>
      <c r="C17848">
        <v>323</v>
      </c>
      <c r="D17848">
        <v>5</v>
      </c>
      <c r="E17848">
        <v>1</v>
      </c>
      <c r="F17848">
        <v>2.4900000000000002</v>
      </c>
      <c r="H17848">
        <v>38.229999999999997</v>
      </c>
      <c r="I17848">
        <v>1</v>
      </c>
    </row>
    <row r="17849" spans="1:9" x14ac:dyDescent="0.25">
      <c r="A17849">
        <v>2</v>
      </c>
      <c r="B17849">
        <v>3828112409</v>
      </c>
      <c r="C17849">
        <v>323</v>
      </c>
      <c r="D17849">
        <v>15</v>
      </c>
      <c r="E17849">
        <v>1</v>
      </c>
      <c r="F17849">
        <v>0.99</v>
      </c>
      <c r="H17849">
        <v>26.26</v>
      </c>
      <c r="I17849">
        <v>1</v>
      </c>
    </row>
    <row r="17850" spans="1:9" x14ac:dyDescent="0.25">
      <c r="A17850">
        <v>2</v>
      </c>
      <c r="B17850">
        <v>4400000516</v>
      </c>
      <c r="C17850">
        <v>323</v>
      </c>
      <c r="D17850">
        <v>12</v>
      </c>
      <c r="E17850">
        <v>1</v>
      </c>
      <c r="F17850">
        <v>3.05</v>
      </c>
      <c r="H17850">
        <v>27.44</v>
      </c>
      <c r="I17850">
        <v>1</v>
      </c>
    </row>
    <row r="17851" spans="1:9" x14ac:dyDescent="0.25">
      <c r="A17851">
        <v>2</v>
      </c>
      <c r="B17851">
        <v>4400000527</v>
      </c>
      <c r="C17851">
        <v>323</v>
      </c>
      <c r="D17851">
        <v>19</v>
      </c>
      <c r="E17851">
        <v>1</v>
      </c>
      <c r="F17851">
        <v>2.99</v>
      </c>
      <c r="G17851" t="s">
        <v>9</v>
      </c>
      <c r="H17851">
        <v>27.86</v>
      </c>
      <c r="I17851">
        <v>1</v>
      </c>
    </row>
    <row r="17852" spans="1:9" x14ac:dyDescent="0.25">
      <c r="A17852">
        <v>2</v>
      </c>
      <c r="B17852">
        <v>4400000551</v>
      </c>
      <c r="C17852">
        <v>323</v>
      </c>
      <c r="D17852">
        <v>37</v>
      </c>
      <c r="E17852">
        <v>1</v>
      </c>
      <c r="F17852">
        <v>2.99</v>
      </c>
      <c r="H17852">
        <v>37.590000000000003</v>
      </c>
      <c r="I17852">
        <v>1</v>
      </c>
    </row>
    <row r="17853" spans="1:9" x14ac:dyDescent="0.25">
      <c r="A17853">
        <v>2</v>
      </c>
      <c r="B17853">
        <v>4400000655</v>
      </c>
      <c r="C17853">
        <v>323</v>
      </c>
      <c r="D17853">
        <v>7</v>
      </c>
      <c r="E17853">
        <v>1</v>
      </c>
      <c r="F17853">
        <v>3.39</v>
      </c>
      <c r="H17853">
        <v>25.95</v>
      </c>
      <c r="I17853">
        <v>1</v>
      </c>
    </row>
    <row r="17854" spans="1:9" x14ac:dyDescent="0.25">
      <c r="A17854">
        <v>2</v>
      </c>
      <c r="B17854">
        <v>4400000720</v>
      </c>
      <c r="C17854">
        <v>323</v>
      </c>
      <c r="D17854">
        <v>23</v>
      </c>
      <c r="E17854">
        <v>1</v>
      </c>
      <c r="F17854">
        <v>3.39</v>
      </c>
      <c r="H17854">
        <v>25.95</v>
      </c>
      <c r="I17854">
        <v>1</v>
      </c>
    </row>
    <row r="17855" spans="1:9" x14ac:dyDescent="0.25">
      <c r="A17855">
        <v>2</v>
      </c>
      <c r="B17855">
        <v>4400003721</v>
      </c>
      <c r="C17855">
        <v>323</v>
      </c>
      <c r="D17855">
        <v>24</v>
      </c>
      <c r="E17855">
        <v>1</v>
      </c>
      <c r="F17855">
        <v>2.69</v>
      </c>
      <c r="H17855">
        <v>25.98</v>
      </c>
      <c r="I17855">
        <v>1</v>
      </c>
    </row>
    <row r="17856" spans="1:9" x14ac:dyDescent="0.25">
      <c r="A17856">
        <v>2</v>
      </c>
      <c r="B17856">
        <v>4400003732</v>
      </c>
      <c r="C17856">
        <v>323</v>
      </c>
      <c r="D17856">
        <v>7</v>
      </c>
      <c r="E17856">
        <v>1</v>
      </c>
      <c r="F17856">
        <v>2.99</v>
      </c>
      <c r="H17856">
        <v>39.549999999999997</v>
      </c>
      <c r="I17856">
        <v>1</v>
      </c>
    </row>
    <row r="17857" spans="1:9" x14ac:dyDescent="0.25">
      <c r="A17857">
        <v>2</v>
      </c>
      <c r="B17857">
        <v>4400004713</v>
      </c>
      <c r="C17857">
        <v>323</v>
      </c>
      <c r="D17857">
        <v>13</v>
      </c>
      <c r="E17857">
        <v>1</v>
      </c>
      <c r="F17857">
        <v>2.99</v>
      </c>
      <c r="G17857" t="s">
        <v>9</v>
      </c>
      <c r="H17857">
        <v>29.38</v>
      </c>
      <c r="I17857">
        <v>1</v>
      </c>
    </row>
    <row r="17858" spans="1:9" x14ac:dyDescent="0.25">
      <c r="A17858">
        <v>2</v>
      </c>
      <c r="B17858">
        <v>4400004898</v>
      </c>
      <c r="C17858">
        <v>323</v>
      </c>
      <c r="D17858">
        <v>9</v>
      </c>
      <c r="E17858">
        <v>1</v>
      </c>
      <c r="F17858">
        <v>2.99</v>
      </c>
      <c r="H17858">
        <v>39.799999999999997</v>
      </c>
      <c r="I17858">
        <v>1</v>
      </c>
    </row>
    <row r="17859" spans="1:9" x14ac:dyDescent="0.25">
      <c r="A17859">
        <v>2</v>
      </c>
      <c r="B17859">
        <v>7974600016</v>
      </c>
      <c r="C17859">
        <v>323</v>
      </c>
      <c r="D17859">
        <v>19</v>
      </c>
      <c r="E17859">
        <v>1</v>
      </c>
      <c r="F17859">
        <v>1.94</v>
      </c>
      <c r="H17859">
        <v>30.71</v>
      </c>
      <c r="I17859">
        <v>1</v>
      </c>
    </row>
    <row r="17860" spans="1:9" x14ac:dyDescent="0.25">
      <c r="A17860">
        <v>12</v>
      </c>
      <c r="B17860">
        <v>1470001100</v>
      </c>
      <c r="C17860">
        <v>323</v>
      </c>
      <c r="D17860">
        <v>12</v>
      </c>
      <c r="E17860">
        <v>1</v>
      </c>
      <c r="F17860">
        <v>1.64</v>
      </c>
      <c r="G17860" t="s">
        <v>9</v>
      </c>
      <c r="H17860">
        <v>31.4</v>
      </c>
      <c r="I17860">
        <v>1</v>
      </c>
    </row>
    <row r="17861" spans="1:9" x14ac:dyDescent="0.25">
      <c r="A17861">
        <v>12</v>
      </c>
      <c r="B17861">
        <v>1470001110</v>
      </c>
      <c r="C17861">
        <v>323</v>
      </c>
      <c r="D17861">
        <v>17</v>
      </c>
      <c r="E17861">
        <v>1</v>
      </c>
      <c r="F17861">
        <v>2.69</v>
      </c>
      <c r="H17861">
        <v>26.02</v>
      </c>
      <c r="I17861">
        <v>1</v>
      </c>
    </row>
    <row r="17862" spans="1:9" x14ac:dyDescent="0.25">
      <c r="A17862">
        <v>12</v>
      </c>
      <c r="B17862">
        <v>3010016584</v>
      </c>
      <c r="C17862">
        <v>323</v>
      </c>
      <c r="D17862">
        <v>11</v>
      </c>
      <c r="E17862">
        <v>1</v>
      </c>
      <c r="F17862">
        <v>3.05</v>
      </c>
      <c r="H17862">
        <v>27.54</v>
      </c>
      <c r="I17862">
        <v>1</v>
      </c>
    </row>
    <row r="17863" spans="1:9" x14ac:dyDescent="0.25">
      <c r="A17863">
        <v>12</v>
      </c>
      <c r="B17863">
        <v>3010021196</v>
      </c>
      <c r="C17863">
        <v>323</v>
      </c>
      <c r="D17863">
        <v>8</v>
      </c>
      <c r="E17863">
        <v>1</v>
      </c>
      <c r="F17863">
        <v>3.05</v>
      </c>
      <c r="H17863">
        <v>27.54</v>
      </c>
      <c r="I17863">
        <v>1</v>
      </c>
    </row>
    <row r="17864" spans="1:9" x14ac:dyDescent="0.25">
      <c r="A17864">
        <v>12</v>
      </c>
      <c r="B17864">
        <v>3828112263</v>
      </c>
      <c r="C17864">
        <v>323</v>
      </c>
      <c r="D17864">
        <v>67</v>
      </c>
      <c r="E17864">
        <v>1</v>
      </c>
      <c r="F17864">
        <v>0.99</v>
      </c>
      <c r="H17864">
        <v>25.45</v>
      </c>
      <c r="I17864">
        <v>1</v>
      </c>
    </row>
    <row r="17865" spans="1:9" x14ac:dyDescent="0.25">
      <c r="A17865">
        <v>12</v>
      </c>
      <c r="B17865">
        <v>3828112267</v>
      </c>
      <c r="C17865">
        <v>323</v>
      </c>
      <c r="D17865">
        <v>54</v>
      </c>
      <c r="E17865">
        <v>1</v>
      </c>
      <c r="F17865">
        <v>0.99</v>
      </c>
      <c r="H17865">
        <v>25.85</v>
      </c>
      <c r="I17865">
        <v>1</v>
      </c>
    </row>
    <row r="17866" spans="1:9" x14ac:dyDescent="0.25">
      <c r="A17866">
        <v>12</v>
      </c>
      <c r="B17866">
        <v>3828112271</v>
      </c>
      <c r="C17866">
        <v>323</v>
      </c>
      <c r="D17866">
        <v>54</v>
      </c>
      <c r="E17866">
        <v>1</v>
      </c>
      <c r="F17866">
        <v>0.99</v>
      </c>
      <c r="H17866">
        <v>25.75</v>
      </c>
      <c r="I17866">
        <v>1</v>
      </c>
    </row>
    <row r="17867" spans="1:9" x14ac:dyDescent="0.25">
      <c r="A17867">
        <v>12</v>
      </c>
      <c r="B17867">
        <v>3828112277</v>
      </c>
      <c r="C17867">
        <v>323</v>
      </c>
      <c r="D17867">
        <v>23</v>
      </c>
      <c r="E17867">
        <v>1</v>
      </c>
      <c r="F17867">
        <v>1.26</v>
      </c>
      <c r="G17867" t="s">
        <v>9</v>
      </c>
      <c r="H17867">
        <v>30.23</v>
      </c>
      <c r="I17867">
        <v>1</v>
      </c>
    </row>
    <row r="17868" spans="1:9" x14ac:dyDescent="0.25">
      <c r="A17868">
        <v>12</v>
      </c>
      <c r="B17868">
        <v>3828112289</v>
      </c>
      <c r="C17868">
        <v>323</v>
      </c>
      <c r="D17868">
        <v>7</v>
      </c>
      <c r="E17868">
        <v>1</v>
      </c>
      <c r="F17868">
        <v>2.4900000000000002</v>
      </c>
      <c r="H17868">
        <v>38.229999999999997</v>
      </c>
      <c r="I17868">
        <v>1</v>
      </c>
    </row>
    <row r="17869" spans="1:9" x14ac:dyDescent="0.25">
      <c r="A17869">
        <v>12</v>
      </c>
      <c r="B17869">
        <v>3828112409</v>
      </c>
      <c r="C17869">
        <v>323</v>
      </c>
      <c r="D17869">
        <v>47</v>
      </c>
      <c r="E17869">
        <v>1</v>
      </c>
      <c r="F17869">
        <v>0.99</v>
      </c>
      <c r="H17869">
        <v>26.26</v>
      </c>
      <c r="I17869">
        <v>1</v>
      </c>
    </row>
    <row r="17870" spans="1:9" x14ac:dyDescent="0.25">
      <c r="A17870">
        <v>12</v>
      </c>
      <c r="B17870">
        <v>4400000516</v>
      </c>
      <c r="C17870">
        <v>323</v>
      </c>
      <c r="D17870">
        <v>8</v>
      </c>
      <c r="E17870">
        <v>1</v>
      </c>
      <c r="F17870">
        <v>3.05</v>
      </c>
      <c r="H17870">
        <v>27.44</v>
      </c>
      <c r="I17870">
        <v>1</v>
      </c>
    </row>
    <row r="17871" spans="1:9" x14ac:dyDescent="0.25">
      <c r="A17871">
        <v>12</v>
      </c>
      <c r="B17871">
        <v>4400000527</v>
      </c>
      <c r="C17871">
        <v>323</v>
      </c>
      <c r="D17871">
        <v>15</v>
      </c>
      <c r="E17871">
        <v>1</v>
      </c>
      <c r="F17871">
        <v>3</v>
      </c>
      <c r="G17871" t="s">
        <v>9</v>
      </c>
      <c r="H17871">
        <v>29.12</v>
      </c>
      <c r="I17871">
        <v>1</v>
      </c>
    </row>
    <row r="17872" spans="1:9" x14ac:dyDescent="0.25">
      <c r="A17872">
        <v>12</v>
      </c>
      <c r="B17872">
        <v>4400000551</v>
      </c>
      <c r="C17872">
        <v>323</v>
      </c>
      <c r="D17872">
        <v>39</v>
      </c>
      <c r="E17872">
        <v>1</v>
      </c>
      <c r="F17872">
        <v>2.99</v>
      </c>
      <c r="H17872">
        <v>36.51</v>
      </c>
      <c r="I17872">
        <v>1</v>
      </c>
    </row>
    <row r="17873" spans="1:9" x14ac:dyDescent="0.25">
      <c r="A17873">
        <v>12</v>
      </c>
      <c r="B17873">
        <v>4400000655</v>
      </c>
      <c r="C17873">
        <v>323</v>
      </c>
      <c r="D17873">
        <v>6</v>
      </c>
      <c r="E17873">
        <v>1</v>
      </c>
      <c r="F17873">
        <v>3.39</v>
      </c>
      <c r="H17873">
        <v>25.95</v>
      </c>
      <c r="I17873">
        <v>1</v>
      </c>
    </row>
    <row r="17874" spans="1:9" x14ac:dyDescent="0.25">
      <c r="A17874">
        <v>12</v>
      </c>
      <c r="B17874">
        <v>4400000720</v>
      </c>
      <c r="C17874">
        <v>323</v>
      </c>
      <c r="D17874">
        <v>30</v>
      </c>
      <c r="E17874">
        <v>1</v>
      </c>
      <c r="F17874">
        <v>3.39</v>
      </c>
      <c r="H17874">
        <v>25.95</v>
      </c>
      <c r="I17874">
        <v>1</v>
      </c>
    </row>
    <row r="17875" spans="1:9" x14ac:dyDescent="0.25">
      <c r="A17875">
        <v>12</v>
      </c>
      <c r="B17875">
        <v>4400003721</v>
      </c>
      <c r="C17875">
        <v>323</v>
      </c>
      <c r="D17875">
        <v>30</v>
      </c>
      <c r="E17875">
        <v>1</v>
      </c>
      <c r="F17875">
        <v>2.69</v>
      </c>
      <c r="H17875">
        <v>25.98</v>
      </c>
      <c r="I17875">
        <v>1</v>
      </c>
    </row>
    <row r="17876" spans="1:9" x14ac:dyDescent="0.25">
      <c r="A17876">
        <v>12</v>
      </c>
      <c r="B17876">
        <v>4400003732</v>
      </c>
      <c r="C17876">
        <v>323</v>
      </c>
      <c r="D17876">
        <v>7</v>
      </c>
      <c r="E17876">
        <v>1</v>
      </c>
      <c r="F17876">
        <v>2.99</v>
      </c>
      <c r="H17876">
        <v>41.46</v>
      </c>
      <c r="I17876">
        <v>1</v>
      </c>
    </row>
    <row r="17877" spans="1:9" x14ac:dyDescent="0.25">
      <c r="A17877">
        <v>12</v>
      </c>
      <c r="B17877">
        <v>4400004713</v>
      </c>
      <c r="C17877">
        <v>323</v>
      </c>
      <c r="D17877">
        <v>11</v>
      </c>
      <c r="E17877">
        <v>1</v>
      </c>
      <c r="F17877">
        <v>2.96</v>
      </c>
      <c r="G17877" t="s">
        <v>9</v>
      </c>
      <c r="H17877">
        <v>29.6</v>
      </c>
      <c r="I17877">
        <v>1</v>
      </c>
    </row>
    <row r="17878" spans="1:9" x14ac:dyDescent="0.25">
      <c r="A17878">
        <v>12</v>
      </c>
      <c r="B17878">
        <v>4400004898</v>
      </c>
      <c r="C17878">
        <v>323</v>
      </c>
      <c r="D17878">
        <v>21</v>
      </c>
      <c r="E17878">
        <v>1</v>
      </c>
      <c r="F17878">
        <v>2.94</v>
      </c>
      <c r="H17878">
        <v>36.97</v>
      </c>
      <c r="I17878">
        <v>1</v>
      </c>
    </row>
    <row r="17879" spans="1:9" x14ac:dyDescent="0.25">
      <c r="A17879">
        <v>12</v>
      </c>
      <c r="B17879">
        <v>7974600016</v>
      </c>
      <c r="C17879">
        <v>323</v>
      </c>
      <c r="D17879">
        <v>29</v>
      </c>
      <c r="E17879">
        <v>1</v>
      </c>
      <c r="F17879">
        <v>1.94</v>
      </c>
      <c r="H17879">
        <v>31.21</v>
      </c>
      <c r="I17879">
        <v>1</v>
      </c>
    </row>
    <row r="17880" spans="1:9" x14ac:dyDescent="0.25">
      <c r="A17880">
        <v>75</v>
      </c>
      <c r="B17880">
        <v>1470001100</v>
      </c>
      <c r="C17880">
        <v>323</v>
      </c>
      <c r="D17880">
        <v>28</v>
      </c>
      <c r="E17880">
        <v>1</v>
      </c>
      <c r="F17880">
        <v>1.64</v>
      </c>
      <c r="G17880" t="s">
        <v>9</v>
      </c>
      <c r="H17880">
        <v>31.4</v>
      </c>
      <c r="I17880">
        <v>1</v>
      </c>
    </row>
    <row r="17881" spans="1:9" x14ac:dyDescent="0.25">
      <c r="A17881">
        <v>75</v>
      </c>
      <c r="B17881">
        <v>1470001110</v>
      </c>
      <c r="C17881">
        <v>323</v>
      </c>
      <c r="D17881">
        <v>10</v>
      </c>
      <c r="E17881">
        <v>1</v>
      </c>
      <c r="F17881">
        <v>2.69</v>
      </c>
      <c r="H17881">
        <v>26.02</v>
      </c>
      <c r="I17881">
        <v>1</v>
      </c>
    </row>
    <row r="17882" spans="1:9" x14ac:dyDescent="0.25">
      <c r="A17882">
        <v>75</v>
      </c>
      <c r="B17882">
        <v>3010016584</v>
      </c>
      <c r="C17882">
        <v>323</v>
      </c>
      <c r="D17882">
        <v>11</v>
      </c>
      <c r="E17882">
        <v>1</v>
      </c>
      <c r="F17882">
        <v>3.05</v>
      </c>
      <c r="H17882">
        <v>27.54</v>
      </c>
      <c r="I17882">
        <v>1</v>
      </c>
    </row>
    <row r="17883" spans="1:9" x14ac:dyDescent="0.25">
      <c r="A17883">
        <v>75</v>
      </c>
      <c r="B17883">
        <v>3010021196</v>
      </c>
      <c r="C17883">
        <v>323</v>
      </c>
      <c r="D17883">
        <v>7</v>
      </c>
      <c r="E17883">
        <v>1</v>
      </c>
      <c r="F17883">
        <v>3.05</v>
      </c>
      <c r="H17883">
        <v>27.54</v>
      </c>
      <c r="I17883">
        <v>1</v>
      </c>
    </row>
    <row r="17884" spans="1:9" x14ac:dyDescent="0.25">
      <c r="A17884">
        <v>75</v>
      </c>
      <c r="B17884">
        <v>3828112263</v>
      </c>
      <c r="C17884">
        <v>323</v>
      </c>
      <c r="D17884">
        <v>10</v>
      </c>
      <c r="E17884">
        <v>1</v>
      </c>
      <c r="F17884">
        <v>0.99</v>
      </c>
      <c r="H17884">
        <v>25.45</v>
      </c>
      <c r="I17884">
        <v>1</v>
      </c>
    </row>
    <row r="17885" spans="1:9" x14ac:dyDescent="0.25">
      <c r="A17885">
        <v>75</v>
      </c>
      <c r="B17885">
        <v>3828112267</v>
      </c>
      <c r="C17885">
        <v>323</v>
      </c>
      <c r="D17885">
        <v>16</v>
      </c>
      <c r="E17885">
        <v>1</v>
      </c>
      <c r="F17885">
        <v>0.99</v>
      </c>
      <c r="H17885">
        <v>25.85</v>
      </c>
      <c r="I17885">
        <v>1</v>
      </c>
    </row>
    <row r="17886" spans="1:9" x14ac:dyDescent="0.25">
      <c r="A17886">
        <v>75</v>
      </c>
      <c r="B17886">
        <v>3828112271</v>
      </c>
      <c r="C17886">
        <v>323</v>
      </c>
      <c r="D17886">
        <v>6</v>
      </c>
      <c r="E17886">
        <v>1</v>
      </c>
      <c r="F17886">
        <v>0.99</v>
      </c>
      <c r="H17886">
        <v>25.75</v>
      </c>
      <c r="I17886">
        <v>1</v>
      </c>
    </row>
    <row r="17887" spans="1:9" x14ac:dyDescent="0.25">
      <c r="A17887">
        <v>75</v>
      </c>
      <c r="B17887">
        <v>3828112277</v>
      </c>
      <c r="C17887">
        <v>323</v>
      </c>
      <c r="D17887">
        <v>14</v>
      </c>
      <c r="E17887">
        <v>1</v>
      </c>
      <c r="F17887">
        <v>1.19</v>
      </c>
      <c r="G17887" t="s">
        <v>9</v>
      </c>
      <c r="H17887">
        <v>25.88</v>
      </c>
      <c r="I17887">
        <v>1</v>
      </c>
    </row>
    <row r="17888" spans="1:9" x14ac:dyDescent="0.25">
      <c r="A17888">
        <v>75</v>
      </c>
      <c r="B17888">
        <v>3828112289</v>
      </c>
      <c r="C17888">
        <v>323</v>
      </c>
      <c r="D17888">
        <v>1</v>
      </c>
      <c r="E17888">
        <v>1</v>
      </c>
      <c r="F17888">
        <v>2.4900000000000002</v>
      </c>
      <c r="H17888">
        <v>38.229999999999997</v>
      </c>
      <c r="I17888">
        <v>1</v>
      </c>
    </row>
    <row r="17889" spans="1:9" x14ac:dyDescent="0.25">
      <c r="A17889">
        <v>75</v>
      </c>
      <c r="B17889">
        <v>3828112409</v>
      </c>
      <c r="C17889">
        <v>323</v>
      </c>
      <c r="D17889">
        <v>15</v>
      </c>
      <c r="E17889">
        <v>1</v>
      </c>
      <c r="F17889">
        <v>0.99</v>
      </c>
      <c r="H17889">
        <v>26.26</v>
      </c>
      <c r="I17889">
        <v>1</v>
      </c>
    </row>
    <row r="17890" spans="1:9" x14ac:dyDescent="0.25">
      <c r="A17890">
        <v>75</v>
      </c>
      <c r="B17890">
        <v>4400000516</v>
      </c>
      <c r="C17890">
        <v>323</v>
      </c>
      <c r="D17890">
        <v>13</v>
      </c>
      <c r="E17890">
        <v>1</v>
      </c>
      <c r="F17890">
        <v>3.05</v>
      </c>
      <c r="H17890">
        <v>27.44</v>
      </c>
      <c r="I17890">
        <v>1</v>
      </c>
    </row>
    <row r="17891" spans="1:9" x14ac:dyDescent="0.25">
      <c r="A17891">
        <v>75</v>
      </c>
      <c r="B17891">
        <v>4400000527</v>
      </c>
      <c r="C17891">
        <v>323</v>
      </c>
      <c r="D17891">
        <v>11</v>
      </c>
      <c r="E17891">
        <v>1</v>
      </c>
      <c r="F17891">
        <v>2.98</v>
      </c>
      <c r="H17891">
        <v>28.71</v>
      </c>
      <c r="I17891">
        <v>1</v>
      </c>
    </row>
    <row r="17892" spans="1:9" x14ac:dyDescent="0.25">
      <c r="A17892">
        <v>75</v>
      </c>
      <c r="B17892">
        <v>4400000551</v>
      </c>
      <c r="C17892">
        <v>323</v>
      </c>
      <c r="D17892">
        <v>21</v>
      </c>
      <c r="E17892">
        <v>1</v>
      </c>
      <c r="F17892">
        <v>2.94</v>
      </c>
      <c r="H17892">
        <v>37.93</v>
      </c>
      <c r="I17892">
        <v>1</v>
      </c>
    </row>
    <row r="17893" spans="1:9" x14ac:dyDescent="0.25">
      <c r="A17893">
        <v>75</v>
      </c>
      <c r="B17893">
        <v>4400000655</v>
      </c>
      <c r="C17893">
        <v>323</v>
      </c>
      <c r="D17893">
        <v>0</v>
      </c>
      <c r="E17893">
        <v>1</v>
      </c>
      <c r="F17893">
        <v>0</v>
      </c>
      <c r="H17893">
        <v>0</v>
      </c>
      <c r="I17893">
        <v>1</v>
      </c>
    </row>
    <row r="17894" spans="1:9" x14ac:dyDescent="0.25">
      <c r="A17894">
        <v>75</v>
      </c>
      <c r="B17894">
        <v>4400000720</v>
      </c>
      <c r="C17894">
        <v>323</v>
      </c>
      <c r="D17894">
        <v>14</v>
      </c>
      <c r="E17894">
        <v>1</v>
      </c>
      <c r="F17894">
        <v>3.39</v>
      </c>
      <c r="H17894">
        <v>25.95</v>
      </c>
      <c r="I17894">
        <v>1</v>
      </c>
    </row>
    <row r="17895" spans="1:9" x14ac:dyDescent="0.25">
      <c r="A17895">
        <v>75</v>
      </c>
      <c r="B17895">
        <v>4400003721</v>
      </c>
      <c r="C17895">
        <v>323</v>
      </c>
      <c r="D17895">
        <v>28</v>
      </c>
      <c r="E17895">
        <v>1</v>
      </c>
      <c r="F17895">
        <v>2.69</v>
      </c>
      <c r="H17895">
        <v>25.98</v>
      </c>
      <c r="I17895">
        <v>1</v>
      </c>
    </row>
    <row r="17896" spans="1:9" x14ac:dyDescent="0.25">
      <c r="A17896">
        <v>75</v>
      </c>
      <c r="B17896">
        <v>4400003732</v>
      </c>
      <c r="C17896">
        <v>323</v>
      </c>
      <c r="D17896">
        <v>6</v>
      </c>
      <c r="E17896">
        <v>1</v>
      </c>
      <c r="F17896">
        <v>2.99</v>
      </c>
      <c r="H17896">
        <v>36.68</v>
      </c>
      <c r="I17896">
        <v>1</v>
      </c>
    </row>
    <row r="17897" spans="1:9" x14ac:dyDescent="0.25">
      <c r="A17897">
        <v>75</v>
      </c>
      <c r="B17897">
        <v>4400004713</v>
      </c>
      <c r="C17897">
        <v>323</v>
      </c>
      <c r="D17897">
        <v>15</v>
      </c>
      <c r="E17897">
        <v>1</v>
      </c>
      <c r="F17897">
        <v>3.05</v>
      </c>
      <c r="H17897">
        <v>27.44</v>
      </c>
      <c r="I17897">
        <v>1</v>
      </c>
    </row>
    <row r="17898" spans="1:9" x14ac:dyDescent="0.25">
      <c r="A17898">
        <v>75</v>
      </c>
      <c r="B17898">
        <v>4400004898</v>
      </c>
      <c r="C17898">
        <v>323</v>
      </c>
      <c r="D17898">
        <v>4</v>
      </c>
      <c r="E17898">
        <v>1</v>
      </c>
      <c r="F17898">
        <v>2.4900000000000002</v>
      </c>
      <c r="H17898">
        <v>27.16</v>
      </c>
      <c r="I17898">
        <v>1</v>
      </c>
    </row>
    <row r="17899" spans="1:9" x14ac:dyDescent="0.25">
      <c r="A17899">
        <v>75</v>
      </c>
      <c r="B17899">
        <v>7974600016</v>
      </c>
      <c r="C17899">
        <v>323</v>
      </c>
      <c r="D17899">
        <v>20</v>
      </c>
      <c r="E17899">
        <v>1</v>
      </c>
      <c r="F17899">
        <v>1.94</v>
      </c>
      <c r="H17899">
        <v>31.99</v>
      </c>
      <c r="I17899">
        <v>1</v>
      </c>
    </row>
    <row r="17900" spans="1:9" x14ac:dyDescent="0.25">
      <c r="A17900">
        <v>100</v>
      </c>
      <c r="B17900">
        <v>1470001100</v>
      </c>
      <c r="C17900">
        <v>323</v>
      </c>
      <c r="D17900">
        <v>42</v>
      </c>
      <c r="E17900">
        <v>1</v>
      </c>
      <c r="F17900">
        <v>1.64</v>
      </c>
      <c r="G17900" t="s">
        <v>9</v>
      </c>
      <c r="H17900">
        <v>31.4</v>
      </c>
      <c r="I17900">
        <v>1</v>
      </c>
    </row>
    <row r="17901" spans="1:9" x14ac:dyDescent="0.25">
      <c r="A17901">
        <v>100</v>
      </c>
      <c r="B17901">
        <v>1470001110</v>
      </c>
      <c r="C17901">
        <v>323</v>
      </c>
      <c r="D17901">
        <v>23</v>
      </c>
      <c r="E17901">
        <v>1</v>
      </c>
      <c r="F17901">
        <v>2.69</v>
      </c>
      <c r="H17901">
        <v>26.02</v>
      </c>
      <c r="I17901">
        <v>1</v>
      </c>
    </row>
    <row r="17902" spans="1:9" x14ac:dyDescent="0.25">
      <c r="A17902">
        <v>100</v>
      </c>
      <c r="B17902">
        <v>3010016584</v>
      </c>
      <c r="C17902">
        <v>323</v>
      </c>
      <c r="D17902">
        <v>16</v>
      </c>
      <c r="E17902">
        <v>1</v>
      </c>
      <c r="F17902">
        <v>3.05</v>
      </c>
      <c r="H17902">
        <v>27.54</v>
      </c>
      <c r="I17902">
        <v>1</v>
      </c>
    </row>
    <row r="17903" spans="1:9" x14ac:dyDescent="0.25">
      <c r="A17903">
        <v>100</v>
      </c>
      <c r="B17903">
        <v>3010021196</v>
      </c>
      <c r="C17903">
        <v>323</v>
      </c>
      <c r="D17903">
        <v>9</v>
      </c>
      <c r="E17903">
        <v>1</v>
      </c>
      <c r="F17903">
        <v>3.05</v>
      </c>
      <c r="H17903">
        <v>27.54</v>
      </c>
      <c r="I17903">
        <v>1</v>
      </c>
    </row>
    <row r="17904" spans="1:9" x14ac:dyDescent="0.25">
      <c r="A17904">
        <v>100</v>
      </c>
      <c r="B17904">
        <v>3828112263</v>
      </c>
      <c r="C17904">
        <v>323</v>
      </c>
      <c r="D17904">
        <v>25</v>
      </c>
      <c r="E17904">
        <v>1</v>
      </c>
      <c r="F17904">
        <v>0.99</v>
      </c>
      <c r="H17904">
        <v>25.45</v>
      </c>
      <c r="I17904">
        <v>1</v>
      </c>
    </row>
    <row r="17905" spans="1:9" x14ac:dyDescent="0.25">
      <c r="A17905">
        <v>100</v>
      </c>
      <c r="B17905">
        <v>3828112267</v>
      </c>
      <c r="C17905">
        <v>323</v>
      </c>
      <c r="D17905">
        <v>27</v>
      </c>
      <c r="E17905">
        <v>1</v>
      </c>
      <c r="F17905">
        <v>0.99</v>
      </c>
      <c r="H17905">
        <v>25.85</v>
      </c>
      <c r="I17905">
        <v>1</v>
      </c>
    </row>
    <row r="17906" spans="1:9" x14ac:dyDescent="0.25">
      <c r="A17906">
        <v>100</v>
      </c>
      <c r="B17906">
        <v>3828112271</v>
      </c>
      <c r="C17906">
        <v>323</v>
      </c>
      <c r="D17906">
        <v>16</v>
      </c>
      <c r="E17906">
        <v>1</v>
      </c>
      <c r="F17906">
        <v>0.99</v>
      </c>
      <c r="H17906">
        <v>25.75</v>
      </c>
      <c r="I17906">
        <v>1</v>
      </c>
    </row>
    <row r="17907" spans="1:9" x14ac:dyDescent="0.25">
      <c r="A17907">
        <v>100</v>
      </c>
      <c r="B17907">
        <v>3828112277</v>
      </c>
      <c r="C17907">
        <v>323</v>
      </c>
      <c r="D17907">
        <v>31</v>
      </c>
      <c r="E17907">
        <v>1</v>
      </c>
      <c r="F17907">
        <v>1.28</v>
      </c>
      <c r="G17907" t="s">
        <v>9</v>
      </c>
      <c r="H17907">
        <v>31.22</v>
      </c>
      <c r="I17907">
        <v>1</v>
      </c>
    </row>
    <row r="17908" spans="1:9" x14ac:dyDescent="0.25">
      <c r="A17908">
        <v>100</v>
      </c>
      <c r="B17908">
        <v>3828112289</v>
      </c>
      <c r="C17908">
        <v>323</v>
      </c>
      <c r="D17908">
        <v>11</v>
      </c>
      <c r="E17908">
        <v>1</v>
      </c>
      <c r="F17908">
        <v>2.4900000000000002</v>
      </c>
      <c r="H17908">
        <v>38.229999999999997</v>
      </c>
      <c r="I17908">
        <v>1</v>
      </c>
    </row>
    <row r="17909" spans="1:9" x14ac:dyDescent="0.25">
      <c r="A17909">
        <v>100</v>
      </c>
      <c r="B17909">
        <v>3828112409</v>
      </c>
      <c r="C17909">
        <v>323</v>
      </c>
      <c r="D17909">
        <v>21</v>
      </c>
      <c r="E17909">
        <v>1</v>
      </c>
      <c r="F17909">
        <v>0.99</v>
      </c>
      <c r="H17909">
        <v>26.26</v>
      </c>
      <c r="I17909">
        <v>1</v>
      </c>
    </row>
    <row r="17910" spans="1:9" x14ac:dyDescent="0.25">
      <c r="A17910">
        <v>100</v>
      </c>
      <c r="B17910">
        <v>4400000516</v>
      </c>
      <c r="C17910">
        <v>323</v>
      </c>
      <c r="D17910">
        <v>13</v>
      </c>
      <c r="E17910">
        <v>1</v>
      </c>
      <c r="F17910">
        <v>3.05</v>
      </c>
      <c r="H17910">
        <v>27.44</v>
      </c>
      <c r="I17910">
        <v>1</v>
      </c>
    </row>
    <row r="17911" spans="1:9" x14ac:dyDescent="0.25">
      <c r="A17911">
        <v>100</v>
      </c>
      <c r="B17911">
        <v>4400000527</v>
      </c>
      <c r="C17911">
        <v>323</v>
      </c>
      <c r="D17911">
        <v>14</v>
      </c>
      <c r="E17911">
        <v>1</v>
      </c>
      <c r="F17911">
        <v>2.93</v>
      </c>
      <c r="G17911" t="s">
        <v>9</v>
      </c>
      <c r="H17911">
        <v>27.64</v>
      </c>
      <c r="I17911">
        <v>1</v>
      </c>
    </row>
    <row r="17912" spans="1:9" x14ac:dyDescent="0.25">
      <c r="A17912">
        <v>100</v>
      </c>
      <c r="B17912">
        <v>4400000551</v>
      </c>
      <c r="C17912">
        <v>323</v>
      </c>
      <c r="D17912">
        <v>62</v>
      </c>
      <c r="E17912">
        <v>1</v>
      </c>
      <c r="F17912">
        <v>2.99</v>
      </c>
      <c r="H17912">
        <v>35.82</v>
      </c>
      <c r="I17912">
        <v>1</v>
      </c>
    </row>
    <row r="17913" spans="1:9" x14ac:dyDescent="0.25">
      <c r="A17913">
        <v>100</v>
      </c>
      <c r="B17913">
        <v>4400000655</v>
      </c>
      <c r="C17913">
        <v>323</v>
      </c>
      <c r="D17913">
        <v>5</v>
      </c>
      <c r="E17913">
        <v>1</v>
      </c>
      <c r="F17913">
        <v>3.39</v>
      </c>
      <c r="H17913">
        <v>25.95</v>
      </c>
      <c r="I17913">
        <v>1</v>
      </c>
    </row>
    <row r="17914" spans="1:9" x14ac:dyDescent="0.25">
      <c r="A17914">
        <v>100</v>
      </c>
      <c r="B17914">
        <v>4400000720</v>
      </c>
      <c r="C17914">
        <v>323</v>
      </c>
      <c r="D17914">
        <v>47</v>
      </c>
      <c r="E17914">
        <v>1</v>
      </c>
      <c r="F17914">
        <v>3.39</v>
      </c>
      <c r="H17914">
        <v>25.95</v>
      </c>
      <c r="I17914">
        <v>1</v>
      </c>
    </row>
    <row r="17915" spans="1:9" x14ac:dyDescent="0.25">
      <c r="A17915">
        <v>100</v>
      </c>
      <c r="B17915">
        <v>4400003721</v>
      </c>
      <c r="C17915">
        <v>323</v>
      </c>
      <c r="D17915">
        <v>42</v>
      </c>
      <c r="E17915">
        <v>1</v>
      </c>
      <c r="F17915">
        <v>2.69</v>
      </c>
      <c r="H17915">
        <v>25.98</v>
      </c>
      <c r="I17915">
        <v>1</v>
      </c>
    </row>
    <row r="17916" spans="1:9" x14ac:dyDescent="0.25">
      <c r="A17916">
        <v>100</v>
      </c>
      <c r="B17916">
        <v>4400003732</v>
      </c>
      <c r="C17916">
        <v>323</v>
      </c>
      <c r="D17916">
        <v>17</v>
      </c>
      <c r="E17916">
        <v>1</v>
      </c>
      <c r="F17916">
        <v>2.93</v>
      </c>
      <c r="H17916">
        <v>37.42</v>
      </c>
      <c r="I17916">
        <v>1</v>
      </c>
    </row>
    <row r="17917" spans="1:9" x14ac:dyDescent="0.25">
      <c r="A17917">
        <v>100</v>
      </c>
      <c r="B17917">
        <v>4400004713</v>
      </c>
      <c r="C17917">
        <v>323</v>
      </c>
      <c r="D17917">
        <v>8</v>
      </c>
      <c r="E17917">
        <v>1</v>
      </c>
      <c r="F17917">
        <v>2.99</v>
      </c>
      <c r="H17917">
        <v>31.83</v>
      </c>
      <c r="I17917">
        <v>1</v>
      </c>
    </row>
    <row r="17918" spans="1:9" x14ac:dyDescent="0.25">
      <c r="A17918">
        <v>100</v>
      </c>
      <c r="B17918">
        <v>4400004898</v>
      </c>
      <c r="C17918">
        <v>323</v>
      </c>
      <c r="D17918">
        <v>18</v>
      </c>
      <c r="E17918">
        <v>1</v>
      </c>
      <c r="F17918">
        <v>2.93</v>
      </c>
      <c r="H17918">
        <v>36.799999999999997</v>
      </c>
      <c r="I17918">
        <v>1</v>
      </c>
    </row>
    <row r="17919" spans="1:9" x14ac:dyDescent="0.25">
      <c r="A17919">
        <v>100</v>
      </c>
      <c r="B17919">
        <v>7974600016</v>
      </c>
      <c r="C17919">
        <v>323</v>
      </c>
      <c r="D17919">
        <v>7</v>
      </c>
      <c r="E17919">
        <v>1</v>
      </c>
      <c r="F17919">
        <v>1.94</v>
      </c>
      <c r="H17919">
        <v>31.67</v>
      </c>
      <c r="I17919">
        <v>1</v>
      </c>
    </row>
    <row r="17920" spans="1:9" x14ac:dyDescent="0.25">
      <c r="A17920">
        <v>2</v>
      </c>
      <c r="B17920">
        <v>1470001100</v>
      </c>
      <c r="C17920">
        <v>324</v>
      </c>
      <c r="D17920">
        <v>12</v>
      </c>
      <c r="E17920">
        <v>1</v>
      </c>
      <c r="F17920">
        <v>1.64</v>
      </c>
      <c r="G17920" t="s">
        <v>9</v>
      </c>
      <c r="H17920">
        <v>31.4</v>
      </c>
      <c r="I17920">
        <v>1</v>
      </c>
    </row>
    <row r="17921" spans="1:9" x14ac:dyDescent="0.25">
      <c r="A17921">
        <v>2</v>
      </c>
      <c r="B17921">
        <v>1470001110</v>
      </c>
      <c r="C17921">
        <v>324</v>
      </c>
      <c r="D17921">
        <v>15</v>
      </c>
      <c r="E17921">
        <v>1</v>
      </c>
      <c r="F17921">
        <v>2.69</v>
      </c>
      <c r="H17921">
        <v>26.02</v>
      </c>
      <c r="I17921">
        <v>1</v>
      </c>
    </row>
    <row r="17922" spans="1:9" x14ac:dyDescent="0.25">
      <c r="A17922">
        <v>2</v>
      </c>
      <c r="B17922">
        <v>3010016584</v>
      </c>
      <c r="C17922">
        <v>324</v>
      </c>
      <c r="D17922">
        <v>3</v>
      </c>
      <c r="E17922">
        <v>1</v>
      </c>
      <c r="F17922">
        <v>3.05</v>
      </c>
      <c r="H17922">
        <v>27.54</v>
      </c>
      <c r="I17922">
        <v>1</v>
      </c>
    </row>
    <row r="17923" spans="1:9" x14ac:dyDescent="0.25">
      <c r="A17923">
        <v>2</v>
      </c>
      <c r="B17923">
        <v>3010021196</v>
      </c>
      <c r="C17923">
        <v>324</v>
      </c>
      <c r="D17923">
        <v>7</v>
      </c>
      <c r="E17923">
        <v>1</v>
      </c>
      <c r="F17923">
        <v>3.05</v>
      </c>
      <c r="H17923">
        <v>27.54</v>
      </c>
      <c r="I17923">
        <v>1</v>
      </c>
    </row>
    <row r="17924" spans="1:9" x14ac:dyDescent="0.25">
      <c r="A17924">
        <v>2</v>
      </c>
      <c r="B17924">
        <v>3828112263</v>
      </c>
      <c r="C17924">
        <v>324</v>
      </c>
      <c r="D17924">
        <v>17</v>
      </c>
      <c r="E17924">
        <v>1</v>
      </c>
      <c r="F17924">
        <v>0.93</v>
      </c>
      <c r="G17924" t="s">
        <v>9</v>
      </c>
      <c r="H17924">
        <v>21.24</v>
      </c>
      <c r="I17924">
        <v>1</v>
      </c>
    </row>
    <row r="17925" spans="1:9" x14ac:dyDescent="0.25">
      <c r="A17925">
        <v>2</v>
      </c>
      <c r="B17925">
        <v>3828112267</v>
      </c>
      <c r="C17925">
        <v>324</v>
      </c>
      <c r="D17925">
        <v>10</v>
      </c>
      <c r="E17925">
        <v>1</v>
      </c>
      <c r="F17925">
        <v>0.95</v>
      </c>
      <c r="G17925" t="s">
        <v>9</v>
      </c>
      <c r="H17925">
        <v>22.73</v>
      </c>
      <c r="I17925">
        <v>1</v>
      </c>
    </row>
    <row r="17926" spans="1:9" x14ac:dyDescent="0.25">
      <c r="A17926">
        <v>2</v>
      </c>
      <c r="B17926">
        <v>3828112271</v>
      </c>
      <c r="C17926">
        <v>324</v>
      </c>
      <c r="D17926">
        <v>9</v>
      </c>
      <c r="E17926">
        <v>1</v>
      </c>
      <c r="F17926">
        <v>0.92</v>
      </c>
      <c r="G17926" t="s">
        <v>9</v>
      </c>
      <c r="H17926">
        <v>20.39</v>
      </c>
      <c r="I17926">
        <v>1</v>
      </c>
    </row>
    <row r="17927" spans="1:9" x14ac:dyDescent="0.25">
      <c r="A17927">
        <v>2</v>
      </c>
      <c r="B17927">
        <v>3828112277</v>
      </c>
      <c r="C17927">
        <v>324</v>
      </c>
      <c r="D17927">
        <v>27</v>
      </c>
      <c r="E17927">
        <v>1</v>
      </c>
      <c r="F17927">
        <v>0.99</v>
      </c>
      <c r="G17927" t="s">
        <v>9</v>
      </c>
      <c r="H17927">
        <v>11.51</v>
      </c>
      <c r="I17927">
        <v>1</v>
      </c>
    </row>
    <row r="17928" spans="1:9" x14ac:dyDescent="0.25">
      <c r="A17928">
        <v>2</v>
      </c>
      <c r="B17928">
        <v>3828112289</v>
      </c>
      <c r="C17928">
        <v>324</v>
      </c>
      <c r="D17928">
        <v>3</v>
      </c>
      <c r="E17928">
        <v>1</v>
      </c>
      <c r="F17928">
        <v>2.4900000000000002</v>
      </c>
      <c r="H17928">
        <v>38.229999999999997</v>
      </c>
      <c r="I17928">
        <v>1</v>
      </c>
    </row>
    <row r="17929" spans="1:9" x14ac:dyDescent="0.25">
      <c r="A17929">
        <v>2</v>
      </c>
      <c r="B17929">
        <v>3828112409</v>
      </c>
      <c r="C17929">
        <v>324</v>
      </c>
      <c r="D17929">
        <v>7</v>
      </c>
      <c r="E17929">
        <v>1</v>
      </c>
      <c r="F17929">
        <v>0.9</v>
      </c>
      <c r="G17929" t="s">
        <v>9</v>
      </c>
      <c r="H17929">
        <v>19.27</v>
      </c>
      <c r="I17929">
        <v>1</v>
      </c>
    </row>
    <row r="17930" spans="1:9" x14ac:dyDescent="0.25">
      <c r="A17930">
        <v>2</v>
      </c>
      <c r="B17930">
        <v>4400000516</v>
      </c>
      <c r="C17930">
        <v>324</v>
      </c>
      <c r="D17930">
        <v>16</v>
      </c>
      <c r="E17930">
        <v>1</v>
      </c>
      <c r="F17930">
        <v>3.05</v>
      </c>
      <c r="H17930">
        <v>27.44</v>
      </c>
      <c r="I17930">
        <v>1</v>
      </c>
    </row>
    <row r="17931" spans="1:9" x14ac:dyDescent="0.25">
      <c r="A17931">
        <v>2</v>
      </c>
      <c r="B17931">
        <v>4400000527</v>
      </c>
      <c r="C17931">
        <v>324</v>
      </c>
      <c r="D17931">
        <v>27</v>
      </c>
      <c r="E17931">
        <v>1</v>
      </c>
      <c r="F17931">
        <v>2.0499999999999998</v>
      </c>
      <c r="G17931" t="s">
        <v>10</v>
      </c>
      <c r="H17931">
        <v>20.37</v>
      </c>
      <c r="I17931">
        <v>1</v>
      </c>
    </row>
    <row r="17932" spans="1:9" x14ac:dyDescent="0.25">
      <c r="A17932">
        <v>2</v>
      </c>
      <c r="B17932">
        <v>4400000551</v>
      </c>
      <c r="C17932">
        <v>324</v>
      </c>
      <c r="D17932">
        <v>35</v>
      </c>
      <c r="E17932">
        <v>1</v>
      </c>
      <c r="F17932">
        <v>2.99</v>
      </c>
      <c r="H17932">
        <v>26.33</v>
      </c>
      <c r="I17932">
        <v>1</v>
      </c>
    </row>
    <row r="17933" spans="1:9" x14ac:dyDescent="0.25">
      <c r="A17933">
        <v>2</v>
      </c>
      <c r="B17933">
        <v>4400000655</v>
      </c>
      <c r="C17933">
        <v>324</v>
      </c>
      <c r="D17933">
        <v>3</v>
      </c>
      <c r="E17933">
        <v>1</v>
      </c>
      <c r="F17933">
        <v>3.39</v>
      </c>
      <c r="H17933">
        <v>25.95</v>
      </c>
      <c r="I17933">
        <v>1</v>
      </c>
    </row>
    <row r="17934" spans="1:9" x14ac:dyDescent="0.25">
      <c r="A17934">
        <v>2</v>
      </c>
      <c r="B17934">
        <v>4400000720</v>
      </c>
      <c r="C17934">
        <v>324</v>
      </c>
      <c r="D17934">
        <v>11</v>
      </c>
      <c r="E17934">
        <v>1</v>
      </c>
      <c r="F17934">
        <v>3.39</v>
      </c>
      <c r="H17934">
        <v>25.95</v>
      </c>
      <c r="I17934">
        <v>1</v>
      </c>
    </row>
    <row r="17935" spans="1:9" x14ac:dyDescent="0.25">
      <c r="A17935">
        <v>2</v>
      </c>
      <c r="B17935">
        <v>4400003721</v>
      </c>
      <c r="C17935">
        <v>324</v>
      </c>
      <c r="D17935">
        <v>18</v>
      </c>
      <c r="E17935">
        <v>1</v>
      </c>
      <c r="F17935">
        <v>2.69</v>
      </c>
      <c r="H17935">
        <v>25.98</v>
      </c>
      <c r="I17935">
        <v>1</v>
      </c>
    </row>
    <row r="17936" spans="1:9" x14ac:dyDescent="0.25">
      <c r="A17936">
        <v>2</v>
      </c>
      <c r="B17936">
        <v>4400003732</v>
      </c>
      <c r="C17936">
        <v>324</v>
      </c>
      <c r="D17936">
        <v>5</v>
      </c>
      <c r="E17936">
        <v>1</v>
      </c>
      <c r="F17936">
        <v>2.99</v>
      </c>
      <c r="H17936">
        <v>25.98</v>
      </c>
      <c r="I17936">
        <v>1</v>
      </c>
    </row>
    <row r="17937" spans="1:9" x14ac:dyDescent="0.25">
      <c r="A17937">
        <v>2</v>
      </c>
      <c r="B17937">
        <v>4400004713</v>
      </c>
      <c r="C17937">
        <v>324</v>
      </c>
      <c r="D17937">
        <v>23</v>
      </c>
      <c r="E17937">
        <v>1</v>
      </c>
      <c r="F17937">
        <v>1.99</v>
      </c>
      <c r="G17937" t="s">
        <v>10</v>
      </c>
      <c r="H17937">
        <v>17.93</v>
      </c>
      <c r="I17937">
        <v>1</v>
      </c>
    </row>
    <row r="17938" spans="1:9" x14ac:dyDescent="0.25">
      <c r="A17938">
        <v>2</v>
      </c>
      <c r="B17938">
        <v>4400004898</v>
      </c>
      <c r="C17938">
        <v>324</v>
      </c>
      <c r="D17938">
        <v>3</v>
      </c>
      <c r="E17938">
        <v>1</v>
      </c>
      <c r="F17938">
        <v>2.99</v>
      </c>
      <c r="H17938">
        <v>21.03</v>
      </c>
      <c r="I17938">
        <v>1</v>
      </c>
    </row>
    <row r="17939" spans="1:9" x14ac:dyDescent="0.25">
      <c r="A17939">
        <v>2</v>
      </c>
      <c r="B17939">
        <v>7974600016</v>
      </c>
      <c r="C17939">
        <v>324</v>
      </c>
      <c r="D17939">
        <v>24</v>
      </c>
      <c r="E17939">
        <v>1</v>
      </c>
      <c r="F17939">
        <v>1.94</v>
      </c>
      <c r="H17939">
        <v>28.71</v>
      </c>
      <c r="I17939">
        <v>1</v>
      </c>
    </row>
    <row r="17940" spans="1:9" x14ac:dyDescent="0.25">
      <c r="A17940">
        <v>12</v>
      </c>
      <c r="B17940">
        <v>1470001100</v>
      </c>
      <c r="C17940">
        <v>324</v>
      </c>
      <c r="D17940">
        <v>26</v>
      </c>
      <c r="E17940">
        <v>1</v>
      </c>
      <c r="F17940">
        <v>1.64</v>
      </c>
      <c r="G17940" t="s">
        <v>9</v>
      </c>
      <c r="H17940">
        <v>31.4</v>
      </c>
      <c r="I17940">
        <v>1</v>
      </c>
    </row>
    <row r="17941" spans="1:9" x14ac:dyDescent="0.25">
      <c r="A17941">
        <v>12</v>
      </c>
      <c r="B17941">
        <v>1470001110</v>
      </c>
      <c r="C17941">
        <v>324</v>
      </c>
      <c r="D17941">
        <v>15</v>
      </c>
      <c r="E17941">
        <v>1</v>
      </c>
      <c r="F17941">
        <v>2.69</v>
      </c>
      <c r="H17941">
        <v>26.02</v>
      </c>
      <c r="I17941">
        <v>1</v>
      </c>
    </row>
    <row r="17942" spans="1:9" x14ac:dyDescent="0.25">
      <c r="A17942">
        <v>12</v>
      </c>
      <c r="B17942">
        <v>3010016584</v>
      </c>
      <c r="C17942">
        <v>324</v>
      </c>
      <c r="D17942">
        <v>7</v>
      </c>
      <c r="E17942">
        <v>1</v>
      </c>
      <c r="F17942">
        <v>3.05</v>
      </c>
      <c r="H17942">
        <v>27.54</v>
      </c>
      <c r="I17942">
        <v>1</v>
      </c>
    </row>
    <row r="17943" spans="1:9" x14ac:dyDescent="0.25">
      <c r="A17943">
        <v>12</v>
      </c>
      <c r="B17943">
        <v>3010021196</v>
      </c>
      <c r="C17943">
        <v>324</v>
      </c>
      <c r="D17943">
        <v>5</v>
      </c>
      <c r="E17943">
        <v>1</v>
      </c>
      <c r="F17943">
        <v>3.05</v>
      </c>
      <c r="H17943">
        <v>27.54</v>
      </c>
      <c r="I17943">
        <v>1</v>
      </c>
    </row>
    <row r="17944" spans="1:9" x14ac:dyDescent="0.25">
      <c r="A17944">
        <v>12</v>
      </c>
      <c r="B17944">
        <v>3828112263</v>
      </c>
      <c r="C17944">
        <v>324</v>
      </c>
      <c r="D17944">
        <v>30</v>
      </c>
      <c r="E17944">
        <v>1</v>
      </c>
      <c r="F17944">
        <v>0.95</v>
      </c>
      <c r="G17944" t="s">
        <v>9</v>
      </c>
      <c r="H17944">
        <v>22.85</v>
      </c>
      <c r="I17944">
        <v>1</v>
      </c>
    </row>
    <row r="17945" spans="1:9" x14ac:dyDescent="0.25">
      <c r="A17945">
        <v>12</v>
      </c>
      <c r="B17945">
        <v>3828112267</v>
      </c>
      <c r="C17945">
        <v>324</v>
      </c>
      <c r="D17945">
        <v>52</v>
      </c>
      <c r="E17945">
        <v>1</v>
      </c>
      <c r="F17945">
        <v>0.95</v>
      </c>
      <c r="G17945" t="s">
        <v>9</v>
      </c>
      <c r="H17945">
        <v>23.01</v>
      </c>
      <c r="I17945">
        <v>1</v>
      </c>
    </row>
    <row r="17946" spans="1:9" x14ac:dyDescent="0.25">
      <c r="A17946">
        <v>12</v>
      </c>
      <c r="B17946">
        <v>3828112271</v>
      </c>
      <c r="C17946">
        <v>324</v>
      </c>
      <c r="D17946">
        <v>54</v>
      </c>
      <c r="E17946">
        <v>1</v>
      </c>
      <c r="F17946">
        <v>0.94</v>
      </c>
      <c r="G17946" t="s">
        <v>9</v>
      </c>
      <c r="H17946">
        <v>22.26</v>
      </c>
      <c r="I17946">
        <v>1</v>
      </c>
    </row>
    <row r="17947" spans="1:9" x14ac:dyDescent="0.25">
      <c r="A17947">
        <v>12</v>
      </c>
      <c r="B17947">
        <v>3828112277</v>
      </c>
      <c r="C17947">
        <v>324</v>
      </c>
      <c r="D17947">
        <v>12</v>
      </c>
      <c r="E17947">
        <v>1</v>
      </c>
      <c r="F17947">
        <v>0.99</v>
      </c>
      <c r="G17947" t="s">
        <v>9</v>
      </c>
      <c r="H17947">
        <v>11.51</v>
      </c>
      <c r="I17947">
        <v>1</v>
      </c>
    </row>
    <row r="17948" spans="1:9" x14ac:dyDescent="0.25">
      <c r="A17948">
        <v>12</v>
      </c>
      <c r="B17948">
        <v>3828112289</v>
      </c>
      <c r="C17948">
        <v>324</v>
      </c>
      <c r="D17948">
        <v>3</v>
      </c>
      <c r="E17948">
        <v>1</v>
      </c>
      <c r="F17948">
        <v>2.4900000000000002</v>
      </c>
      <c r="H17948">
        <v>38.229999999999997</v>
      </c>
      <c r="I17948">
        <v>1</v>
      </c>
    </row>
    <row r="17949" spans="1:9" x14ac:dyDescent="0.25">
      <c r="A17949">
        <v>12</v>
      </c>
      <c r="B17949">
        <v>3828112409</v>
      </c>
      <c r="C17949">
        <v>324</v>
      </c>
      <c r="D17949">
        <v>61</v>
      </c>
      <c r="E17949">
        <v>1</v>
      </c>
      <c r="F17949">
        <v>0.95</v>
      </c>
      <c r="G17949" t="s">
        <v>9</v>
      </c>
      <c r="H17949">
        <v>23.6</v>
      </c>
      <c r="I17949">
        <v>1</v>
      </c>
    </row>
    <row r="17950" spans="1:9" x14ac:dyDescent="0.25">
      <c r="A17950">
        <v>12</v>
      </c>
      <c r="B17950">
        <v>4400000516</v>
      </c>
      <c r="C17950">
        <v>324</v>
      </c>
      <c r="D17950">
        <v>12</v>
      </c>
      <c r="E17950">
        <v>1</v>
      </c>
      <c r="F17950">
        <v>3.05</v>
      </c>
      <c r="H17950">
        <v>27.44</v>
      </c>
      <c r="I17950">
        <v>1</v>
      </c>
    </row>
    <row r="17951" spans="1:9" x14ac:dyDescent="0.25">
      <c r="A17951">
        <v>12</v>
      </c>
      <c r="B17951">
        <v>4400000527</v>
      </c>
      <c r="C17951">
        <v>324</v>
      </c>
      <c r="D17951">
        <v>16</v>
      </c>
      <c r="E17951">
        <v>1</v>
      </c>
      <c r="F17951">
        <v>2.04</v>
      </c>
      <c r="G17951" t="s">
        <v>10</v>
      </c>
      <c r="H17951">
        <v>20</v>
      </c>
      <c r="I17951">
        <v>1</v>
      </c>
    </row>
    <row r="17952" spans="1:9" x14ac:dyDescent="0.25">
      <c r="A17952">
        <v>12</v>
      </c>
      <c r="B17952">
        <v>4400000551</v>
      </c>
      <c r="C17952">
        <v>324</v>
      </c>
      <c r="D17952">
        <v>21</v>
      </c>
      <c r="E17952">
        <v>1</v>
      </c>
      <c r="F17952">
        <v>2.99</v>
      </c>
      <c r="H17952">
        <v>26.55</v>
      </c>
      <c r="I17952">
        <v>1</v>
      </c>
    </row>
    <row r="17953" spans="1:9" x14ac:dyDescent="0.25">
      <c r="A17953">
        <v>12</v>
      </c>
      <c r="B17953">
        <v>4400000655</v>
      </c>
      <c r="C17953">
        <v>324</v>
      </c>
      <c r="D17953">
        <v>6</v>
      </c>
      <c r="E17953">
        <v>1</v>
      </c>
      <c r="F17953">
        <v>3.39</v>
      </c>
      <c r="H17953">
        <v>25.95</v>
      </c>
      <c r="I17953">
        <v>1</v>
      </c>
    </row>
    <row r="17954" spans="1:9" x14ac:dyDescent="0.25">
      <c r="A17954">
        <v>12</v>
      </c>
      <c r="B17954">
        <v>4400000720</v>
      </c>
      <c r="C17954">
        <v>324</v>
      </c>
      <c r="D17954">
        <v>19</v>
      </c>
      <c r="E17954">
        <v>1</v>
      </c>
      <c r="F17954">
        <v>3.39</v>
      </c>
      <c r="H17954">
        <v>25.95</v>
      </c>
      <c r="I17954">
        <v>1</v>
      </c>
    </row>
    <row r="17955" spans="1:9" x14ac:dyDescent="0.25">
      <c r="A17955">
        <v>12</v>
      </c>
      <c r="B17955">
        <v>4400003721</v>
      </c>
      <c r="C17955">
        <v>324</v>
      </c>
      <c r="D17955">
        <v>5</v>
      </c>
      <c r="E17955">
        <v>1</v>
      </c>
      <c r="F17955">
        <v>2.69</v>
      </c>
      <c r="H17955">
        <v>25.98</v>
      </c>
      <c r="I17955">
        <v>1</v>
      </c>
    </row>
    <row r="17956" spans="1:9" x14ac:dyDescent="0.25">
      <c r="A17956">
        <v>12</v>
      </c>
      <c r="B17956">
        <v>4400003732</v>
      </c>
      <c r="C17956">
        <v>324</v>
      </c>
      <c r="D17956">
        <v>10</v>
      </c>
      <c r="E17956">
        <v>1</v>
      </c>
      <c r="F17956">
        <v>2.99</v>
      </c>
      <c r="H17956">
        <v>27.19</v>
      </c>
      <c r="I17956">
        <v>1</v>
      </c>
    </row>
    <row r="17957" spans="1:9" x14ac:dyDescent="0.25">
      <c r="A17957">
        <v>12</v>
      </c>
      <c r="B17957">
        <v>4400004713</v>
      </c>
      <c r="C17957">
        <v>324</v>
      </c>
      <c r="D17957">
        <v>23</v>
      </c>
      <c r="E17957">
        <v>1</v>
      </c>
      <c r="F17957">
        <v>1.99</v>
      </c>
      <c r="G17957" t="s">
        <v>10</v>
      </c>
      <c r="H17957">
        <v>17.93</v>
      </c>
      <c r="I17957">
        <v>1</v>
      </c>
    </row>
    <row r="17958" spans="1:9" x14ac:dyDescent="0.25">
      <c r="A17958">
        <v>12</v>
      </c>
      <c r="B17958">
        <v>4400004898</v>
      </c>
      <c r="C17958">
        <v>324</v>
      </c>
      <c r="D17958">
        <v>7</v>
      </c>
      <c r="E17958">
        <v>1</v>
      </c>
      <c r="F17958">
        <v>2.99</v>
      </c>
      <c r="H17958">
        <v>21.89</v>
      </c>
      <c r="I17958">
        <v>1</v>
      </c>
    </row>
    <row r="17959" spans="1:9" x14ac:dyDescent="0.25">
      <c r="A17959">
        <v>12</v>
      </c>
      <c r="B17959">
        <v>7974600016</v>
      </c>
      <c r="C17959">
        <v>324</v>
      </c>
      <c r="D17959">
        <v>23</v>
      </c>
      <c r="E17959">
        <v>1</v>
      </c>
      <c r="F17959">
        <v>1.94</v>
      </c>
      <c r="H17959">
        <v>28.71</v>
      </c>
      <c r="I17959">
        <v>1</v>
      </c>
    </row>
    <row r="17960" spans="1:9" x14ac:dyDescent="0.25">
      <c r="A17960">
        <v>75</v>
      </c>
      <c r="B17960">
        <v>1470001100</v>
      </c>
      <c r="C17960">
        <v>324</v>
      </c>
      <c r="D17960">
        <v>15</v>
      </c>
      <c r="E17960">
        <v>1</v>
      </c>
      <c r="F17960">
        <v>1.64</v>
      </c>
      <c r="G17960" t="s">
        <v>9</v>
      </c>
      <c r="H17960">
        <v>31.4</v>
      </c>
      <c r="I17960">
        <v>1</v>
      </c>
    </row>
    <row r="17961" spans="1:9" x14ac:dyDescent="0.25">
      <c r="A17961">
        <v>75</v>
      </c>
      <c r="B17961">
        <v>1470001110</v>
      </c>
      <c r="C17961">
        <v>324</v>
      </c>
      <c r="D17961">
        <v>11</v>
      </c>
      <c r="E17961">
        <v>1</v>
      </c>
      <c r="F17961">
        <v>2.69</v>
      </c>
      <c r="H17961">
        <v>26.02</v>
      </c>
      <c r="I17961">
        <v>1</v>
      </c>
    </row>
    <row r="17962" spans="1:9" x14ac:dyDescent="0.25">
      <c r="A17962">
        <v>75</v>
      </c>
      <c r="B17962">
        <v>3010016584</v>
      </c>
      <c r="C17962">
        <v>324</v>
      </c>
      <c r="D17962">
        <v>1</v>
      </c>
      <c r="E17962">
        <v>1</v>
      </c>
      <c r="F17962">
        <v>3.05</v>
      </c>
      <c r="H17962">
        <v>27.54</v>
      </c>
      <c r="I17962">
        <v>1</v>
      </c>
    </row>
    <row r="17963" spans="1:9" x14ac:dyDescent="0.25">
      <c r="A17963">
        <v>75</v>
      </c>
      <c r="B17963">
        <v>3010021196</v>
      </c>
      <c r="C17963">
        <v>324</v>
      </c>
      <c r="D17963">
        <v>10</v>
      </c>
      <c r="E17963">
        <v>1</v>
      </c>
      <c r="F17963">
        <v>3.05</v>
      </c>
      <c r="H17963">
        <v>27.54</v>
      </c>
      <c r="I17963">
        <v>1</v>
      </c>
    </row>
    <row r="17964" spans="1:9" x14ac:dyDescent="0.25">
      <c r="A17964">
        <v>75</v>
      </c>
      <c r="B17964">
        <v>3828112263</v>
      </c>
      <c r="C17964">
        <v>324</v>
      </c>
      <c r="D17964">
        <v>6</v>
      </c>
      <c r="E17964">
        <v>1</v>
      </c>
      <c r="F17964">
        <v>0.9</v>
      </c>
      <c r="G17964" t="s">
        <v>9</v>
      </c>
      <c r="H17964">
        <v>18.600000000000001</v>
      </c>
      <c r="I17964">
        <v>1</v>
      </c>
    </row>
    <row r="17965" spans="1:9" x14ac:dyDescent="0.25">
      <c r="A17965">
        <v>75</v>
      </c>
      <c r="B17965">
        <v>3828112267</v>
      </c>
      <c r="C17965">
        <v>324</v>
      </c>
      <c r="D17965">
        <v>10</v>
      </c>
      <c r="E17965">
        <v>1</v>
      </c>
      <c r="F17965">
        <v>0.9</v>
      </c>
      <c r="G17965" t="s">
        <v>9</v>
      </c>
      <c r="H17965">
        <v>18.440000000000001</v>
      </c>
      <c r="I17965">
        <v>1</v>
      </c>
    </row>
    <row r="17966" spans="1:9" x14ac:dyDescent="0.25">
      <c r="A17966">
        <v>75</v>
      </c>
      <c r="B17966">
        <v>3828112271</v>
      </c>
      <c r="C17966">
        <v>324</v>
      </c>
      <c r="D17966">
        <v>13</v>
      </c>
      <c r="E17966">
        <v>1</v>
      </c>
      <c r="F17966">
        <v>0.93</v>
      </c>
      <c r="G17966" t="s">
        <v>9</v>
      </c>
      <c r="H17966">
        <v>21.48</v>
      </c>
      <c r="I17966">
        <v>1</v>
      </c>
    </row>
    <row r="17967" spans="1:9" x14ac:dyDescent="0.25">
      <c r="A17967">
        <v>75</v>
      </c>
      <c r="B17967">
        <v>3828112277</v>
      </c>
      <c r="C17967">
        <v>324</v>
      </c>
      <c r="D17967">
        <v>8</v>
      </c>
      <c r="E17967">
        <v>1</v>
      </c>
      <c r="F17967">
        <v>0.99</v>
      </c>
      <c r="G17967" t="s">
        <v>9</v>
      </c>
      <c r="H17967">
        <v>11.51</v>
      </c>
      <c r="I17967">
        <v>1</v>
      </c>
    </row>
    <row r="17968" spans="1:9" x14ac:dyDescent="0.25">
      <c r="A17968">
        <v>75</v>
      </c>
      <c r="B17968">
        <v>3828112289</v>
      </c>
      <c r="C17968">
        <v>324</v>
      </c>
      <c r="D17968">
        <v>4</v>
      </c>
      <c r="E17968">
        <v>1</v>
      </c>
      <c r="F17968">
        <v>2.4900000000000002</v>
      </c>
      <c r="H17968">
        <v>38.229999999999997</v>
      </c>
      <c r="I17968">
        <v>1</v>
      </c>
    </row>
    <row r="17969" spans="1:9" x14ac:dyDescent="0.25">
      <c r="A17969">
        <v>75</v>
      </c>
      <c r="B17969">
        <v>3828112409</v>
      </c>
      <c r="C17969">
        <v>324</v>
      </c>
      <c r="D17969">
        <v>24</v>
      </c>
      <c r="E17969">
        <v>1</v>
      </c>
      <c r="F17969">
        <v>0.92</v>
      </c>
      <c r="G17969" t="s">
        <v>9</v>
      </c>
      <c r="H17969">
        <v>20.93</v>
      </c>
      <c r="I17969">
        <v>1</v>
      </c>
    </row>
    <row r="17970" spans="1:9" x14ac:dyDescent="0.25">
      <c r="A17970">
        <v>75</v>
      </c>
      <c r="B17970">
        <v>4400000516</v>
      </c>
      <c r="C17970">
        <v>324</v>
      </c>
      <c r="D17970">
        <v>6</v>
      </c>
      <c r="E17970">
        <v>1</v>
      </c>
      <c r="F17970">
        <v>3.05</v>
      </c>
      <c r="H17970">
        <v>27.44</v>
      </c>
      <c r="I17970">
        <v>1</v>
      </c>
    </row>
    <row r="17971" spans="1:9" x14ac:dyDescent="0.25">
      <c r="A17971">
        <v>75</v>
      </c>
      <c r="B17971">
        <v>4400000527</v>
      </c>
      <c r="C17971">
        <v>324</v>
      </c>
      <c r="D17971">
        <v>25</v>
      </c>
      <c r="E17971">
        <v>1</v>
      </c>
      <c r="F17971">
        <v>1.99</v>
      </c>
      <c r="G17971" t="s">
        <v>10</v>
      </c>
      <c r="H17971">
        <v>17.93</v>
      </c>
      <c r="I17971">
        <v>1</v>
      </c>
    </row>
    <row r="17972" spans="1:9" x14ac:dyDescent="0.25">
      <c r="A17972">
        <v>75</v>
      </c>
      <c r="B17972">
        <v>4400000551</v>
      </c>
      <c r="C17972">
        <v>324</v>
      </c>
      <c r="D17972">
        <v>25</v>
      </c>
      <c r="E17972">
        <v>1</v>
      </c>
      <c r="F17972">
        <v>2.99</v>
      </c>
      <c r="H17972">
        <v>26.3</v>
      </c>
      <c r="I17972">
        <v>1</v>
      </c>
    </row>
    <row r="17973" spans="1:9" x14ac:dyDescent="0.25">
      <c r="A17973">
        <v>75</v>
      </c>
      <c r="B17973">
        <v>4400000655</v>
      </c>
      <c r="C17973">
        <v>324</v>
      </c>
      <c r="D17973">
        <v>0</v>
      </c>
      <c r="E17973">
        <v>1</v>
      </c>
      <c r="F17973">
        <v>0</v>
      </c>
      <c r="H17973">
        <v>0</v>
      </c>
      <c r="I17973">
        <v>1</v>
      </c>
    </row>
    <row r="17974" spans="1:9" x14ac:dyDescent="0.25">
      <c r="A17974">
        <v>75</v>
      </c>
      <c r="B17974">
        <v>4400000720</v>
      </c>
      <c r="C17974">
        <v>324</v>
      </c>
      <c r="D17974">
        <v>11</v>
      </c>
      <c r="E17974">
        <v>1</v>
      </c>
      <c r="F17974">
        <v>3.39</v>
      </c>
      <c r="H17974">
        <v>25.95</v>
      </c>
      <c r="I17974">
        <v>1</v>
      </c>
    </row>
    <row r="17975" spans="1:9" x14ac:dyDescent="0.25">
      <c r="A17975">
        <v>75</v>
      </c>
      <c r="B17975">
        <v>4400003721</v>
      </c>
      <c r="C17975">
        <v>324</v>
      </c>
      <c r="D17975">
        <v>8</v>
      </c>
      <c r="E17975">
        <v>1</v>
      </c>
      <c r="F17975">
        <v>2.69</v>
      </c>
      <c r="H17975">
        <v>25.98</v>
      </c>
      <c r="I17975">
        <v>1</v>
      </c>
    </row>
    <row r="17976" spans="1:9" x14ac:dyDescent="0.25">
      <c r="A17976">
        <v>75</v>
      </c>
      <c r="B17976">
        <v>4400003732</v>
      </c>
      <c r="C17976">
        <v>324</v>
      </c>
      <c r="D17976">
        <v>6</v>
      </c>
      <c r="E17976">
        <v>1</v>
      </c>
      <c r="F17976">
        <v>2.99</v>
      </c>
      <c r="H17976">
        <v>25.98</v>
      </c>
      <c r="I17976">
        <v>1</v>
      </c>
    </row>
    <row r="17977" spans="1:9" x14ac:dyDescent="0.25">
      <c r="A17977">
        <v>75</v>
      </c>
      <c r="B17977">
        <v>4400004713</v>
      </c>
      <c r="C17977">
        <v>324</v>
      </c>
      <c r="D17977">
        <v>17</v>
      </c>
      <c r="E17977">
        <v>1</v>
      </c>
      <c r="F17977">
        <v>2.0299999999999998</v>
      </c>
      <c r="G17977" t="s">
        <v>10</v>
      </c>
      <c r="H17977">
        <v>19.88</v>
      </c>
      <c r="I17977">
        <v>1</v>
      </c>
    </row>
    <row r="17978" spans="1:9" x14ac:dyDescent="0.25">
      <c r="A17978">
        <v>75</v>
      </c>
      <c r="B17978">
        <v>4400004898</v>
      </c>
      <c r="C17978">
        <v>324</v>
      </c>
      <c r="D17978">
        <v>9</v>
      </c>
      <c r="E17978">
        <v>1</v>
      </c>
      <c r="F17978">
        <v>2.99</v>
      </c>
      <c r="H17978">
        <v>21.03</v>
      </c>
      <c r="I17978">
        <v>1</v>
      </c>
    </row>
    <row r="17979" spans="1:9" x14ac:dyDescent="0.25">
      <c r="A17979">
        <v>75</v>
      </c>
      <c r="B17979">
        <v>7974600016</v>
      </c>
      <c r="C17979">
        <v>324</v>
      </c>
      <c r="D17979">
        <v>15</v>
      </c>
      <c r="E17979">
        <v>1</v>
      </c>
      <c r="F17979">
        <v>1.94</v>
      </c>
      <c r="H17979">
        <v>28.71</v>
      </c>
      <c r="I17979">
        <v>1</v>
      </c>
    </row>
    <row r="17980" spans="1:9" x14ac:dyDescent="0.25">
      <c r="A17980">
        <v>100</v>
      </c>
      <c r="B17980">
        <v>1470001100</v>
      </c>
      <c r="C17980">
        <v>324</v>
      </c>
      <c r="D17980">
        <v>33</v>
      </c>
      <c r="E17980">
        <v>1</v>
      </c>
      <c r="F17980">
        <v>1.64</v>
      </c>
      <c r="G17980" t="s">
        <v>9</v>
      </c>
      <c r="H17980">
        <v>31.4</v>
      </c>
      <c r="I17980">
        <v>1</v>
      </c>
    </row>
    <row r="17981" spans="1:9" x14ac:dyDescent="0.25">
      <c r="A17981">
        <v>100</v>
      </c>
      <c r="B17981">
        <v>1470001110</v>
      </c>
      <c r="C17981">
        <v>324</v>
      </c>
      <c r="D17981">
        <v>28</v>
      </c>
      <c r="E17981">
        <v>1</v>
      </c>
      <c r="F17981">
        <v>2.69</v>
      </c>
      <c r="H17981">
        <v>26.02</v>
      </c>
      <c r="I17981">
        <v>1</v>
      </c>
    </row>
    <row r="17982" spans="1:9" x14ac:dyDescent="0.25">
      <c r="A17982">
        <v>100</v>
      </c>
      <c r="B17982">
        <v>3010016584</v>
      </c>
      <c r="C17982">
        <v>324</v>
      </c>
      <c r="D17982">
        <v>14</v>
      </c>
      <c r="E17982">
        <v>1</v>
      </c>
      <c r="F17982">
        <v>3.05</v>
      </c>
      <c r="H17982">
        <v>27.54</v>
      </c>
      <c r="I17982">
        <v>1</v>
      </c>
    </row>
    <row r="17983" spans="1:9" x14ac:dyDescent="0.25">
      <c r="A17983">
        <v>100</v>
      </c>
      <c r="B17983">
        <v>3010021196</v>
      </c>
      <c r="C17983">
        <v>324</v>
      </c>
      <c r="D17983">
        <v>4</v>
      </c>
      <c r="E17983">
        <v>1</v>
      </c>
      <c r="F17983">
        <v>3.05</v>
      </c>
      <c r="H17983">
        <v>27.54</v>
      </c>
      <c r="I17983">
        <v>1</v>
      </c>
    </row>
    <row r="17984" spans="1:9" x14ac:dyDescent="0.25">
      <c r="A17984">
        <v>100</v>
      </c>
      <c r="B17984">
        <v>3828112263</v>
      </c>
      <c r="C17984">
        <v>324</v>
      </c>
      <c r="D17984">
        <v>12</v>
      </c>
      <c r="E17984">
        <v>1</v>
      </c>
      <c r="F17984">
        <v>0.94</v>
      </c>
      <c r="G17984" t="s">
        <v>9</v>
      </c>
      <c r="H17984">
        <v>21.48</v>
      </c>
      <c r="I17984">
        <v>1</v>
      </c>
    </row>
    <row r="17985" spans="1:9" x14ac:dyDescent="0.25">
      <c r="A17985">
        <v>100</v>
      </c>
      <c r="B17985">
        <v>3828112267</v>
      </c>
      <c r="C17985">
        <v>324</v>
      </c>
      <c r="D17985">
        <v>15</v>
      </c>
      <c r="E17985">
        <v>1</v>
      </c>
      <c r="F17985">
        <v>0.91</v>
      </c>
      <c r="G17985" t="s">
        <v>9</v>
      </c>
      <c r="H17985">
        <v>19.920000000000002</v>
      </c>
      <c r="I17985">
        <v>1</v>
      </c>
    </row>
    <row r="17986" spans="1:9" x14ac:dyDescent="0.25">
      <c r="A17986">
        <v>100</v>
      </c>
      <c r="B17986">
        <v>3828112271</v>
      </c>
      <c r="C17986">
        <v>324</v>
      </c>
      <c r="D17986">
        <v>23</v>
      </c>
      <c r="E17986">
        <v>1</v>
      </c>
      <c r="F17986">
        <v>0.94</v>
      </c>
      <c r="G17986" t="s">
        <v>9</v>
      </c>
      <c r="H17986">
        <v>21.98</v>
      </c>
      <c r="I17986">
        <v>1</v>
      </c>
    </row>
    <row r="17987" spans="1:9" x14ac:dyDescent="0.25">
      <c r="A17987">
        <v>100</v>
      </c>
      <c r="B17987">
        <v>3828112277</v>
      </c>
      <c r="C17987">
        <v>324</v>
      </c>
      <c r="D17987">
        <v>24</v>
      </c>
      <c r="E17987">
        <v>1</v>
      </c>
      <c r="F17987">
        <v>0.99</v>
      </c>
      <c r="G17987" t="s">
        <v>9</v>
      </c>
      <c r="H17987">
        <v>11.51</v>
      </c>
      <c r="I17987">
        <v>1</v>
      </c>
    </row>
    <row r="17988" spans="1:9" x14ac:dyDescent="0.25">
      <c r="A17988">
        <v>100</v>
      </c>
      <c r="B17988">
        <v>3828112289</v>
      </c>
      <c r="C17988">
        <v>324</v>
      </c>
      <c r="D17988">
        <v>9</v>
      </c>
      <c r="E17988">
        <v>1</v>
      </c>
      <c r="F17988">
        <v>2.4900000000000002</v>
      </c>
      <c r="H17988">
        <v>38.229999999999997</v>
      </c>
      <c r="I17988">
        <v>1</v>
      </c>
    </row>
    <row r="17989" spans="1:9" x14ac:dyDescent="0.25">
      <c r="A17989">
        <v>100</v>
      </c>
      <c r="B17989">
        <v>3828112409</v>
      </c>
      <c r="C17989">
        <v>324</v>
      </c>
      <c r="D17989">
        <v>11</v>
      </c>
      <c r="E17989">
        <v>1</v>
      </c>
      <c r="F17989">
        <v>0.92</v>
      </c>
      <c r="G17989" t="s">
        <v>9</v>
      </c>
      <c r="H17989">
        <v>21.19</v>
      </c>
      <c r="I17989">
        <v>1</v>
      </c>
    </row>
    <row r="17990" spans="1:9" x14ac:dyDescent="0.25">
      <c r="A17990">
        <v>100</v>
      </c>
      <c r="B17990">
        <v>4400000516</v>
      </c>
      <c r="C17990">
        <v>324</v>
      </c>
      <c r="D17990">
        <v>4</v>
      </c>
      <c r="E17990">
        <v>1</v>
      </c>
      <c r="F17990">
        <v>3.05</v>
      </c>
      <c r="H17990">
        <v>27.44</v>
      </c>
      <c r="I17990">
        <v>1</v>
      </c>
    </row>
    <row r="17991" spans="1:9" x14ac:dyDescent="0.25">
      <c r="A17991">
        <v>100</v>
      </c>
      <c r="B17991">
        <v>4400000527</v>
      </c>
      <c r="C17991">
        <v>324</v>
      </c>
      <c r="D17991">
        <v>26</v>
      </c>
      <c r="E17991">
        <v>1</v>
      </c>
      <c r="F17991">
        <v>2.0499999999999998</v>
      </c>
      <c r="G17991" t="s">
        <v>10</v>
      </c>
      <c r="H17991">
        <v>20.46</v>
      </c>
      <c r="I17991">
        <v>1</v>
      </c>
    </row>
    <row r="17992" spans="1:9" x14ac:dyDescent="0.25">
      <c r="A17992">
        <v>100</v>
      </c>
      <c r="B17992">
        <v>4400000551</v>
      </c>
      <c r="C17992">
        <v>324</v>
      </c>
      <c r="D17992">
        <v>60</v>
      </c>
      <c r="E17992">
        <v>1</v>
      </c>
      <c r="F17992">
        <v>2.99</v>
      </c>
      <c r="H17992">
        <v>26.58</v>
      </c>
      <c r="I17992">
        <v>1</v>
      </c>
    </row>
    <row r="17993" spans="1:9" x14ac:dyDescent="0.25">
      <c r="A17993">
        <v>100</v>
      </c>
      <c r="B17993">
        <v>4400000655</v>
      </c>
      <c r="C17993">
        <v>324</v>
      </c>
      <c r="D17993">
        <v>6</v>
      </c>
      <c r="E17993">
        <v>1</v>
      </c>
      <c r="F17993">
        <v>3.39</v>
      </c>
      <c r="H17993">
        <v>25.95</v>
      </c>
      <c r="I17993">
        <v>1</v>
      </c>
    </row>
    <row r="17994" spans="1:9" x14ac:dyDescent="0.25">
      <c r="A17994">
        <v>100</v>
      </c>
      <c r="B17994">
        <v>4400000720</v>
      </c>
      <c r="C17994">
        <v>324</v>
      </c>
      <c r="D17994">
        <v>27</v>
      </c>
      <c r="E17994">
        <v>1</v>
      </c>
      <c r="F17994">
        <v>3.39</v>
      </c>
      <c r="H17994">
        <v>25.95</v>
      </c>
      <c r="I17994">
        <v>1</v>
      </c>
    </row>
    <row r="17995" spans="1:9" x14ac:dyDescent="0.25">
      <c r="A17995">
        <v>100</v>
      </c>
      <c r="B17995">
        <v>4400003721</v>
      </c>
      <c r="C17995">
        <v>324</v>
      </c>
      <c r="D17995">
        <v>23</v>
      </c>
      <c r="E17995">
        <v>1</v>
      </c>
      <c r="F17995">
        <v>2.69</v>
      </c>
      <c r="H17995">
        <v>25.98</v>
      </c>
      <c r="I17995">
        <v>1</v>
      </c>
    </row>
    <row r="17996" spans="1:9" x14ac:dyDescent="0.25">
      <c r="A17996">
        <v>100</v>
      </c>
      <c r="B17996">
        <v>4400003732</v>
      </c>
      <c r="C17996">
        <v>324</v>
      </c>
      <c r="D17996">
        <v>11</v>
      </c>
      <c r="E17996">
        <v>1</v>
      </c>
      <c r="F17996">
        <v>2.99</v>
      </c>
      <c r="H17996">
        <v>25.98</v>
      </c>
      <c r="I17996">
        <v>1</v>
      </c>
    </row>
    <row r="17997" spans="1:9" x14ac:dyDescent="0.25">
      <c r="A17997">
        <v>100</v>
      </c>
      <c r="B17997">
        <v>4400004713</v>
      </c>
      <c r="C17997">
        <v>324</v>
      </c>
      <c r="D17997">
        <v>22</v>
      </c>
      <c r="E17997">
        <v>1</v>
      </c>
      <c r="F17997">
        <v>2.02</v>
      </c>
      <c r="G17997" t="s">
        <v>10</v>
      </c>
      <c r="H17997">
        <v>19.440000000000001</v>
      </c>
      <c r="I17997">
        <v>1</v>
      </c>
    </row>
    <row r="17998" spans="1:9" x14ac:dyDescent="0.25">
      <c r="A17998">
        <v>100</v>
      </c>
      <c r="B17998">
        <v>4400004898</v>
      </c>
      <c r="C17998">
        <v>324</v>
      </c>
      <c r="D17998">
        <v>7</v>
      </c>
      <c r="E17998">
        <v>1</v>
      </c>
      <c r="F17998">
        <v>2.99</v>
      </c>
      <c r="H17998">
        <v>21.03</v>
      </c>
      <c r="I17998">
        <v>1</v>
      </c>
    </row>
    <row r="17999" spans="1:9" x14ac:dyDescent="0.25">
      <c r="A17999">
        <v>100</v>
      </c>
      <c r="B17999">
        <v>7974600016</v>
      </c>
      <c r="C17999">
        <v>324</v>
      </c>
      <c r="D17999">
        <v>15</v>
      </c>
      <c r="E17999">
        <v>1</v>
      </c>
      <c r="F17999">
        <v>1.94</v>
      </c>
      <c r="H17999">
        <v>28.71</v>
      </c>
      <c r="I17999">
        <v>1</v>
      </c>
    </row>
    <row r="18000" spans="1:9" x14ac:dyDescent="0.25">
      <c r="A18000">
        <v>2</v>
      </c>
      <c r="B18000">
        <v>1470001100</v>
      </c>
      <c r="C18000">
        <v>325</v>
      </c>
      <c r="D18000">
        <v>12</v>
      </c>
      <c r="E18000">
        <v>1</v>
      </c>
      <c r="F18000">
        <v>1.67</v>
      </c>
      <c r="G18000" t="s">
        <v>9</v>
      </c>
      <c r="H18000">
        <v>32.93</v>
      </c>
      <c r="I18000">
        <v>1</v>
      </c>
    </row>
    <row r="18001" spans="1:9" x14ac:dyDescent="0.25">
      <c r="A18001">
        <v>2</v>
      </c>
      <c r="B18001">
        <v>1470001110</v>
      </c>
      <c r="C18001">
        <v>325</v>
      </c>
      <c r="D18001">
        <v>14</v>
      </c>
      <c r="E18001">
        <v>1</v>
      </c>
      <c r="F18001">
        <v>2.69</v>
      </c>
      <c r="H18001">
        <v>26.02</v>
      </c>
      <c r="I18001">
        <v>1</v>
      </c>
    </row>
    <row r="18002" spans="1:9" x14ac:dyDescent="0.25">
      <c r="A18002">
        <v>2</v>
      </c>
      <c r="B18002">
        <v>3010016584</v>
      </c>
      <c r="C18002">
        <v>325</v>
      </c>
      <c r="D18002">
        <v>7</v>
      </c>
      <c r="E18002">
        <v>1</v>
      </c>
      <c r="F18002">
        <v>3.05</v>
      </c>
      <c r="H18002">
        <v>27.54</v>
      </c>
      <c r="I18002">
        <v>1</v>
      </c>
    </row>
    <row r="18003" spans="1:9" x14ac:dyDescent="0.25">
      <c r="A18003">
        <v>2</v>
      </c>
      <c r="B18003">
        <v>3010021196</v>
      </c>
      <c r="C18003">
        <v>325</v>
      </c>
      <c r="D18003">
        <v>7</v>
      </c>
      <c r="E18003">
        <v>1</v>
      </c>
      <c r="F18003">
        <v>3.05</v>
      </c>
      <c r="H18003">
        <v>27.54</v>
      </c>
      <c r="I18003">
        <v>1</v>
      </c>
    </row>
    <row r="18004" spans="1:9" x14ac:dyDescent="0.25">
      <c r="A18004">
        <v>2</v>
      </c>
      <c r="B18004">
        <v>3828112263</v>
      </c>
      <c r="C18004">
        <v>325</v>
      </c>
      <c r="D18004">
        <v>24</v>
      </c>
      <c r="E18004">
        <v>1</v>
      </c>
      <c r="F18004">
        <v>0.89</v>
      </c>
      <c r="G18004" t="s">
        <v>9</v>
      </c>
      <c r="H18004">
        <v>17.07</v>
      </c>
      <c r="I18004">
        <v>1</v>
      </c>
    </row>
    <row r="18005" spans="1:9" x14ac:dyDescent="0.25">
      <c r="A18005">
        <v>2</v>
      </c>
      <c r="B18005">
        <v>3828112267</v>
      </c>
      <c r="C18005">
        <v>325</v>
      </c>
      <c r="D18005">
        <v>13</v>
      </c>
      <c r="E18005">
        <v>1</v>
      </c>
      <c r="F18005">
        <v>0.89</v>
      </c>
      <c r="G18005" t="s">
        <v>9</v>
      </c>
      <c r="H18005">
        <v>17.77</v>
      </c>
      <c r="I18005">
        <v>1</v>
      </c>
    </row>
    <row r="18006" spans="1:9" x14ac:dyDescent="0.25">
      <c r="A18006">
        <v>2</v>
      </c>
      <c r="B18006">
        <v>3828112271</v>
      </c>
      <c r="C18006">
        <v>325</v>
      </c>
      <c r="D18006">
        <v>13</v>
      </c>
      <c r="E18006">
        <v>1</v>
      </c>
      <c r="F18006">
        <v>0.89</v>
      </c>
      <c r="G18006" t="s">
        <v>9</v>
      </c>
      <c r="H18006">
        <v>17.41</v>
      </c>
      <c r="I18006">
        <v>1</v>
      </c>
    </row>
    <row r="18007" spans="1:9" x14ac:dyDescent="0.25">
      <c r="A18007">
        <v>2</v>
      </c>
      <c r="B18007">
        <v>3828112277</v>
      </c>
      <c r="C18007">
        <v>325</v>
      </c>
      <c r="D18007">
        <v>19</v>
      </c>
      <c r="E18007">
        <v>1</v>
      </c>
      <c r="F18007">
        <v>1.06</v>
      </c>
      <c r="G18007" t="s">
        <v>9</v>
      </c>
      <c r="H18007">
        <v>18.329999999999998</v>
      </c>
      <c r="I18007">
        <v>1</v>
      </c>
    </row>
    <row r="18008" spans="1:9" x14ac:dyDescent="0.25">
      <c r="A18008">
        <v>2</v>
      </c>
      <c r="B18008">
        <v>3828112289</v>
      </c>
      <c r="C18008">
        <v>325</v>
      </c>
      <c r="D18008">
        <v>5</v>
      </c>
      <c r="E18008">
        <v>1</v>
      </c>
      <c r="F18008">
        <v>2.4500000000000002</v>
      </c>
      <c r="G18008" t="s">
        <v>9</v>
      </c>
      <c r="H18008">
        <v>37.35</v>
      </c>
      <c r="I18008">
        <v>1</v>
      </c>
    </row>
    <row r="18009" spans="1:9" x14ac:dyDescent="0.25">
      <c r="A18009">
        <v>2</v>
      </c>
      <c r="B18009">
        <v>3828112409</v>
      </c>
      <c r="C18009">
        <v>325</v>
      </c>
      <c r="D18009">
        <v>16</v>
      </c>
      <c r="E18009">
        <v>1</v>
      </c>
      <c r="F18009">
        <v>0.89</v>
      </c>
      <c r="G18009" t="s">
        <v>9</v>
      </c>
      <c r="H18009">
        <v>18.36</v>
      </c>
      <c r="I18009">
        <v>1</v>
      </c>
    </row>
    <row r="18010" spans="1:9" x14ac:dyDescent="0.25">
      <c r="A18010">
        <v>2</v>
      </c>
      <c r="B18010">
        <v>4400000516</v>
      </c>
      <c r="C18010">
        <v>325</v>
      </c>
      <c r="D18010">
        <v>21</v>
      </c>
      <c r="E18010">
        <v>1</v>
      </c>
      <c r="F18010">
        <v>3.05</v>
      </c>
      <c r="H18010">
        <v>27.44</v>
      </c>
      <c r="I18010">
        <v>1</v>
      </c>
    </row>
    <row r="18011" spans="1:9" x14ac:dyDescent="0.25">
      <c r="A18011">
        <v>2</v>
      </c>
      <c r="B18011">
        <v>4400000527</v>
      </c>
      <c r="C18011">
        <v>325</v>
      </c>
      <c r="D18011">
        <v>12</v>
      </c>
      <c r="E18011">
        <v>1</v>
      </c>
      <c r="F18011">
        <v>2.87</v>
      </c>
      <c r="H18011">
        <v>24.49</v>
      </c>
      <c r="I18011">
        <v>1</v>
      </c>
    </row>
    <row r="18012" spans="1:9" x14ac:dyDescent="0.25">
      <c r="A18012">
        <v>2</v>
      </c>
      <c r="B18012">
        <v>4400000551</v>
      </c>
      <c r="C18012">
        <v>325</v>
      </c>
      <c r="D18012">
        <v>45</v>
      </c>
      <c r="E18012">
        <v>1</v>
      </c>
      <c r="F18012">
        <v>2.99</v>
      </c>
      <c r="H18012">
        <v>24.77</v>
      </c>
      <c r="I18012">
        <v>1</v>
      </c>
    </row>
    <row r="18013" spans="1:9" x14ac:dyDescent="0.25">
      <c r="A18013">
        <v>2</v>
      </c>
      <c r="B18013">
        <v>4400000655</v>
      </c>
      <c r="C18013">
        <v>325</v>
      </c>
      <c r="D18013">
        <v>8</v>
      </c>
      <c r="E18013">
        <v>1</v>
      </c>
      <c r="F18013">
        <v>3.39</v>
      </c>
      <c r="H18013">
        <v>26.62</v>
      </c>
      <c r="I18013">
        <v>1</v>
      </c>
    </row>
    <row r="18014" spans="1:9" x14ac:dyDescent="0.25">
      <c r="A18014">
        <v>2</v>
      </c>
      <c r="B18014">
        <v>4400000720</v>
      </c>
      <c r="C18014">
        <v>325</v>
      </c>
      <c r="D18014">
        <v>27</v>
      </c>
      <c r="E18014">
        <v>1</v>
      </c>
      <c r="F18014">
        <v>3.39</v>
      </c>
      <c r="H18014">
        <v>28.31</v>
      </c>
      <c r="I18014">
        <v>1</v>
      </c>
    </row>
    <row r="18015" spans="1:9" x14ac:dyDescent="0.25">
      <c r="A18015">
        <v>2</v>
      </c>
      <c r="B18015">
        <v>4400003721</v>
      </c>
      <c r="C18015">
        <v>325</v>
      </c>
      <c r="D18015">
        <v>13</v>
      </c>
      <c r="E18015">
        <v>1</v>
      </c>
      <c r="F18015">
        <v>2.67</v>
      </c>
      <c r="H18015">
        <v>26.63</v>
      </c>
      <c r="I18015">
        <v>1</v>
      </c>
    </row>
    <row r="18016" spans="1:9" x14ac:dyDescent="0.25">
      <c r="A18016">
        <v>2</v>
      </c>
      <c r="B18016">
        <v>4400003732</v>
      </c>
      <c r="C18016">
        <v>325</v>
      </c>
      <c r="D18016">
        <v>7</v>
      </c>
      <c r="E18016">
        <v>1</v>
      </c>
      <c r="F18016">
        <v>2.99</v>
      </c>
      <c r="H18016">
        <v>23.86</v>
      </c>
      <c r="I18016">
        <v>1</v>
      </c>
    </row>
    <row r="18017" spans="1:9" x14ac:dyDescent="0.25">
      <c r="A18017">
        <v>2</v>
      </c>
      <c r="B18017">
        <v>4400004713</v>
      </c>
      <c r="C18017">
        <v>325</v>
      </c>
      <c r="D18017">
        <v>26</v>
      </c>
      <c r="E18017">
        <v>1</v>
      </c>
      <c r="F18017">
        <v>2.85</v>
      </c>
      <c r="H18017">
        <v>26.14</v>
      </c>
      <c r="I18017">
        <v>1</v>
      </c>
    </row>
    <row r="18018" spans="1:9" x14ac:dyDescent="0.25">
      <c r="A18018">
        <v>2</v>
      </c>
      <c r="B18018">
        <v>4400004898</v>
      </c>
      <c r="C18018">
        <v>325</v>
      </c>
      <c r="D18018">
        <v>6</v>
      </c>
      <c r="E18018">
        <v>1</v>
      </c>
      <c r="F18018">
        <v>2.99</v>
      </c>
      <c r="H18018">
        <v>21.03</v>
      </c>
      <c r="I18018">
        <v>1</v>
      </c>
    </row>
    <row r="18019" spans="1:9" x14ac:dyDescent="0.25">
      <c r="A18019">
        <v>2</v>
      </c>
      <c r="B18019">
        <v>7974600016</v>
      </c>
      <c r="C18019">
        <v>325</v>
      </c>
      <c r="D18019">
        <v>22</v>
      </c>
      <c r="E18019">
        <v>1</v>
      </c>
      <c r="F18019">
        <v>1.94</v>
      </c>
      <c r="H18019">
        <v>28.71</v>
      </c>
      <c r="I18019">
        <v>1</v>
      </c>
    </row>
    <row r="18020" spans="1:9" x14ac:dyDescent="0.25">
      <c r="A18020">
        <v>12</v>
      </c>
      <c r="B18020">
        <v>1470001100</v>
      </c>
      <c r="C18020">
        <v>325</v>
      </c>
      <c r="D18020">
        <v>27</v>
      </c>
      <c r="E18020">
        <v>1</v>
      </c>
      <c r="F18020">
        <v>1.65</v>
      </c>
      <c r="G18020" t="s">
        <v>9</v>
      </c>
      <c r="H18020">
        <v>32.090000000000003</v>
      </c>
      <c r="I18020">
        <v>1</v>
      </c>
    </row>
    <row r="18021" spans="1:9" x14ac:dyDescent="0.25">
      <c r="A18021">
        <v>12</v>
      </c>
      <c r="B18021">
        <v>1470001110</v>
      </c>
      <c r="C18021">
        <v>325</v>
      </c>
      <c r="D18021">
        <v>17</v>
      </c>
      <c r="E18021">
        <v>1</v>
      </c>
      <c r="F18021">
        <v>2.69</v>
      </c>
      <c r="H18021">
        <v>26.02</v>
      </c>
      <c r="I18021">
        <v>1</v>
      </c>
    </row>
    <row r="18022" spans="1:9" x14ac:dyDescent="0.25">
      <c r="A18022">
        <v>12</v>
      </c>
      <c r="B18022">
        <v>3010016584</v>
      </c>
      <c r="C18022">
        <v>325</v>
      </c>
      <c r="D18022">
        <v>10</v>
      </c>
      <c r="E18022">
        <v>1</v>
      </c>
      <c r="F18022">
        <v>3.05</v>
      </c>
      <c r="H18022">
        <v>27.54</v>
      </c>
      <c r="I18022">
        <v>1</v>
      </c>
    </row>
    <row r="18023" spans="1:9" x14ac:dyDescent="0.25">
      <c r="A18023">
        <v>12</v>
      </c>
      <c r="B18023">
        <v>3010021196</v>
      </c>
      <c r="C18023">
        <v>325</v>
      </c>
      <c r="D18023">
        <v>8</v>
      </c>
      <c r="E18023">
        <v>1</v>
      </c>
      <c r="F18023">
        <v>3.05</v>
      </c>
      <c r="H18023">
        <v>27.54</v>
      </c>
      <c r="I18023">
        <v>1</v>
      </c>
    </row>
    <row r="18024" spans="1:9" x14ac:dyDescent="0.25">
      <c r="A18024">
        <v>12</v>
      </c>
      <c r="B18024">
        <v>3828112263</v>
      </c>
      <c r="C18024">
        <v>325</v>
      </c>
      <c r="D18024">
        <v>48</v>
      </c>
      <c r="E18024">
        <v>1</v>
      </c>
      <c r="F18024">
        <v>0.89</v>
      </c>
      <c r="G18024" t="s">
        <v>9</v>
      </c>
      <c r="H18024">
        <v>17.07</v>
      </c>
      <c r="I18024">
        <v>1</v>
      </c>
    </row>
    <row r="18025" spans="1:9" x14ac:dyDescent="0.25">
      <c r="A18025">
        <v>12</v>
      </c>
      <c r="B18025">
        <v>3828112267</v>
      </c>
      <c r="C18025">
        <v>325</v>
      </c>
      <c r="D18025">
        <v>37</v>
      </c>
      <c r="E18025">
        <v>1</v>
      </c>
      <c r="F18025">
        <v>0.89</v>
      </c>
      <c r="G18025" t="s">
        <v>9</v>
      </c>
      <c r="H18025">
        <v>17.649999999999999</v>
      </c>
      <c r="I18025">
        <v>1</v>
      </c>
    </row>
    <row r="18026" spans="1:9" x14ac:dyDescent="0.25">
      <c r="A18026">
        <v>12</v>
      </c>
      <c r="B18026">
        <v>3828112271</v>
      </c>
      <c r="C18026">
        <v>325</v>
      </c>
      <c r="D18026">
        <v>92</v>
      </c>
      <c r="E18026">
        <v>1</v>
      </c>
      <c r="F18026">
        <v>0.89</v>
      </c>
      <c r="G18026" t="s">
        <v>9</v>
      </c>
      <c r="H18026">
        <v>17.41</v>
      </c>
      <c r="I18026">
        <v>1</v>
      </c>
    </row>
    <row r="18027" spans="1:9" x14ac:dyDescent="0.25">
      <c r="A18027">
        <v>12</v>
      </c>
      <c r="B18027">
        <v>3828112277</v>
      </c>
      <c r="C18027">
        <v>325</v>
      </c>
      <c r="D18027">
        <v>20</v>
      </c>
      <c r="E18027">
        <v>1</v>
      </c>
      <c r="F18027">
        <v>0.99</v>
      </c>
      <c r="G18027" t="s">
        <v>9</v>
      </c>
      <c r="H18027">
        <v>12.88</v>
      </c>
      <c r="I18027">
        <v>1</v>
      </c>
    </row>
    <row r="18028" spans="1:9" x14ac:dyDescent="0.25">
      <c r="A18028">
        <v>12</v>
      </c>
      <c r="B18028">
        <v>3828112289</v>
      </c>
      <c r="C18028">
        <v>325</v>
      </c>
      <c r="D18028">
        <v>14</v>
      </c>
      <c r="E18028">
        <v>1</v>
      </c>
      <c r="F18028">
        <v>2.46</v>
      </c>
      <c r="H18028">
        <v>37.6</v>
      </c>
      <c r="I18028">
        <v>1</v>
      </c>
    </row>
    <row r="18029" spans="1:9" x14ac:dyDescent="0.25">
      <c r="A18029">
        <v>12</v>
      </c>
      <c r="B18029">
        <v>3828112409</v>
      </c>
      <c r="C18029">
        <v>325</v>
      </c>
      <c r="D18029">
        <v>58</v>
      </c>
      <c r="E18029">
        <v>1</v>
      </c>
      <c r="F18029">
        <v>0.89</v>
      </c>
      <c r="G18029" t="s">
        <v>9</v>
      </c>
      <c r="H18029">
        <v>18.100000000000001</v>
      </c>
      <c r="I18029">
        <v>1</v>
      </c>
    </row>
    <row r="18030" spans="1:9" x14ac:dyDescent="0.25">
      <c r="A18030">
        <v>12</v>
      </c>
      <c r="B18030">
        <v>4400000516</v>
      </c>
      <c r="C18030">
        <v>325</v>
      </c>
      <c r="D18030">
        <v>7</v>
      </c>
      <c r="E18030">
        <v>1</v>
      </c>
      <c r="F18030">
        <v>3.05</v>
      </c>
      <c r="H18030">
        <v>27.44</v>
      </c>
      <c r="I18030">
        <v>1</v>
      </c>
    </row>
    <row r="18031" spans="1:9" x14ac:dyDescent="0.25">
      <c r="A18031">
        <v>12</v>
      </c>
      <c r="B18031">
        <v>4400000527</v>
      </c>
      <c r="C18031">
        <v>325</v>
      </c>
      <c r="D18031">
        <v>17</v>
      </c>
      <c r="E18031">
        <v>1</v>
      </c>
      <c r="F18031">
        <v>2.86</v>
      </c>
      <c r="H18031">
        <v>27.04</v>
      </c>
      <c r="I18031">
        <v>1</v>
      </c>
    </row>
    <row r="18032" spans="1:9" x14ac:dyDescent="0.25">
      <c r="A18032">
        <v>12</v>
      </c>
      <c r="B18032">
        <v>4400000551</v>
      </c>
      <c r="C18032">
        <v>325</v>
      </c>
      <c r="D18032">
        <v>29</v>
      </c>
      <c r="E18032">
        <v>1</v>
      </c>
      <c r="F18032">
        <v>2.99</v>
      </c>
      <c r="H18032">
        <v>23.25</v>
      </c>
      <c r="I18032">
        <v>1</v>
      </c>
    </row>
    <row r="18033" spans="1:9" x14ac:dyDescent="0.25">
      <c r="A18033">
        <v>12</v>
      </c>
      <c r="B18033">
        <v>4400000655</v>
      </c>
      <c r="C18033">
        <v>325</v>
      </c>
      <c r="D18033">
        <v>5</v>
      </c>
      <c r="E18033">
        <v>1</v>
      </c>
      <c r="F18033">
        <v>3.39</v>
      </c>
      <c r="H18033">
        <v>28.08</v>
      </c>
      <c r="I18033">
        <v>1</v>
      </c>
    </row>
    <row r="18034" spans="1:9" x14ac:dyDescent="0.25">
      <c r="A18034">
        <v>12</v>
      </c>
      <c r="B18034">
        <v>4400000720</v>
      </c>
      <c r="C18034">
        <v>325</v>
      </c>
      <c r="D18034">
        <v>17</v>
      </c>
      <c r="E18034">
        <v>1</v>
      </c>
      <c r="F18034">
        <v>3.39</v>
      </c>
      <c r="H18034">
        <v>27.83</v>
      </c>
      <c r="I18034">
        <v>1</v>
      </c>
    </row>
    <row r="18035" spans="1:9" x14ac:dyDescent="0.25">
      <c r="A18035">
        <v>12</v>
      </c>
      <c r="B18035">
        <v>4400003721</v>
      </c>
      <c r="C18035">
        <v>325</v>
      </c>
      <c r="D18035">
        <v>7</v>
      </c>
      <c r="E18035">
        <v>1</v>
      </c>
      <c r="F18035">
        <v>2.67</v>
      </c>
      <c r="H18035">
        <v>26.91</v>
      </c>
      <c r="I18035">
        <v>1</v>
      </c>
    </row>
    <row r="18036" spans="1:9" x14ac:dyDescent="0.25">
      <c r="A18036">
        <v>12</v>
      </c>
      <c r="B18036">
        <v>4400003732</v>
      </c>
      <c r="C18036">
        <v>325</v>
      </c>
      <c r="D18036">
        <v>10</v>
      </c>
      <c r="E18036">
        <v>1</v>
      </c>
      <c r="F18036">
        <v>2.99</v>
      </c>
      <c r="H18036">
        <v>24</v>
      </c>
      <c r="I18036">
        <v>1</v>
      </c>
    </row>
    <row r="18037" spans="1:9" x14ac:dyDescent="0.25">
      <c r="A18037">
        <v>12</v>
      </c>
      <c r="B18037">
        <v>4400004713</v>
      </c>
      <c r="C18037">
        <v>325</v>
      </c>
      <c r="D18037">
        <v>20</v>
      </c>
      <c r="E18037">
        <v>1</v>
      </c>
      <c r="F18037">
        <v>2.9</v>
      </c>
      <c r="H18037">
        <v>25.68</v>
      </c>
      <c r="I18037">
        <v>1</v>
      </c>
    </row>
    <row r="18038" spans="1:9" x14ac:dyDescent="0.25">
      <c r="A18038">
        <v>12</v>
      </c>
      <c r="B18038">
        <v>4400004898</v>
      </c>
      <c r="C18038">
        <v>325</v>
      </c>
      <c r="D18038">
        <v>17</v>
      </c>
      <c r="E18038">
        <v>1</v>
      </c>
      <c r="F18038">
        <v>2.99</v>
      </c>
      <c r="H18038">
        <v>21.03</v>
      </c>
      <c r="I18038">
        <v>1</v>
      </c>
    </row>
    <row r="18039" spans="1:9" x14ac:dyDescent="0.25">
      <c r="A18039">
        <v>12</v>
      </c>
      <c r="B18039">
        <v>7974600016</v>
      </c>
      <c r="C18039">
        <v>325</v>
      </c>
      <c r="D18039">
        <v>20</v>
      </c>
      <c r="E18039">
        <v>1</v>
      </c>
      <c r="F18039">
        <v>1.94</v>
      </c>
      <c r="H18039">
        <v>28.71</v>
      </c>
      <c r="I18039">
        <v>1</v>
      </c>
    </row>
    <row r="18040" spans="1:9" x14ac:dyDescent="0.25">
      <c r="A18040">
        <v>75</v>
      </c>
      <c r="B18040">
        <v>1470001100</v>
      </c>
      <c r="C18040">
        <v>325</v>
      </c>
      <c r="D18040">
        <v>17</v>
      </c>
      <c r="E18040">
        <v>1</v>
      </c>
      <c r="F18040">
        <v>1.66</v>
      </c>
      <c r="G18040" t="s">
        <v>9</v>
      </c>
      <c r="H18040">
        <v>32.49</v>
      </c>
      <c r="I18040">
        <v>1</v>
      </c>
    </row>
    <row r="18041" spans="1:9" x14ac:dyDescent="0.25">
      <c r="A18041">
        <v>75</v>
      </c>
      <c r="B18041">
        <v>1470001110</v>
      </c>
      <c r="C18041">
        <v>325</v>
      </c>
      <c r="D18041">
        <v>12</v>
      </c>
      <c r="E18041">
        <v>1</v>
      </c>
      <c r="F18041">
        <v>2.69</v>
      </c>
      <c r="H18041">
        <v>26.02</v>
      </c>
      <c r="I18041">
        <v>1</v>
      </c>
    </row>
    <row r="18042" spans="1:9" x14ac:dyDescent="0.25">
      <c r="A18042">
        <v>75</v>
      </c>
      <c r="B18042">
        <v>3010016584</v>
      </c>
      <c r="C18042">
        <v>325</v>
      </c>
      <c r="D18042">
        <v>8</v>
      </c>
      <c r="E18042">
        <v>1</v>
      </c>
      <c r="F18042">
        <v>3.05</v>
      </c>
      <c r="H18042">
        <v>27.54</v>
      </c>
      <c r="I18042">
        <v>1</v>
      </c>
    </row>
    <row r="18043" spans="1:9" x14ac:dyDescent="0.25">
      <c r="A18043">
        <v>75</v>
      </c>
      <c r="B18043">
        <v>3010021196</v>
      </c>
      <c r="C18043">
        <v>325</v>
      </c>
      <c r="D18043">
        <v>12</v>
      </c>
      <c r="E18043">
        <v>1</v>
      </c>
      <c r="F18043">
        <v>3.05</v>
      </c>
      <c r="H18043">
        <v>27.54</v>
      </c>
      <c r="I18043">
        <v>1</v>
      </c>
    </row>
    <row r="18044" spans="1:9" x14ac:dyDescent="0.25">
      <c r="A18044">
        <v>75</v>
      </c>
      <c r="B18044">
        <v>3828112263</v>
      </c>
      <c r="C18044">
        <v>325</v>
      </c>
      <c r="D18044">
        <v>25</v>
      </c>
      <c r="E18044">
        <v>1</v>
      </c>
      <c r="F18044">
        <v>0.89</v>
      </c>
      <c r="G18044" t="s">
        <v>9</v>
      </c>
      <c r="H18044">
        <v>17.07</v>
      </c>
      <c r="I18044">
        <v>1</v>
      </c>
    </row>
    <row r="18045" spans="1:9" x14ac:dyDescent="0.25">
      <c r="A18045">
        <v>75</v>
      </c>
      <c r="B18045">
        <v>3828112267</v>
      </c>
      <c r="C18045">
        <v>325</v>
      </c>
      <c r="D18045">
        <v>18</v>
      </c>
      <c r="E18045">
        <v>1</v>
      </c>
      <c r="F18045">
        <v>0.89</v>
      </c>
      <c r="G18045" t="s">
        <v>9</v>
      </c>
      <c r="H18045">
        <v>17.7</v>
      </c>
      <c r="I18045">
        <v>1</v>
      </c>
    </row>
    <row r="18046" spans="1:9" x14ac:dyDescent="0.25">
      <c r="A18046">
        <v>75</v>
      </c>
      <c r="B18046">
        <v>3828112271</v>
      </c>
      <c r="C18046">
        <v>325</v>
      </c>
      <c r="D18046">
        <v>15</v>
      </c>
      <c r="E18046">
        <v>1</v>
      </c>
      <c r="F18046">
        <v>0.89</v>
      </c>
      <c r="G18046" t="s">
        <v>9</v>
      </c>
      <c r="H18046">
        <v>17.41</v>
      </c>
      <c r="I18046">
        <v>1</v>
      </c>
    </row>
    <row r="18047" spans="1:9" x14ac:dyDescent="0.25">
      <c r="A18047">
        <v>75</v>
      </c>
      <c r="B18047">
        <v>3828112277</v>
      </c>
      <c r="C18047">
        <v>325</v>
      </c>
      <c r="D18047">
        <v>26</v>
      </c>
      <c r="E18047">
        <v>1</v>
      </c>
      <c r="F18047">
        <v>1.28</v>
      </c>
      <c r="G18047" t="s">
        <v>9</v>
      </c>
      <c r="H18047">
        <v>31.97</v>
      </c>
      <c r="I18047">
        <v>1</v>
      </c>
    </row>
    <row r="18048" spans="1:9" x14ac:dyDescent="0.25">
      <c r="A18048">
        <v>75</v>
      </c>
      <c r="B18048">
        <v>3828112289</v>
      </c>
      <c r="C18048">
        <v>325</v>
      </c>
      <c r="D18048">
        <v>2</v>
      </c>
      <c r="E18048">
        <v>1</v>
      </c>
      <c r="F18048">
        <v>2.4500000000000002</v>
      </c>
      <c r="H18048">
        <v>37.04</v>
      </c>
      <c r="I18048">
        <v>1</v>
      </c>
    </row>
    <row r="18049" spans="1:9" x14ac:dyDescent="0.25">
      <c r="A18049">
        <v>75</v>
      </c>
      <c r="B18049">
        <v>3828112409</v>
      </c>
      <c r="C18049">
        <v>325</v>
      </c>
      <c r="D18049">
        <v>8</v>
      </c>
      <c r="E18049">
        <v>1</v>
      </c>
      <c r="F18049">
        <v>0.89</v>
      </c>
      <c r="G18049" t="s">
        <v>9</v>
      </c>
      <c r="H18049">
        <v>17.97</v>
      </c>
      <c r="I18049">
        <v>1</v>
      </c>
    </row>
    <row r="18050" spans="1:9" x14ac:dyDescent="0.25">
      <c r="A18050">
        <v>75</v>
      </c>
      <c r="B18050">
        <v>4400000516</v>
      </c>
      <c r="C18050">
        <v>325</v>
      </c>
      <c r="D18050">
        <v>6</v>
      </c>
      <c r="E18050">
        <v>1</v>
      </c>
      <c r="F18050">
        <v>3.05</v>
      </c>
      <c r="H18050">
        <v>27.44</v>
      </c>
      <c r="I18050">
        <v>1</v>
      </c>
    </row>
    <row r="18051" spans="1:9" x14ac:dyDescent="0.25">
      <c r="A18051">
        <v>75</v>
      </c>
      <c r="B18051">
        <v>4400000527</v>
      </c>
      <c r="C18051">
        <v>325</v>
      </c>
      <c r="D18051">
        <v>12</v>
      </c>
      <c r="E18051">
        <v>1</v>
      </c>
      <c r="F18051">
        <v>2.87</v>
      </c>
      <c r="H18051">
        <v>28.02</v>
      </c>
      <c r="I18051">
        <v>1</v>
      </c>
    </row>
    <row r="18052" spans="1:9" x14ac:dyDescent="0.25">
      <c r="A18052">
        <v>75</v>
      </c>
      <c r="B18052">
        <v>4400000551</v>
      </c>
      <c r="C18052">
        <v>325</v>
      </c>
      <c r="D18052">
        <v>30</v>
      </c>
      <c r="E18052">
        <v>1</v>
      </c>
      <c r="F18052">
        <v>2.99</v>
      </c>
      <c r="H18052">
        <v>24.83</v>
      </c>
      <c r="I18052">
        <v>1</v>
      </c>
    </row>
    <row r="18053" spans="1:9" x14ac:dyDescent="0.25">
      <c r="A18053">
        <v>75</v>
      </c>
      <c r="B18053">
        <v>4400000655</v>
      </c>
      <c r="C18053">
        <v>325</v>
      </c>
      <c r="D18053">
        <v>1</v>
      </c>
      <c r="E18053">
        <v>1</v>
      </c>
      <c r="F18053">
        <v>3.39</v>
      </c>
      <c r="H18053">
        <v>25.95</v>
      </c>
      <c r="I18053">
        <v>1</v>
      </c>
    </row>
    <row r="18054" spans="1:9" x14ac:dyDescent="0.25">
      <c r="A18054">
        <v>75</v>
      </c>
      <c r="B18054">
        <v>4400000720</v>
      </c>
      <c r="C18054">
        <v>325</v>
      </c>
      <c r="D18054">
        <v>23</v>
      </c>
      <c r="E18054">
        <v>1</v>
      </c>
      <c r="F18054">
        <v>3.39</v>
      </c>
      <c r="H18054">
        <v>26.88</v>
      </c>
      <c r="I18054">
        <v>1</v>
      </c>
    </row>
    <row r="18055" spans="1:9" x14ac:dyDescent="0.25">
      <c r="A18055">
        <v>75</v>
      </c>
      <c r="B18055">
        <v>4400003721</v>
      </c>
      <c r="C18055">
        <v>325</v>
      </c>
      <c r="D18055">
        <v>11</v>
      </c>
      <c r="E18055">
        <v>1</v>
      </c>
      <c r="F18055">
        <v>2.64</v>
      </c>
      <c r="G18055" t="s">
        <v>9</v>
      </c>
      <c r="H18055">
        <v>27.5</v>
      </c>
      <c r="I18055">
        <v>1</v>
      </c>
    </row>
    <row r="18056" spans="1:9" x14ac:dyDescent="0.25">
      <c r="A18056">
        <v>75</v>
      </c>
      <c r="B18056">
        <v>4400003732</v>
      </c>
      <c r="C18056">
        <v>325</v>
      </c>
      <c r="D18056">
        <v>8</v>
      </c>
      <c r="E18056">
        <v>1</v>
      </c>
      <c r="F18056">
        <v>2.99</v>
      </c>
      <c r="H18056">
        <v>23.51</v>
      </c>
      <c r="I18056">
        <v>1</v>
      </c>
    </row>
    <row r="18057" spans="1:9" x14ac:dyDescent="0.25">
      <c r="A18057">
        <v>75</v>
      </c>
      <c r="B18057">
        <v>4400004713</v>
      </c>
      <c r="C18057">
        <v>325</v>
      </c>
      <c r="D18057">
        <v>19</v>
      </c>
      <c r="E18057">
        <v>1</v>
      </c>
      <c r="F18057">
        <v>2.79</v>
      </c>
      <c r="H18057">
        <v>27.08</v>
      </c>
      <c r="I18057">
        <v>1</v>
      </c>
    </row>
    <row r="18058" spans="1:9" x14ac:dyDescent="0.25">
      <c r="A18058">
        <v>75</v>
      </c>
      <c r="B18058">
        <v>4400004898</v>
      </c>
      <c r="C18058">
        <v>325</v>
      </c>
      <c r="D18058">
        <v>6</v>
      </c>
      <c r="E18058">
        <v>1</v>
      </c>
      <c r="F18058">
        <v>2.99</v>
      </c>
      <c r="H18058">
        <v>21.03</v>
      </c>
      <c r="I18058">
        <v>1</v>
      </c>
    </row>
    <row r="18059" spans="1:9" x14ac:dyDescent="0.25">
      <c r="A18059">
        <v>75</v>
      </c>
      <c r="B18059">
        <v>7974600016</v>
      </c>
      <c r="C18059">
        <v>325</v>
      </c>
      <c r="D18059">
        <v>21</v>
      </c>
      <c r="E18059">
        <v>1</v>
      </c>
      <c r="F18059">
        <v>1.94</v>
      </c>
      <c r="H18059">
        <v>28.71</v>
      </c>
      <c r="I18059">
        <v>1</v>
      </c>
    </row>
    <row r="18060" spans="1:9" x14ac:dyDescent="0.25">
      <c r="A18060">
        <v>100</v>
      </c>
      <c r="B18060">
        <v>1470001100</v>
      </c>
      <c r="C18060">
        <v>325</v>
      </c>
      <c r="D18060">
        <v>33</v>
      </c>
      <c r="E18060">
        <v>1</v>
      </c>
      <c r="F18060">
        <v>1.68</v>
      </c>
      <c r="G18060" t="s">
        <v>9</v>
      </c>
      <c r="H18060">
        <v>33.25</v>
      </c>
      <c r="I18060">
        <v>1</v>
      </c>
    </row>
    <row r="18061" spans="1:9" x14ac:dyDescent="0.25">
      <c r="A18061">
        <v>100</v>
      </c>
      <c r="B18061">
        <v>1470001110</v>
      </c>
      <c r="C18061">
        <v>325</v>
      </c>
      <c r="D18061">
        <v>27</v>
      </c>
      <c r="E18061">
        <v>1</v>
      </c>
      <c r="F18061">
        <v>2.69</v>
      </c>
      <c r="H18061">
        <v>26.02</v>
      </c>
      <c r="I18061">
        <v>1</v>
      </c>
    </row>
    <row r="18062" spans="1:9" x14ac:dyDescent="0.25">
      <c r="A18062">
        <v>100</v>
      </c>
      <c r="B18062">
        <v>3010016584</v>
      </c>
      <c r="C18062">
        <v>325</v>
      </c>
      <c r="D18062">
        <v>11</v>
      </c>
      <c r="E18062">
        <v>1</v>
      </c>
      <c r="F18062">
        <v>3.05</v>
      </c>
      <c r="H18062">
        <v>27.54</v>
      </c>
      <c r="I18062">
        <v>1</v>
      </c>
    </row>
    <row r="18063" spans="1:9" x14ac:dyDescent="0.25">
      <c r="A18063">
        <v>100</v>
      </c>
      <c r="B18063">
        <v>3010021196</v>
      </c>
      <c r="C18063">
        <v>325</v>
      </c>
      <c r="D18063">
        <v>11</v>
      </c>
      <c r="E18063">
        <v>1</v>
      </c>
      <c r="F18063">
        <v>3.05</v>
      </c>
      <c r="H18063">
        <v>27.54</v>
      </c>
      <c r="I18063">
        <v>1</v>
      </c>
    </row>
    <row r="18064" spans="1:9" x14ac:dyDescent="0.25">
      <c r="A18064">
        <v>100</v>
      </c>
      <c r="B18064">
        <v>3828112263</v>
      </c>
      <c r="C18064">
        <v>325</v>
      </c>
      <c r="D18064">
        <v>23</v>
      </c>
      <c r="E18064">
        <v>1</v>
      </c>
      <c r="F18064">
        <v>0.89</v>
      </c>
      <c r="G18064" t="s">
        <v>9</v>
      </c>
      <c r="H18064">
        <v>17.07</v>
      </c>
      <c r="I18064">
        <v>1</v>
      </c>
    </row>
    <row r="18065" spans="1:9" x14ac:dyDescent="0.25">
      <c r="A18065">
        <v>100</v>
      </c>
      <c r="B18065">
        <v>3828112267</v>
      </c>
      <c r="C18065">
        <v>325</v>
      </c>
      <c r="D18065">
        <v>8</v>
      </c>
      <c r="E18065">
        <v>1</v>
      </c>
      <c r="F18065">
        <v>0.89</v>
      </c>
      <c r="G18065" t="s">
        <v>9</v>
      </c>
      <c r="H18065">
        <v>18.510000000000002</v>
      </c>
      <c r="I18065">
        <v>1</v>
      </c>
    </row>
    <row r="18066" spans="1:9" x14ac:dyDescent="0.25">
      <c r="A18066">
        <v>100</v>
      </c>
      <c r="B18066">
        <v>3828112271</v>
      </c>
      <c r="C18066">
        <v>325</v>
      </c>
      <c r="D18066">
        <v>26</v>
      </c>
      <c r="E18066">
        <v>1</v>
      </c>
      <c r="F18066">
        <v>0.89</v>
      </c>
      <c r="G18066" t="s">
        <v>9</v>
      </c>
      <c r="H18066">
        <v>17.41</v>
      </c>
      <c r="I18066">
        <v>1</v>
      </c>
    </row>
    <row r="18067" spans="1:9" x14ac:dyDescent="0.25">
      <c r="A18067">
        <v>100</v>
      </c>
      <c r="B18067">
        <v>3828112277</v>
      </c>
      <c r="C18067">
        <v>325</v>
      </c>
      <c r="D18067">
        <v>8</v>
      </c>
      <c r="E18067">
        <v>1</v>
      </c>
      <c r="F18067">
        <v>1.69</v>
      </c>
      <c r="H18067">
        <v>47.04</v>
      </c>
      <c r="I18067">
        <v>1</v>
      </c>
    </row>
    <row r="18068" spans="1:9" x14ac:dyDescent="0.25">
      <c r="A18068">
        <v>100</v>
      </c>
      <c r="B18068">
        <v>3828112289</v>
      </c>
      <c r="C18068">
        <v>325</v>
      </c>
      <c r="D18068">
        <v>11</v>
      </c>
      <c r="E18068">
        <v>1</v>
      </c>
      <c r="F18068">
        <v>2.44</v>
      </c>
      <c r="G18068" t="s">
        <v>9</v>
      </c>
      <c r="H18068">
        <v>37.03</v>
      </c>
      <c r="I18068">
        <v>1</v>
      </c>
    </row>
    <row r="18069" spans="1:9" x14ac:dyDescent="0.25">
      <c r="A18069">
        <v>100</v>
      </c>
      <c r="B18069">
        <v>3828112409</v>
      </c>
      <c r="C18069">
        <v>325</v>
      </c>
      <c r="D18069">
        <v>20</v>
      </c>
      <c r="E18069">
        <v>1</v>
      </c>
      <c r="F18069">
        <v>0.89</v>
      </c>
      <c r="G18069" t="s">
        <v>9</v>
      </c>
      <c r="H18069">
        <v>18.22</v>
      </c>
      <c r="I18069">
        <v>1</v>
      </c>
    </row>
    <row r="18070" spans="1:9" x14ac:dyDescent="0.25">
      <c r="A18070">
        <v>100</v>
      </c>
      <c r="B18070">
        <v>4400000516</v>
      </c>
      <c r="C18070">
        <v>325</v>
      </c>
      <c r="D18070">
        <v>11</v>
      </c>
      <c r="E18070">
        <v>1</v>
      </c>
      <c r="F18070">
        <v>3.05</v>
      </c>
      <c r="H18070">
        <v>27.44</v>
      </c>
      <c r="I18070">
        <v>1</v>
      </c>
    </row>
    <row r="18071" spans="1:9" x14ac:dyDescent="0.25">
      <c r="A18071">
        <v>100</v>
      </c>
      <c r="B18071">
        <v>4400000527</v>
      </c>
      <c r="C18071">
        <v>325</v>
      </c>
      <c r="D18071">
        <v>9</v>
      </c>
      <c r="E18071">
        <v>1</v>
      </c>
      <c r="F18071">
        <v>2.86</v>
      </c>
      <c r="H18071">
        <v>25.75</v>
      </c>
      <c r="I18071">
        <v>1</v>
      </c>
    </row>
    <row r="18072" spans="1:9" x14ac:dyDescent="0.25">
      <c r="A18072">
        <v>100</v>
      </c>
      <c r="B18072">
        <v>4400000551</v>
      </c>
      <c r="C18072">
        <v>325</v>
      </c>
      <c r="D18072">
        <v>66</v>
      </c>
      <c r="E18072">
        <v>1</v>
      </c>
      <c r="F18072">
        <v>2.99</v>
      </c>
      <c r="H18072">
        <v>23.96</v>
      </c>
      <c r="I18072">
        <v>1</v>
      </c>
    </row>
    <row r="18073" spans="1:9" x14ac:dyDescent="0.25">
      <c r="A18073">
        <v>100</v>
      </c>
      <c r="B18073">
        <v>4400000655</v>
      </c>
      <c r="C18073">
        <v>325</v>
      </c>
      <c r="D18073">
        <v>11</v>
      </c>
      <c r="E18073">
        <v>1</v>
      </c>
      <c r="F18073">
        <v>3.39</v>
      </c>
      <c r="H18073">
        <v>28.37</v>
      </c>
      <c r="I18073">
        <v>1</v>
      </c>
    </row>
    <row r="18074" spans="1:9" x14ac:dyDescent="0.25">
      <c r="A18074">
        <v>100</v>
      </c>
      <c r="B18074">
        <v>4400000720</v>
      </c>
      <c r="C18074">
        <v>325</v>
      </c>
      <c r="D18074">
        <v>41</v>
      </c>
      <c r="E18074">
        <v>1</v>
      </c>
      <c r="F18074">
        <v>3.39</v>
      </c>
      <c r="H18074">
        <v>27.9</v>
      </c>
      <c r="I18074">
        <v>1</v>
      </c>
    </row>
    <row r="18075" spans="1:9" x14ac:dyDescent="0.25">
      <c r="A18075">
        <v>100</v>
      </c>
      <c r="B18075">
        <v>4400003721</v>
      </c>
      <c r="C18075">
        <v>325</v>
      </c>
      <c r="D18075">
        <v>17</v>
      </c>
      <c r="E18075">
        <v>1</v>
      </c>
      <c r="F18075">
        <v>2.63</v>
      </c>
      <c r="G18075" t="s">
        <v>9</v>
      </c>
      <c r="H18075">
        <v>27.71</v>
      </c>
      <c r="I18075">
        <v>1</v>
      </c>
    </row>
    <row r="18076" spans="1:9" x14ac:dyDescent="0.25">
      <c r="A18076">
        <v>100</v>
      </c>
      <c r="B18076">
        <v>4400003732</v>
      </c>
      <c r="C18076">
        <v>325</v>
      </c>
      <c r="D18076">
        <v>11</v>
      </c>
      <c r="E18076">
        <v>1</v>
      </c>
      <c r="F18076">
        <v>2.99</v>
      </c>
      <c r="H18076">
        <v>24.63</v>
      </c>
      <c r="I18076">
        <v>1</v>
      </c>
    </row>
    <row r="18077" spans="1:9" x14ac:dyDescent="0.25">
      <c r="A18077">
        <v>100</v>
      </c>
      <c r="B18077">
        <v>4400004713</v>
      </c>
      <c r="C18077">
        <v>325</v>
      </c>
      <c r="D18077">
        <v>15</v>
      </c>
      <c r="E18077">
        <v>1</v>
      </c>
      <c r="F18077">
        <v>2.9</v>
      </c>
      <c r="H18077">
        <v>27.37</v>
      </c>
      <c r="I18077">
        <v>1</v>
      </c>
    </row>
    <row r="18078" spans="1:9" x14ac:dyDescent="0.25">
      <c r="A18078">
        <v>100</v>
      </c>
      <c r="B18078">
        <v>4400004898</v>
      </c>
      <c r="C18078">
        <v>325</v>
      </c>
      <c r="D18078">
        <v>8</v>
      </c>
      <c r="E18078">
        <v>1</v>
      </c>
      <c r="F18078">
        <v>2.99</v>
      </c>
      <c r="H18078">
        <v>21.03</v>
      </c>
      <c r="I18078">
        <v>1</v>
      </c>
    </row>
    <row r="18079" spans="1:9" x14ac:dyDescent="0.25">
      <c r="A18079">
        <v>100</v>
      </c>
      <c r="B18079">
        <v>7974600016</v>
      </c>
      <c r="C18079">
        <v>325</v>
      </c>
      <c r="D18079">
        <v>13</v>
      </c>
      <c r="E18079">
        <v>1</v>
      </c>
      <c r="F18079">
        <v>1.94</v>
      </c>
      <c r="H18079">
        <v>28.71</v>
      </c>
      <c r="I18079">
        <v>1</v>
      </c>
    </row>
    <row r="18080" spans="1:9" x14ac:dyDescent="0.25">
      <c r="A18080">
        <v>2</v>
      </c>
      <c r="B18080">
        <v>1470001100</v>
      </c>
      <c r="C18080">
        <v>326</v>
      </c>
      <c r="D18080">
        <v>9</v>
      </c>
      <c r="E18080">
        <v>1</v>
      </c>
      <c r="F18080">
        <v>1.79</v>
      </c>
      <c r="H18080">
        <v>33.42</v>
      </c>
      <c r="I18080">
        <v>1</v>
      </c>
    </row>
    <row r="18081" spans="1:9" x14ac:dyDescent="0.25">
      <c r="A18081">
        <v>2</v>
      </c>
      <c r="B18081">
        <v>1470001110</v>
      </c>
      <c r="C18081">
        <v>326</v>
      </c>
      <c r="D18081">
        <v>11</v>
      </c>
      <c r="E18081">
        <v>1</v>
      </c>
      <c r="F18081">
        <v>2.69</v>
      </c>
      <c r="H18081">
        <v>26.02</v>
      </c>
      <c r="I18081">
        <v>1</v>
      </c>
    </row>
    <row r="18082" spans="1:9" x14ac:dyDescent="0.25">
      <c r="A18082">
        <v>2</v>
      </c>
      <c r="B18082">
        <v>3010016584</v>
      </c>
      <c r="C18082">
        <v>326</v>
      </c>
      <c r="D18082">
        <v>4</v>
      </c>
      <c r="E18082">
        <v>1</v>
      </c>
      <c r="F18082">
        <v>3.05</v>
      </c>
      <c r="H18082">
        <v>27.54</v>
      </c>
      <c r="I18082">
        <v>1</v>
      </c>
    </row>
    <row r="18083" spans="1:9" x14ac:dyDescent="0.25">
      <c r="A18083">
        <v>2</v>
      </c>
      <c r="B18083">
        <v>3010021196</v>
      </c>
      <c r="C18083">
        <v>326</v>
      </c>
      <c r="D18083">
        <v>4</v>
      </c>
      <c r="E18083">
        <v>1</v>
      </c>
      <c r="F18083">
        <v>3.05</v>
      </c>
      <c r="H18083">
        <v>27.54</v>
      </c>
      <c r="I18083">
        <v>1</v>
      </c>
    </row>
    <row r="18084" spans="1:9" x14ac:dyDescent="0.25">
      <c r="A18084">
        <v>2</v>
      </c>
      <c r="B18084">
        <v>3828112263</v>
      </c>
      <c r="C18084">
        <v>326</v>
      </c>
      <c r="D18084">
        <v>13</v>
      </c>
      <c r="E18084">
        <v>1</v>
      </c>
      <c r="F18084">
        <v>0.91</v>
      </c>
      <c r="G18084" t="s">
        <v>9</v>
      </c>
      <c r="H18084">
        <v>19.170000000000002</v>
      </c>
      <c r="I18084">
        <v>1</v>
      </c>
    </row>
    <row r="18085" spans="1:9" x14ac:dyDescent="0.25">
      <c r="A18085">
        <v>2</v>
      </c>
      <c r="B18085">
        <v>3828112267</v>
      </c>
      <c r="C18085">
        <v>326</v>
      </c>
      <c r="D18085">
        <v>14</v>
      </c>
      <c r="E18085">
        <v>1</v>
      </c>
      <c r="F18085">
        <v>0.91</v>
      </c>
      <c r="G18085" t="s">
        <v>9</v>
      </c>
      <c r="H18085">
        <v>21</v>
      </c>
      <c r="I18085">
        <v>1</v>
      </c>
    </row>
    <row r="18086" spans="1:9" x14ac:dyDescent="0.25">
      <c r="A18086">
        <v>2</v>
      </c>
      <c r="B18086">
        <v>3828112271</v>
      </c>
      <c r="C18086">
        <v>326</v>
      </c>
      <c r="D18086">
        <v>19</v>
      </c>
      <c r="E18086">
        <v>1</v>
      </c>
      <c r="F18086">
        <v>0.92</v>
      </c>
      <c r="G18086" t="s">
        <v>9</v>
      </c>
      <c r="H18086">
        <v>20.69</v>
      </c>
      <c r="I18086">
        <v>1</v>
      </c>
    </row>
    <row r="18087" spans="1:9" x14ac:dyDescent="0.25">
      <c r="A18087">
        <v>2</v>
      </c>
      <c r="B18087">
        <v>3828112277</v>
      </c>
      <c r="C18087">
        <v>326</v>
      </c>
      <c r="D18087">
        <v>22</v>
      </c>
      <c r="E18087">
        <v>1</v>
      </c>
      <c r="F18087">
        <v>1.69</v>
      </c>
      <c r="H18087">
        <v>46.74</v>
      </c>
      <c r="I18087">
        <v>1</v>
      </c>
    </row>
    <row r="18088" spans="1:9" x14ac:dyDescent="0.25">
      <c r="A18088">
        <v>2</v>
      </c>
      <c r="B18088">
        <v>3828112289</v>
      </c>
      <c r="C18088">
        <v>326</v>
      </c>
      <c r="D18088">
        <v>4</v>
      </c>
      <c r="E18088">
        <v>1</v>
      </c>
      <c r="F18088">
        <v>2.41</v>
      </c>
      <c r="G18088" t="s">
        <v>9</v>
      </c>
      <c r="H18088">
        <v>35.799999999999997</v>
      </c>
      <c r="I18088">
        <v>1</v>
      </c>
    </row>
    <row r="18089" spans="1:9" x14ac:dyDescent="0.25">
      <c r="A18089">
        <v>2</v>
      </c>
      <c r="B18089">
        <v>3828112409</v>
      </c>
      <c r="C18089">
        <v>326</v>
      </c>
      <c r="D18089">
        <v>16</v>
      </c>
      <c r="E18089">
        <v>1</v>
      </c>
      <c r="F18089">
        <v>0.9</v>
      </c>
      <c r="G18089" t="s">
        <v>9</v>
      </c>
      <c r="H18089">
        <v>20.88</v>
      </c>
      <c r="I18089">
        <v>1</v>
      </c>
    </row>
    <row r="18090" spans="1:9" x14ac:dyDescent="0.25">
      <c r="A18090">
        <v>2</v>
      </c>
      <c r="B18090">
        <v>4400000516</v>
      </c>
      <c r="C18090">
        <v>326</v>
      </c>
      <c r="D18090">
        <v>21</v>
      </c>
      <c r="E18090">
        <v>1</v>
      </c>
      <c r="F18090">
        <v>3.05</v>
      </c>
      <c r="H18090">
        <v>27.44</v>
      </c>
      <c r="I18090">
        <v>1</v>
      </c>
    </row>
    <row r="18091" spans="1:9" x14ac:dyDescent="0.25">
      <c r="A18091">
        <v>2</v>
      </c>
      <c r="B18091">
        <v>4400000527</v>
      </c>
      <c r="C18091">
        <v>326</v>
      </c>
      <c r="D18091">
        <v>12</v>
      </c>
      <c r="E18091">
        <v>1</v>
      </c>
      <c r="F18091">
        <v>3.05</v>
      </c>
      <c r="H18091">
        <v>26.52</v>
      </c>
      <c r="I18091">
        <v>1</v>
      </c>
    </row>
    <row r="18092" spans="1:9" x14ac:dyDescent="0.25">
      <c r="A18092">
        <v>2</v>
      </c>
      <c r="B18092">
        <v>4400000551</v>
      </c>
      <c r="C18092">
        <v>326</v>
      </c>
      <c r="D18092">
        <v>22</v>
      </c>
      <c r="E18092">
        <v>1</v>
      </c>
      <c r="F18092">
        <v>2.99</v>
      </c>
      <c r="H18092">
        <v>21.03</v>
      </c>
      <c r="I18092">
        <v>1</v>
      </c>
    </row>
    <row r="18093" spans="1:9" x14ac:dyDescent="0.25">
      <c r="A18093">
        <v>2</v>
      </c>
      <c r="B18093">
        <v>4400000655</v>
      </c>
      <c r="C18093">
        <v>326</v>
      </c>
      <c r="D18093">
        <v>5</v>
      </c>
      <c r="E18093">
        <v>1</v>
      </c>
      <c r="F18093">
        <v>3.39</v>
      </c>
      <c r="H18093">
        <v>31.26</v>
      </c>
      <c r="I18093">
        <v>1</v>
      </c>
    </row>
    <row r="18094" spans="1:9" x14ac:dyDescent="0.25">
      <c r="A18094">
        <v>2</v>
      </c>
      <c r="B18094">
        <v>4400000720</v>
      </c>
      <c r="C18094">
        <v>326</v>
      </c>
      <c r="D18094">
        <v>23</v>
      </c>
      <c r="E18094">
        <v>1</v>
      </c>
      <c r="F18094">
        <v>3.39</v>
      </c>
      <c r="H18094">
        <v>31.26</v>
      </c>
      <c r="I18094">
        <v>1</v>
      </c>
    </row>
    <row r="18095" spans="1:9" x14ac:dyDescent="0.25">
      <c r="A18095">
        <v>2</v>
      </c>
      <c r="B18095">
        <v>4400003721</v>
      </c>
      <c r="C18095">
        <v>326</v>
      </c>
      <c r="D18095">
        <v>19</v>
      </c>
      <c r="E18095">
        <v>1</v>
      </c>
      <c r="F18095">
        <v>2.6</v>
      </c>
      <c r="G18095" t="s">
        <v>9</v>
      </c>
      <c r="H18095">
        <v>28.03</v>
      </c>
      <c r="I18095">
        <v>1</v>
      </c>
    </row>
    <row r="18096" spans="1:9" x14ac:dyDescent="0.25">
      <c r="A18096">
        <v>2</v>
      </c>
      <c r="B18096">
        <v>4400003732</v>
      </c>
      <c r="C18096">
        <v>326</v>
      </c>
      <c r="D18096">
        <v>6</v>
      </c>
      <c r="E18096">
        <v>1</v>
      </c>
      <c r="F18096">
        <v>2.99</v>
      </c>
      <c r="H18096">
        <v>21.03</v>
      </c>
      <c r="I18096">
        <v>1</v>
      </c>
    </row>
    <row r="18097" spans="1:9" x14ac:dyDescent="0.25">
      <c r="A18097">
        <v>2</v>
      </c>
      <c r="B18097">
        <v>4400004713</v>
      </c>
      <c r="C18097">
        <v>326</v>
      </c>
      <c r="D18097">
        <v>10</v>
      </c>
      <c r="E18097">
        <v>1</v>
      </c>
      <c r="F18097">
        <v>3.05</v>
      </c>
      <c r="H18097">
        <v>26.52</v>
      </c>
      <c r="I18097">
        <v>1</v>
      </c>
    </row>
    <row r="18098" spans="1:9" x14ac:dyDescent="0.25">
      <c r="A18098">
        <v>2</v>
      </c>
      <c r="B18098">
        <v>4400004898</v>
      </c>
      <c r="C18098">
        <v>326</v>
      </c>
      <c r="D18098">
        <v>9</v>
      </c>
      <c r="E18098">
        <v>1</v>
      </c>
      <c r="F18098">
        <v>2.99</v>
      </c>
      <c r="H18098">
        <v>21.03</v>
      </c>
      <c r="I18098">
        <v>1</v>
      </c>
    </row>
    <row r="18099" spans="1:9" x14ac:dyDescent="0.25">
      <c r="A18099">
        <v>2</v>
      </c>
      <c r="B18099">
        <v>7974600016</v>
      </c>
      <c r="C18099">
        <v>326</v>
      </c>
      <c r="D18099">
        <v>24</v>
      </c>
      <c r="E18099">
        <v>1</v>
      </c>
      <c r="F18099">
        <v>1.94</v>
      </c>
      <c r="H18099">
        <v>28.71</v>
      </c>
      <c r="I18099">
        <v>1</v>
      </c>
    </row>
    <row r="18100" spans="1:9" x14ac:dyDescent="0.25">
      <c r="A18100">
        <v>12</v>
      </c>
      <c r="B18100">
        <v>1470001100</v>
      </c>
      <c r="C18100">
        <v>326</v>
      </c>
      <c r="D18100">
        <v>13</v>
      </c>
      <c r="E18100">
        <v>1</v>
      </c>
      <c r="F18100">
        <v>1.79</v>
      </c>
      <c r="H18100">
        <v>31.99</v>
      </c>
      <c r="I18100">
        <v>1</v>
      </c>
    </row>
    <row r="18101" spans="1:9" x14ac:dyDescent="0.25">
      <c r="A18101">
        <v>12</v>
      </c>
      <c r="B18101">
        <v>1470001110</v>
      </c>
      <c r="C18101">
        <v>326</v>
      </c>
      <c r="D18101">
        <v>11</v>
      </c>
      <c r="E18101">
        <v>1</v>
      </c>
      <c r="F18101">
        <v>2.69</v>
      </c>
      <c r="H18101">
        <v>26.02</v>
      </c>
      <c r="I18101">
        <v>1</v>
      </c>
    </row>
    <row r="18102" spans="1:9" x14ac:dyDescent="0.25">
      <c r="A18102">
        <v>12</v>
      </c>
      <c r="B18102">
        <v>3010016584</v>
      </c>
      <c r="C18102">
        <v>326</v>
      </c>
      <c r="D18102">
        <v>8</v>
      </c>
      <c r="E18102">
        <v>1</v>
      </c>
      <c r="F18102">
        <v>3.05</v>
      </c>
      <c r="H18102">
        <v>27.54</v>
      </c>
      <c r="I18102">
        <v>1</v>
      </c>
    </row>
    <row r="18103" spans="1:9" x14ac:dyDescent="0.25">
      <c r="A18103">
        <v>12</v>
      </c>
      <c r="B18103">
        <v>3010021196</v>
      </c>
      <c r="C18103">
        <v>326</v>
      </c>
      <c r="D18103">
        <v>3</v>
      </c>
      <c r="E18103">
        <v>1</v>
      </c>
      <c r="F18103">
        <v>3.05</v>
      </c>
      <c r="H18103">
        <v>27.54</v>
      </c>
      <c r="I18103">
        <v>1</v>
      </c>
    </row>
    <row r="18104" spans="1:9" x14ac:dyDescent="0.25">
      <c r="A18104">
        <v>12</v>
      </c>
      <c r="B18104">
        <v>3828112263</v>
      </c>
      <c r="C18104">
        <v>326</v>
      </c>
      <c r="D18104">
        <v>54</v>
      </c>
      <c r="E18104">
        <v>1</v>
      </c>
      <c r="F18104">
        <v>0.93</v>
      </c>
      <c r="G18104" t="s">
        <v>9</v>
      </c>
      <c r="H18104">
        <v>20.7</v>
      </c>
      <c r="I18104">
        <v>1</v>
      </c>
    </row>
    <row r="18105" spans="1:9" x14ac:dyDescent="0.25">
      <c r="A18105">
        <v>12</v>
      </c>
      <c r="B18105">
        <v>3828112267</v>
      </c>
      <c r="C18105">
        <v>326</v>
      </c>
      <c r="D18105">
        <v>43</v>
      </c>
      <c r="E18105">
        <v>1</v>
      </c>
      <c r="F18105">
        <v>0.92</v>
      </c>
      <c r="G18105" t="s">
        <v>9</v>
      </c>
      <c r="H18105">
        <v>22.34</v>
      </c>
      <c r="I18105">
        <v>1</v>
      </c>
    </row>
    <row r="18106" spans="1:9" x14ac:dyDescent="0.25">
      <c r="A18106">
        <v>12</v>
      </c>
      <c r="B18106">
        <v>3828112271</v>
      </c>
      <c r="C18106">
        <v>326</v>
      </c>
      <c r="D18106">
        <v>64</v>
      </c>
      <c r="E18106">
        <v>1</v>
      </c>
      <c r="F18106">
        <v>0.92</v>
      </c>
      <c r="G18106" t="s">
        <v>9</v>
      </c>
      <c r="H18106">
        <v>20.48</v>
      </c>
      <c r="I18106">
        <v>1</v>
      </c>
    </row>
    <row r="18107" spans="1:9" x14ac:dyDescent="0.25">
      <c r="A18107">
        <v>12</v>
      </c>
      <c r="B18107">
        <v>3828112277</v>
      </c>
      <c r="C18107">
        <v>326</v>
      </c>
      <c r="D18107">
        <v>12</v>
      </c>
      <c r="E18107">
        <v>1</v>
      </c>
      <c r="F18107">
        <v>1.69</v>
      </c>
      <c r="H18107">
        <v>46.74</v>
      </c>
      <c r="I18107">
        <v>1</v>
      </c>
    </row>
    <row r="18108" spans="1:9" x14ac:dyDescent="0.25">
      <c r="A18108">
        <v>12</v>
      </c>
      <c r="B18108">
        <v>3828112289</v>
      </c>
      <c r="C18108">
        <v>326</v>
      </c>
      <c r="D18108">
        <v>16</v>
      </c>
      <c r="E18108">
        <v>1</v>
      </c>
      <c r="F18108">
        <v>2.41</v>
      </c>
      <c r="G18108" t="s">
        <v>9</v>
      </c>
      <c r="H18108">
        <v>35.799999999999997</v>
      </c>
      <c r="I18108">
        <v>1</v>
      </c>
    </row>
    <row r="18109" spans="1:9" x14ac:dyDescent="0.25">
      <c r="A18109">
        <v>12</v>
      </c>
      <c r="B18109">
        <v>3828112409</v>
      </c>
      <c r="C18109">
        <v>326</v>
      </c>
      <c r="D18109">
        <v>62</v>
      </c>
      <c r="E18109">
        <v>1</v>
      </c>
      <c r="F18109">
        <v>0.91</v>
      </c>
      <c r="G18109" t="s">
        <v>9</v>
      </c>
      <c r="H18109">
        <v>21.62</v>
      </c>
      <c r="I18109">
        <v>1</v>
      </c>
    </row>
    <row r="18110" spans="1:9" x14ac:dyDescent="0.25">
      <c r="A18110">
        <v>12</v>
      </c>
      <c r="B18110">
        <v>4400000516</v>
      </c>
      <c r="C18110">
        <v>326</v>
      </c>
      <c r="D18110">
        <v>7</v>
      </c>
      <c r="E18110">
        <v>1</v>
      </c>
      <c r="F18110">
        <v>3.05</v>
      </c>
      <c r="H18110">
        <v>27.44</v>
      </c>
      <c r="I18110">
        <v>1</v>
      </c>
    </row>
    <row r="18111" spans="1:9" x14ac:dyDescent="0.25">
      <c r="A18111">
        <v>12</v>
      </c>
      <c r="B18111">
        <v>4400000527</v>
      </c>
      <c r="C18111">
        <v>326</v>
      </c>
      <c r="D18111">
        <v>6</v>
      </c>
      <c r="E18111">
        <v>1</v>
      </c>
      <c r="F18111">
        <v>3.05</v>
      </c>
      <c r="H18111">
        <v>26.52</v>
      </c>
      <c r="I18111">
        <v>1</v>
      </c>
    </row>
    <row r="18112" spans="1:9" x14ac:dyDescent="0.25">
      <c r="A18112">
        <v>12</v>
      </c>
      <c r="B18112">
        <v>4400000551</v>
      </c>
      <c r="C18112">
        <v>326</v>
      </c>
      <c r="D18112">
        <v>28</v>
      </c>
      <c r="E18112">
        <v>1</v>
      </c>
      <c r="F18112">
        <v>2.99</v>
      </c>
      <c r="H18112">
        <v>21.03</v>
      </c>
      <c r="I18112">
        <v>1</v>
      </c>
    </row>
    <row r="18113" spans="1:9" x14ac:dyDescent="0.25">
      <c r="A18113">
        <v>12</v>
      </c>
      <c r="B18113">
        <v>4400000655</v>
      </c>
      <c r="C18113">
        <v>326</v>
      </c>
      <c r="D18113">
        <v>4</v>
      </c>
      <c r="E18113">
        <v>1</v>
      </c>
      <c r="F18113">
        <v>3.39</v>
      </c>
      <c r="H18113">
        <v>31.26</v>
      </c>
      <c r="I18113">
        <v>1</v>
      </c>
    </row>
    <row r="18114" spans="1:9" x14ac:dyDescent="0.25">
      <c r="A18114">
        <v>12</v>
      </c>
      <c r="B18114">
        <v>4400000720</v>
      </c>
      <c r="C18114">
        <v>326</v>
      </c>
      <c r="D18114">
        <v>21</v>
      </c>
      <c r="E18114">
        <v>1</v>
      </c>
      <c r="F18114">
        <v>3.39</v>
      </c>
      <c r="H18114">
        <v>31.26</v>
      </c>
      <c r="I18114">
        <v>1</v>
      </c>
    </row>
    <row r="18115" spans="1:9" x14ac:dyDescent="0.25">
      <c r="A18115">
        <v>12</v>
      </c>
      <c r="B18115">
        <v>4400003721</v>
      </c>
      <c r="C18115">
        <v>326</v>
      </c>
      <c r="D18115">
        <v>16</v>
      </c>
      <c r="E18115">
        <v>1</v>
      </c>
      <c r="F18115">
        <v>2.6</v>
      </c>
      <c r="G18115" t="s">
        <v>9</v>
      </c>
      <c r="H18115">
        <v>28.03</v>
      </c>
      <c r="I18115">
        <v>1</v>
      </c>
    </row>
    <row r="18116" spans="1:9" x14ac:dyDescent="0.25">
      <c r="A18116">
        <v>12</v>
      </c>
      <c r="B18116">
        <v>4400003732</v>
      </c>
      <c r="C18116">
        <v>326</v>
      </c>
      <c r="D18116">
        <v>3</v>
      </c>
      <c r="E18116">
        <v>1</v>
      </c>
      <c r="F18116">
        <v>2.99</v>
      </c>
      <c r="H18116">
        <v>21.03</v>
      </c>
      <c r="I18116">
        <v>1</v>
      </c>
    </row>
    <row r="18117" spans="1:9" x14ac:dyDescent="0.25">
      <c r="A18117">
        <v>12</v>
      </c>
      <c r="B18117">
        <v>4400004713</v>
      </c>
      <c r="C18117">
        <v>326</v>
      </c>
      <c r="D18117">
        <v>7</v>
      </c>
      <c r="E18117">
        <v>1</v>
      </c>
      <c r="F18117">
        <v>3.05</v>
      </c>
      <c r="H18117">
        <v>26.52</v>
      </c>
      <c r="I18117">
        <v>1</v>
      </c>
    </row>
    <row r="18118" spans="1:9" x14ac:dyDescent="0.25">
      <c r="A18118">
        <v>12</v>
      </c>
      <c r="B18118">
        <v>4400004898</v>
      </c>
      <c r="C18118">
        <v>326</v>
      </c>
      <c r="D18118">
        <v>5</v>
      </c>
      <c r="E18118">
        <v>1</v>
      </c>
      <c r="F18118">
        <v>2.99</v>
      </c>
      <c r="H18118">
        <v>21.03</v>
      </c>
      <c r="I18118">
        <v>1</v>
      </c>
    </row>
    <row r="18119" spans="1:9" x14ac:dyDescent="0.25">
      <c r="A18119">
        <v>12</v>
      </c>
      <c r="B18119">
        <v>7974600016</v>
      </c>
      <c r="C18119">
        <v>326</v>
      </c>
      <c r="D18119">
        <v>37</v>
      </c>
      <c r="E18119">
        <v>1</v>
      </c>
      <c r="F18119">
        <v>1.94</v>
      </c>
      <c r="H18119">
        <v>28.71</v>
      </c>
      <c r="I18119">
        <v>1</v>
      </c>
    </row>
    <row r="18120" spans="1:9" x14ac:dyDescent="0.25">
      <c r="A18120">
        <v>75</v>
      </c>
      <c r="B18120">
        <v>1470001100</v>
      </c>
      <c r="C18120">
        <v>326</v>
      </c>
      <c r="D18120">
        <v>13</v>
      </c>
      <c r="E18120">
        <v>1</v>
      </c>
      <c r="F18120">
        <v>1.79</v>
      </c>
      <c r="H18120">
        <v>36.29</v>
      </c>
      <c r="I18120">
        <v>1</v>
      </c>
    </row>
    <row r="18121" spans="1:9" x14ac:dyDescent="0.25">
      <c r="A18121">
        <v>75</v>
      </c>
      <c r="B18121">
        <v>1470001110</v>
      </c>
      <c r="C18121">
        <v>326</v>
      </c>
      <c r="D18121">
        <v>13</v>
      </c>
      <c r="E18121">
        <v>1</v>
      </c>
      <c r="F18121">
        <v>2.69</v>
      </c>
      <c r="H18121">
        <v>26.02</v>
      </c>
      <c r="I18121">
        <v>1</v>
      </c>
    </row>
    <row r="18122" spans="1:9" x14ac:dyDescent="0.25">
      <c r="A18122">
        <v>75</v>
      </c>
      <c r="B18122">
        <v>3010016584</v>
      </c>
      <c r="C18122">
        <v>326</v>
      </c>
      <c r="D18122">
        <v>5</v>
      </c>
      <c r="E18122">
        <v>1</v>
      </c>
      <c r="F18122">
        <v>3.05</v>
      </c>
      <c r="H18122">
        <v>27.54</v>
      </c>
      <c r="I18122">
        <v>1</v>
      </c>
    </row>
    <row r="18123" spans="1:9" x14ac:dyDescent="0.25">
      <c r="A18123">
        <v>75</v>
      </c>
      <c r="B18123">
        <v>3010021196</v>
      </c>
      <c r="C18123">
        <v>326</v>
      </c>
      <c r="D18123">
        <v>6</v>
      </c>
      <c r="E18123">
        <v>1</v>
      </c>
      <c r="F18123">
        <v>3.05</v>
      </c>
      <c r="H18123">
        <v>27.54</v>
      </c>
      <c r="I18123">
        <v>1</v>
      </c>
    </row>
    <row r="18124" spans="1:9" x14ac:dyDescent="0.25">
      <c r="A18124">
        <v>75</v>
      </c>
      <c r="B18124">
        <v>3828112263</v>
      </c>
      <c r="C18124">
        <v>326</v>
      </c>
      <c r="D18124">
        <v>16</v>
      </c>
      <c r="E18124">
        <v>1</v>
      </c>
      <c r="F18124">
        <v>0.91</v>
      </c>
      <c r="G18124" t="s">
        <v>9</v>
      </c>
      <c r="H18124">
        <v>19.34</v>
      </c>
      <c r="I18124">
        <v>1</v>
      </c>
    </row>
    <row r="18125" spans="1:9" x14ac:dyDescent="0.25">
      <c r="A18125">
        <v>75</v>
      </c>
      <c r="B18125">
        <v>3828112267</v>
      </c>
      <c r="C18125">
        <v>326</v>
      </c>
      <c r="D18125">
        <v>20</v>
      </c>
      <c r="E18125">
        <v>1</v>
      </c>
      <c r="F18125">
        <v>0.93</v>
      </c>
      <c r="G18125" t="s">
        <v>9</v>
      </c>
      <c r="H18125">
        <v>22.58</v>
      </c>
      <c r="I18125">
        <v>1</v>
      </c>
    </row>
    <row r="18126" spans="1:9" x14ac:dyDescent="0.25">
      <c r="A18126">
        <v>75</v>
      </c>
      <c r="B18126">
        <v>3828112271</v>
      </c>
      <c r="C18126">
        <v>326</v>
      </c>
      <c r="D18126">
        <v>13</v>
      </c>
      <c r="E18126">
        <v>1</v>
      </c>
      <c r="F18126">
        <v>0.92</v>
      </c>
      <c r="G18126" t="s">
        <v>9</v>
      </c>
      <c r="H18126">
        <v>20.83</v>
      </c>
      <c r="I18126">
        <v>1</v>
      </c>
    </row>
    <row r="18127" spans="1:9" x14ac:dyDescent="0.25">
      <c r="A18127">
        <v>75</v>
      </c>
      <c r="B18127">
        <v>3828112277</v>
      </c>
      <c r="C18127">
        <v>326</v>
      </c>
      <c r="D18127">
        <v>11</v>
      </c>
      <c r="E18127">
        <v>1</v>
      </c>
      <c r="F18127">
        <v>1.69</v>
      </c>
      <c r="H18127">
        <v>46.74</v>
      </c>
      <c r="I18127">
        <v>1</v>
      </c>
    </row>
    <row r="18128" spans="1:9" x14ac:dyDescent="0.25">
      <c r="A18128">
        <v>75</v>
      </c>
      <c r="B18128">
        <v>3828112289</v>
      </c>
      <c r="C18128">
        <v>326</v>
      </c>
      <c r="D18128">
        <v>2</v>
      </c>
      <c r="E18128">
        <v>1</v>
      </c>
      <c r="F18128">
        <v>2.41</v>
      </c>
      <c r="G18128" t="s">
        <v>9</v>
      </c>
      <c r="H18128">
        <v>35.799999999999997</v>
      </c>
      <c r="I18128">
        <v>1</v>
      </c>
    </row>
    <row r="18129" spans="1:9" x14ac:dyDescent="0.25">
      <c r="A18129">
        <v>75</v>
      </c>
      <c r="B18129">
        <v>3828112409</v>
      </c>
      <c r="C18129">
        <v>326</v>
      </c>
      <c r="D18129">
        <v>22</v>
      </c>
      <c r="E18129">
        <v>1</v>
      </c>
      <c r="F18129">
        <v>0.93</v>
      </c>
      <c r="G18129" t="s">
        <v>9</v>
      </c>
      <c r="H18129">
        <v>22.76</v>
      </c>
      <c r="I18129">
        <v>1</v>
      </c>
    </row>
    <row r="18130" spans="1:9" x14ac:dyDescent="0.25">
      <c r="A18130">
        <v>75</v>
      </c>
      <c r="B18130">
        <v>4400000516</v>
      </c>
      <c r="C18130">
        <v>326</v>
      </c>
      <c r="D18130">
        <v>3</v>
      </c>
      <c r="E18130">
        <v>1</v>
      </c>
      <c r="F18130">
        <v>3.05</v>
      </c>
      <c r="H18130">
        <v>27.44</v>
      </c>
      <c r="I18130">
        <v>1</v>
      </c>
    </row>
    <row r="18131" spans="1:9" x14ac:dyDescent="0.25">
      <c r="A18131">
        <v>75</v>
      </c>
      <c r="B18131">
        <v>4400000527</v>
      </c>
      <c r="C18131">
        <v>326</v>
      </c>
      <c r="D18131">
        <v>4</v>
      </c>
      <c r="E18131">
        <v>1</v>
      </c>
      <c r="F18131">
        <v>3.05</v>
      </c>
      <c r="H18131">
        <v>26.52</v>
      </c>
      <c r="I18131">
        <v>1</v>
      </c>
    </row>
    <row r="18132" spans="1:9" x14ac:dyDescent="0.25">
      <c r="A18132">
        <v>75</v>
      </c>
      <c r="B18132">
        <v>4400000551</v>
      </c>
      <c r="C18132">
        <v>326</v>
      </c>
      <c r="D18132">
        <v>19</v>
      </c>
      <c r="E18132">
        <v>1</v>
      </c>
      <c r="F18132">
        <v>2.99</v>
      </c>
      <c r="H18132">
        <v>21.03</v>
      </c>
      <c r="I18132">
        <v>1</v>
      </c>
    </row>
    <row r="18133" spans="1:9" x14ac:dyDescent="0.25">
      <c r="A18133">
        <v>75</v>
      </c>
      <c r="B18133">
        <v>4400000655</v>
      </c>
      <c r="C18133">
        <v>326</v>
      </c>
      <c r="D18133">
        <v>0</v>
      </c>
      <c r="E18133">
        <v>1</v>
      </c>
      <c r="F18133">
        <v>0</v>
      </c>
      <c r="H18133">
        <v>0</v>
      </c>
      <c r="I18133">
        <v>1</v>
      </c>
    </row>
    <row r="18134" spans="1:9" x14ac:dyDescent="0.25">
      <c r="A18134">
        <v>75</v>
      </c>
      <c r="B18134">
        <v>4400000720</v>
      </c>
      <c r="C18134">
        <v>326</v>
      </c>
      <c r="D18134">
        <v>18</v>
      </c>
      <c r="E18134">
        <v>1</v>
      </c>
      <c r="F18134">
        <v>3.39</v>
      </c>
      <c r="H18134">
        <v>31.26</v>
      </c>
      <c r="I18134">
        <v>1</v>
      </c>
    </row>
    <row r="18135" spans="1:9" x14ac:dyDescent="0.25">
      <c r="A18135">
        <v>75</v>
      </c>
      <c r="B18135">
        <v>4400003721</v>
      </c>
      <c r="C18135">
        <v>326</v>
      </c>
      <c r="D18135">
        <v>11</v>
      </c>
      <c r="E18135">
        <v>1</v>
      </c>
      <c r="F18135">
        <v>2.6</v>
      </c>
      <c r="G18135" t="s">
        <v>9</v>
      </c>
      <c r="H18135">
        <v>28.03</v>
      </c>
      <c r="I18135">
        <v>1</v>
      </c>
    </row>
    <row r="18136" spans="1:9" x14ac:dyDescent="0.25">
      <c r="A18136">
        <v>75</v>
      </c>
      <c r="B18136">
        <v>4400003732</v>
      </c>
      <c r="C18136">
        <v>326</v>
      </c>
      <c r="D18136">
        <v>5</v>
      </c>
      <c r="E18136">
        <v>1</v>
      </c>
      <c r="F18136">
        <v>2.99</v>
      </c>
      <c r="H18136">
        <v>21.03</v>
      </c>
      <c r="I18136">
        <v>1</v>
      </c>
    </row>
    <row r="18137" spans="1:9" x14ac:dyDescent="0.25">
      <c r="A18137">
        <v>75</v>
      </c>
      <c r="B18137">
        <v>4400004713</v>
      </c>
      <c r="C18137">
        <v>326</v>
      </c>
      <c r="D18137">
        <v>15</v>
      </c>
      <c r="E18137">
        <v>1</v>
      </c>
      <c r="F18137">
        <v>3.05</v>
      </c>
      <c r="H18137">
        <v>26.52</v>
      </c>
      <c r="I18137">
        <v>1</v>
      </c>
    </row>
    <row r="18138" spans="1:9" x14ac:dyDescent="0.25">
      <c r="A18138">
        <v>75</v>
      </c>
      <c r="B18138">
        <v>4400004898</v>
      </c>
      <c r="C18138">
        <v>326</v>
      </c>
      <c r="D18138">
        <v>7</v>
      </c>
      <c r="E18138">
        <v>1</v>
      </c>
      <c r="F18138">
        <v>2.99</v>
      </c>
      <c r="H18138">
        <v>21.03</v>
      </c>
      <c r="I18138">
        <v>1</v>
      </c>
    </row>
    <row r="18139" spans="1:9" x14ac:dyDescent="0.25">
      <c r="A18139">
        <v>75</v>
      </c>
      <c r="B18139">
        <v>7974600016</v>
      </c>
      <c r="C18139">
        <v>326</v>
      </c>
      <c r="D18139">
        <v>27</v>
      </c>
      <c r="E18139">
        <v>1</v>
      </c>
      <c r="F18139">
        <v>1.94</v>
      </c>
      <c r="H18139">
        <v>28.71</v>
      </c>
      <c r="I18139">
        <v>1</v>
      </c>
    </row>
    <row r="18140" spans="1:9" x14ac:dyDescent="0.25">
      <c r="A18140">
        <v>100</v>
      </c>
      <c r="B18140">
        <v>1470001100</v>
      </c>
      <c r="C18140">
        <v>326</v>
      </c>
      <c r="D18140">
        <v>24</v>
      </c>
      <c r="E18140">
        <v>1</v>
      </c>
      <c r="F18140">
        <v>1.79</v>
      </c>
      <c r="H18140">
        <v>32.96</v>
      </c>
      <c r="I18140">
        <v>1</v>
      </c>
    </row>
    <row r="18141" spans="1:9" x14ac:dyDescent="0.25">
      <c r="A18141">
        <v>100</v>
      </c>
      <c r="B18141">
        <v>1470001110</v>
      </c>
      <c r="C18141">
        <v>326</v>
      </c>
      <c r="D18141">
        <v>38</v>
      </c>
      <c r="E18141">
        <v>1</v>
      </c>
      <c r="F18141">
        <v>2.69</v>
      </c>
      <c r="H18141">
        <v>26.02</v>
      </c>
      <c r="I18141">
        <v>1</v>
      </c>
    </row>
    <row r="18142" spans="1:9" x14ac:dyDescent="0.25">
      <c r="A18142">
        <v>100</v>
      </c>
      <c r="B18142">
        <v>3010016584</v>
      </c>
      <c r="C18142">
        <v>326</v>
      </c>
      <c r="D18142">
        <v>14</v>
      </c>
      <c r="E18142">
        <v>1</v>
      </c>
      <c r="F18142">
        <v>3.05</v>
      </c>
      <c r="H18142">
        <v>27.54</v>
      </c>
      <c r="I18142">
        <v>1</v>
      </c>
    </row>
    <row r="18143" spans="1:9" x14ac:dyDescent="0.25">
      <c r="A18143">
        <v>100</v>
      </c>
      <c r="B18143">
        <v>3010021196</v>
      </c>
      <c r="C18143">
        <v>326</v>
      </c>
      <c r="D18143">
        <v>7</v>
      </c>
      <c r="E18143">
        <v>1</v>
      </c>
      <c r="F18143">
        <v>3.05</v>
      </c>
      <c r="H18143">
        <v>27.54</v>
      </c>
      <c r="I18143">
        <v>1</v>
      </c>
    </row>
    <row r="18144" spans="1:9" x14ac:dyDescent="0.25">
      <c r="A18144">
        <v>100</v>
      </c>
      <c r="B18144">
        <v>3828112263</v>
      </c>
      <c r="C18144">
        <v>326</v>
      </c>
      <c r="D18144">
        <v>25</v>
      </c>
      <c r="E18144">
        <v>1</v>
      </c>
      <c r="F18144">
        <v>0.92</v>
      </c>
      <c r="G18144" t="s">
        <v>9</v>
      </c>
      <c r="H18144">
        <v>20.3</v>
      </c>
      <c r="I18144">
        <v>1</v>
      </c>
    </row>
    <row r="18145" spans="1:9" x14ac:dyDescent="0.25">
      <c r="A18145">
        <v>100</v>
      </c>
      <c r="B18145">
        <v>3828112267</v>
      </c>
      <c r="C18145">
        <v>326</v>
      </c>
      <c r="D18145">
        <v>34</v>
      </c>
      <c r="E18145">
        <v>1</v>
      </c>
      <c r="F18145">
        <v>0.92</v>
      </c>
      <c r="G18145" t="s">
        <v>9</v>
      </c>
      <c r="H18145">
        <v>22.18</v>
      </c>
      <c r="I18145">
        <v>1</v>
      </c>
    </row>
    <row r="18146" spans="1:9" x14ac:dyDescent="0.25">
      <c r="A18146">
        <v>100</v>
      </c>
      <c r="B18146">
        <v>3828112271</v>
      </c>
      <c r="C18146">
        <v>326</v>
      </c>
      <c r="D18146">
        <v>31</v>
      </c>
      <c r="E18146">
        <v>1</v>
      </c>
      <c r="F18146">
        <v>0.91</v>
      </c>
      <c r="G18146" t="s">
        <v>9</v>
      </c>
      <c r="H18146">
        <v>20.02</v>
      </c>
      <c r="I18146">
        <v>1</v>
      </c>
    </row>
    <row r="18147" spans="1:9" x14ac:dyDescent="0.25">
      <c r="A18147">
        <v>100</v>
      </c>
      <c r="B18147">
        <v>3828112277</v>
      </c>
      <c r="C18147">
        <v>326</v>
      </c>
      <c r="D18147">
        <v>24</v>
      </c>
      <c r="E18147">
        <v>1</v>
      </c>
      <c r="F18147">
        <v>1.69</v>
      </c>
      <c r="H18147">
        <v>46.74</v>
      </c>
      <c r="I18147">
        <v>1</v>
      </c>
    </row>
    <row r="18148" spans="1:9" x14ac:dyDescent="0.25">
      <c r="A18148">
        <v>100</v>
      </c>
      <c r="B18148">
        <v>3828112289</v>
      </c>
      <c r="C18148">
        <v>326</v>
      </c>
      <c r="D18148">
        <v>19</v>
      </c>
      <c r="E18148">
        <v>1</v>
      </c>
      <c r="F18148">
        <v>2.41</v>
      </c>
      <c r="G18148" t="s">
        <v>9</v>
      </c>
      <c r="H18148">
        <v>35.799999999999997</v>
      </c>
      <c r="I18148">
        <v>1</v>
      </c>
    </row>
    <row r="18149" spans="1:9" x14ac:dyDescent="0.25">
      <c r="A18149">
        <v>100</v>
      </c>
      <c r="B18149">
        <v>3828112409</v>
      </c>
      <c r="C18149">
        <v>326</v>
      </c>
      <c r="D18149">
        <v>30</v>
      </c>
      <c r="E18149">
        <v>1</v>
      </c>
      <c r="F18149">
        <v>0.94</v>
      </c>
      <c r="G18149" t="s">
        <v>9</v>
      </c>
      <c r="H18149">
        <v>24.04</v>
      </c>
      <c r="I18149">
        <v>1</v>
      </c>
    </row>
    <row r="18150" spans="1:9" x14ac:dyDescent="0.25">
      <c r="A18150">
        <v>100</v>
      </c>
      <c r="B18150">
        <v>4400000516</v>
      </c>
      <c r="C18150">
        <v>326</v>
      </c>
      <c r="D18150">
        <v>19</v>
      </c>
      <c r="E18150">
        <v>1</v>
      </c>
      <c r="F18150">
        <v>3.05</v>
      </c>
      <c r="H18150">
        <v>27.44</v>
      </c>
      <c r="I18150">
        <v>1</v>
      </c>
    </row>
    <row r="18151" spans="1:9" x14ac:dyDescent="0.25">
      <c r="A18151">
        <v>100</v>
      </c>
      <c r="B18151">
        <v>4400000527</v>
      </c>
      <c r="C18151">
        <v>326</v>
      </c>
      <c r="D18151">
        <v>10</v>
      </c>
      <c r="E18151">
        <v>1</v>
      </c>
      <c r="F18151">
        <v>3.05</v>
      </c>
      <c r="H18151">
        <v>26.52</v>
      </c>
      <c r="I18151">
        <v>1</v>
      </c>
    </row>
    <row r="18152" spans="1:9" x14ac:dyDescent="0.25">
      <c r="A18152">
        <v>100</v>
      </c>
      <c r="B18152">
        <v>4400000551</v>
      </c>
      <c r="C18152">
        <v>326</v>
      </c>
      <c r="D18152">
        <v>53</v>
      </c>
      <c r="E18152">
        <v>1</v>
      </c>
      <c r="F18152">
        <v>2.99</v>
      </c>
      <c r="H18152">
        <v>21.03</v>
      </c>
      <c r="I18152">
        <v>1</v>
      </c>
    </row>
    <row r="18153" spans="1:9" x14ac:dyDescent="0.25">
      <c r="A18153">
        <v>100</v>
      </c>
      <c r="B18153">
        <v>4400000655</v>
      </c>
      <c r="C18153">
        <v>326</v>
      </c>
      <c r="D18153">
        <v>7</v>
      </c>
      <c r="E18153">
        <v>1</v>
      </c>
      <c r="F18153">
        <v>3.39</v>
      </c>
      <c r="H18153">
        <v>31.26</v>
      </c>
      <c r="I18153">
        <v>1</v>
      </c>
    </row>
    <row r="18154" spans="1:9" x14ac:dyDescent="0.25">
      <c r="A18154">
        <v>100</v>
      </c>
      <c r="B18154">
        <v>4400000720</v>
      </c>
      <c r="C18154">
        <v>326</v>
      </c>
      <c r="D18154">
        <v>38</v>
      </c>
      <c r="E18154">
        <v>1</v>
      </c>
      <c r="F18154">
        <v>3.39</v>
      </c>
      <c r="H18154">
        <v>31.26</v>
      </c>
      <c r="I18154">
        <v>1</v>
      </c>
    </row>
    <row r="18155" spans="1:9" x14ac:dyDescent="0.25">
      <c r="A18155">
        <v>100</v>
      </c>
      <c r="B18155">
        <v>4400003721</v>
      </c>
      <c r="C18155">
        <v>326</v>
      </c>
      <c r="D18155">
        <v>18</v>
      </c>
      <c r="E18155">
        <v>1</v>
      </c>
      <c r="F18155">
        <v>2.6</v>
      </c>
      <c r="G18155" t="s">
        <v>9</v>
      </c>
      <c r="H18155">
        <v>28.03</v>
      </c>
      <c r="I18155">
        <v>1</v>
      </c>
    </row>
    <row r="18156" spans="1:9" x14ac:dyDescent="0.25">
      <c r="A18156">
        <v>100</v>
      </c>
      <c r="B18156">
        <v>4400003732</v>
      </c>
      <c r="C18156">
        <v>326</v>
      </c>
      <c r="D18156">
        <v>11</v>
      </c>
      <c r="E18156">
        <v>1</v>
      </c>
      <c r="F18156">
        <v>2.99</v>
      </c>
      <c r="H18156">
        <v>21.03</v>
      </c>
      <c r="I18156">
        <v>1</v>
      </c>
    </row>
    <row r="18157" spans="1:9" x14ac:dyDescent="0.25">
      <c r="A18157">
        <v>100</v>
      </c>
      <c r="B18157">
        <v>4400004713</v>
      </c>
      <c r="C18157">
        <v>326</v>
      </c>
      <c r="D18157">
        <v>4</v>
      </c>
      <c r="E18157">
        <v>1</v>
      </c>
      <c r="F18157">
        <v>3.05</v>
      </c>
      <c r="H18157">
        <v>26.52</v>
      </c>
      <c r="I18157">
        <v>1</v>
      </c>
    </row>
    <row r="18158" spans="1:9" x14ac:dyDescent="0.25">
      <c r="A18158">
        <v>100</v>
      </c>
      <c r="B18158">
        <v>4400004898</v>
      </c>
      <c r="C18158">
        <v>326</v>
      </c>
      <c r="D18158">
        <v>10</v>
      </c>
      <c r="E18158">
        <v>1</v>
      </c>
      <c r="F18158">
        <v>2.99</v>
      </c>
      <c r="H18158">
        <v>21.03</v>
      </c>
      <c r="I18158">
        <v>1</v>
      </c>
    </row>
    <row r="18159" spans="1:9" x14ac:dyDescent="0.25">
      <c r="A18159">
        <v>100</v>
      </c>
      <c r="B18159">
        <v>7974600016</v>
      </c>
      <c r="C18159">
        <v>326</v>
      </c>
      <c r="D18159">
        <v>8</v>
      </c>
      <c r="E18159">
        <v>1</v>
      </c>
      <c r="F18159">
        <v>1.94</v>
      </c>
      <c r="H18159">
        <v>28.71</v>
      </c>
      <c r="I18159">
        <v>1</v>
      </c>
    </row>
    <row r="18160" spans="1:9" x14ac:dyDescent="0.25">
      <c r="A18160">
        <v>2</v>
      </c>
      <c r="B18160">
        <v>1470001100</v>
      </c>
      <c r="C18160">
        <v>327</v>
      </c>
      <c r="D18160">
        <v>11</v>
      </c>
      <c r="E18160">
        <v>1</v>
      </c>
      <c r="F18160">
        <v>1.79</v>
      </c>
      <c r="H18160">
        <v>25.97</v>
      </c>
      <c r="I18160">
        <v>1</v>
      </c>
    </row>
    <row r="18161" spans="1:9" x14ac:dyDescent="0.25">
      <c r="A18161">
        <v>2</v>
      </c>
      <c r="B18161">
        <v>1470001110</v>
      </c>
      <c r="C18161">
        <v>327</v>
      </c>
      <c r="D18161">
        <v>13</v>
      </c>
      <c r="E18161">
        <v>1</v>
      </c>
      <c r="F18161">
        <v>2.69</v>
      </c>
      <c r="H18161">
        <v>26.02</v>
      </c>
      <c r="I18161">
        <v>1</v>
      </c>
    </row>
    <row r="18162" spans="1:9" x14ac:dyDescent="0.25">
      <c r="A18162">
        <v>2</v>
      </c>
      <c r="B18162">
        <v>3010016584</v>
      </c>
      <c r="C18162">
        <v>327</v>
      </c>
      <c r="D18162">
        <v>3</v>
      </c>
      <c r="E18162">
        <v>1</v>
      </c>
      <c r="F18162">
        <v>3.05</v>
      </c>
      <c r="H18162">
        <v>27.54</v>
      </c>
      <c r="I18162">
        <v>1</v>
      </c>
    </row>
    <row r="18163" spans="1:9" x14ac:dyDescent="0.25">
      <c r="A18163">
        <v>2</v>
      </c>
      <c r="B18163">
        <v>3010021196</v>
      </c>
      <c r="C18163">
        <v>327</v>
      </c>
      <c r="D18163">
        <v>7</v>
      </c>
      <c r="E18163">
        <v>1</v>
      </c>
      <c r="F18163">
        <v>3.05</v>
      </c>
      <c r="H18163">
        <v>27.54</v>
      </c>
      <c r="I18163">
        <v>1</v>
      </c>
    </row>
    <row r="18164" spans="1:9" x14ac:dyDescent="0.25">
      <c r="A18164">
        <v>2</v>
      </c>
      <c r="B18164">
        <v>3828112263</v>
      </c>
      <c r="C18164">
        <v>327</v>
      </c>
      <c r="D18164">
        <v>14</v>
      </c>
      <c r="E18164">
        <v>1</v>
      </c>
      <c r="F18164">
        <v>0.99</v>
      </c>
      <c r="H18164">
        <v>25.45</v>
      </c>
      <c r="I18164">
        <v>1</v>
      </c>
    </row>
    <row r="18165" spans="1:9" x14ac:dyDescent="0.25">
      <c r="A18165">
        <v>2</v>
      </c>
      <c r="B18165">
        <v>3828112267</v>
      </c>
      <c r="C18165">
        <v>327</v>
      </c>
      <c r="D18165">
        <v>9</v>
      </c>
      <c r="E18165">
        <v>1</v>
      </c>
      <c r="F18165">
        <v>0.99</v>
      </c>
      <c r="H18165">
        <v>27.27</v>
      </c>
      <c r="I18165">
        <v>1</v>
      </c>
    </row>
    <row r="18166" spans="1:9" x14ac:dyDescent="0.25">
      <c r="A18166">
        <v>2</v>
      </c>
      <c r="B18166">
        <v>3828112271</v>
      </c>
      <c r="C18166">
        <v>327</v>
      </c>
      <c r="D18166">
        <v>10</v>
      </c>
      <c r="E18166">
        <v>1</v>
      </c>
      <c r="F18166">
        <v>0.99</v>
      </c>
      <c r="H18166">
        <v>25.75</v>
      </c>
      <c r="I18166">
        <v>1</v>
      </c>
    </row>
    <row r="18167" spans="1:9" x14ac:dyDescent="0.25">
      <c r="A18167">
        <v>2</v>
      </c>
      <c r="B18167">
        <v>3828112277</v>
      </c>
      <c r="C18167">
        <v>327</v>
      </c>
      <c r="D18167">
        <v>11</v>
      </c>
      <c r="E18167">
        <v>1</v>
      </c>
      <c r="F18167">
        <v>1.69</v>
      </c>
      <c r="H18167">
        <v>46.74</v>
      </c>
      <c r="I18167">
        <v>1</v>
      </c>
    </row>
    <row r="18168" spans="1:9" x14ac:dyDescent="0.25">
      <c r="A18168">
        <v>2</v>
      </c>
      <c r="B18168">
        <v>3828112289</v>
      </c>
      <c r="C18168">
        <v>327</v>
      </c>
      <c r="D18168">
        <v>3</v>
      </c>
      <c r="E18168">
        <v>1</v>
      </c>
      <c r="F18168">
        <v>2.4300000000000002</v>
      </c>
      <c r="G18168" t="s">
        <v>9</v>
      </c>
      <c r="H18168">
        <v>36.51</v>
      </c>
      <c r="I18168">
        <v>1</v>
      </c>
    </row>
    <row r="18169" spans="1:9" x14ac:dyDescent="0.25">
      <c r="A18169">
        <v>2</v>
      </c>
      <c r="B18169">
        <v>3828112409</v>
      </c>
      <c r="C18169">
        <v>327</v>
      </c>
      <c r="D18169">
        <v>10</v>
      </c>
      <c r="E18169">
        <v>1</v>
      </c>
      <c r="F18169">
        <v>0.99</v>
      </c>
      <c r="H18169">
        <v>27.37</v>
      </c>
      <c r="I18169">
        <v>1</v>
      </c>
    </row>
    <row r="18170" spans="1:9" x14ac:dyDescent="0.25">
      <c r="A18170">
        <v>2</v>
      </c>
      <c r="B18170">
        <v>4400000516</v>
      </c>
      <c r="C18170">
        <v>327</v>
      </c>
      <c r="D18170">
        <v>9</v>
      </c>
      <c r="E18170">
        <v>1</v>
      </c>
      <c r="F18170">
        <v>3.05</v>
      </c>
      <c r="H18170">
        <v>27.44</v>
      </c>
      <c r="I18170">
        <v>1</v>
      </c>
    </row>
    <row r="18171" spans="1:9" x14ac:dyDescent="0.25">
      <c r="A18171">
        <v>2</v>
      </c>
      <c r="B18171">
        <v>4400000527</v>
      </c>
      <c r="C18171">
        <v>327</v>
      </c>
      <c r="D18171">
        <v>13</v>
      </c>
      <c r="E18171">
        <v>1</v>
      </c>
      <c r="F18171">
        <v>3.08</v>
      </c>
      <c r="H18171">
        <v>24.59</v>
      </c>
      <c r="I18171">
        <v>1</v>
      </c>
    </row>
    <row r="18172" spans="1:9" x14ac:dyDescent="0.25">
      <c r="A18172">
        <v>2</v>
      </c>
      <c r="B18172">
        <v>4400000551</v>
      </c>
      <c r="C18172">
        <v>327</v>
      </c>
      <c r="D18172">
        <v>28</v>
      </c>
      <c r="E18172">
        <v>1</v>
      </c>
      <c r="F18172">
        <v>3.08</v>
      </c>
      <c r="H18172">
        <v>23.5</v>
      </c>
      <c r="I18172">
        <v>1</v>
      </c>
    </row>
    <row r="18173" spans="1:9" x14ac:dyDescent="0.25">
      <c r="A18173">
        <v>2</v>
      </c>
      <c r="B18173">
        <v>4400000655</v>
      </c>
      <c r="C18173">
        <v>327</v>
      </c>
      <c r="D18173">
        <v>13</v>
      </c>
      <c r="E18173">
        <v>1</v>
      </c>
      <c r="F18173">
        <v>2.99</v>
      </c>
      <c r="G18173" t="s">
        <v>10</v>
      </c>
      <c r="H18173">
        <v>22.07</v>
      </c>
      <c r="I18173">
        <v>1</v>
      </c>
    </row>
    <row r="18174" spans="1:9" x14ac:dyDescent="0.25">
      <c r="A18174">
        <v>2</v>
      </c>
      <c r="B18174">
        <v>4400000720</v>
      </c>
      <c r="C18174">
        <v>327</v>
      </c>
      <c r="D18174">
        <v>37</v>
      </c>
      <c r="E18174">
        <v>1</v>
      </c>
      <c r="F18174">
        <v>2.99</v>
      </c>
      <c r="G18174" t="s">
        <v>10</v>
      </c>
      <c r="H18174">
        <v>22.07</v>
      </c>
      <c r="I18174">
        <v>1</v>
      </c>
    </row>
    <row r="18175" spans="1:9" x14ac:dyDescent="0.25">
      <c r="A18175">
        <v>2</v>
      </c>
      <c r="B18175">
        <v>4400003721</v>
      </c>
      <c r="C18175">
        <v>327</v>
      </c>
      <c r="D18175">
        <v>19</v>
      </c>
      <c r="E18175">
        <v>1</v>
      </c>
      <c r="F18175">
        <v>2.6</v>
      </c>
      <c r="G18175" t="s">
        <v>9</v>
      </c>
      <c r="H18175">
        <v>28.03</v>
      </c>
      <c r="I18175">
        <v>1</v>
      </c>
    </row>
    <row r="18176" spans="1:9" x14ac:dyDescent="0.25">
      <c r="A18176">
        <v>2</v>
      </c>
      <c r="B18176">
        <v>4400003732</v>
      </c>
      <c r="C18176">
        <v>327</v>
      </c>
      <c r="D18176">
        <v>10</v>
      </c>
      <c r="E18176">
        <v>1</v>
      </c>
      <c r="F18176">
        <v>3.17</v>
      </c>
      <c r="H18176">
        <v>25.52</v>
      </c>
      <c r="I18176">
        <v>1</v>
      </c>
    </row>
    <row r="18177" spans="1:9" x14ac:dyDescent="0.25">
      <c r="A18177">
        <v>2</v>
      </c>
      <c r="B18177">
        <v>4400004713</v>
      </c>
      <c r="C18177">
        <v>327</v>
      </c>
      <c r="D18177">
        <v>9</v>
      </c>
      <c r="E18177">
        <v>1</v>
      </c>
      <c r="F18177">
        <v>3.08</v>
      </c>
      <c r="H18177">
        <v>23.8</v>
      </c>
      <c r="I18177">
        <v>1</v>
      </c>
    </row>
    <row r="18178" spans="1:9" x14ac:dyDescent="0.25">
      <c r="A18178">
        <v>2</v>
      </c>
      <c r="B18178">
        <v>4400004898</v>
      </c>
      <c r="C18178">
        <v>327</v>
      </c>
      <c r="D18178">
        <v>4</v>
      </c>
      <c r="E18178">
        <v>1</v>
      </c>
      <c r="F18178">
        <v>2.99</v>
      </c>
      <c r="H18178">
        <v>21.03</v>
      </c>
      <c r="I18178">
        <v>1</v>
      </c>
    </row>
    <row r="18179" spans="1:9" x14ac:dyDescent="0.25">
      <c r="A18179">
        <v>2</v>
      </c>
      <c r="B18179">
        <v>7974600016</v>
      </c>
      <c r="C18179">
        <v>327</v>
      </c>
      <c r="D18179">
        <v>12</v>
      </c>
      <c r="E18179">
        <v>1</v>
      </c>
      <c r="F18179">
        <v>1.94</v>
      </c>
      <c r="H18179">
        <v>28.71</v>
      </c>
      <c r="I18179">
        <v>1</v>
      </c>
    </row>
    <row r="18180" spans="1:9" x14ac:dyDescent="0.25">
      <c r="A18180">
        <v>12</v>
      </c>
      <c r="B18180">
        <v>1470001100</v>
      </c>
      <c r="C18180">
        <v>327</v>
      </c>
      <c r="D18180">
        <v>10</v>
      </c>
      <c r="E18180">
        <v>1</v>
      </c>
      <c r="F18180">
        <v>1.79</v>
      </c>
      <c r="H18180">
        <v>25.97</v>
      </c>
      <c r="I18180">
        <v>1</v>
      </c>
    </row>
    <row r="18181" spans="1:9" x14ac:dyDescent="0.25">
      <c r="A18181">
        <v>12</v>
      </c>
      <c r="B18181">
        <v>1470001110</v>
      </c>
      <c r="C18181">
        <v>327</v>
      </c>
      <c r="D18181">
        <v>21</v>
      </c>
      <c r="E18181">
        <v>1</v>
      </c>
      <c r="F18181">
        <v>2.69</v>
      </c>
      <c r="H18181">
        <v>26.02</v>
      </c>
      <c r="I18181">
        <v>1</v>
      </c>
    </row>
    <row r="18182" spans="1:9" x14ac:dyDescent="0.25">
      <c r="A18182">
        <v>12</v>
      </c>
      <c r="B18182">
        <v>3010016584</v>
      </c>
      <c r="C18182">
        <v>327</v>
      </c>
      <c r="D18182">
        <v>9</v>
      </c>
      <c r="E18182">
        <v>1</v>
      </c>
      <c r="F18182">
        <v>3.05</v>
      </c>
      <c r="H18182">
        <v>27.54</v>
      </c>
      <c r="I18182">
        <v>1</v>
      </c>
    </row>
    <row r="18183" spans="1:9" x14ac:dyDescent="0.25">
      <c r="A18183">
        <v>12</v>
      </c>
      <c r="B18183">
        <v>3010021196</v>
      </c>
      <c r="C18183">
        <v>327</v>
      </c>
      <c r="D18183">
        <v>4</v>
      </c>
      <c r="E18183">
        <v>1</v>
      </c>
      <c r="F18183">
        <v>3.05</v>
      </c>
      <c r="H18183">
        <v>27.54</v>
      </c>
      <c r="I18183">
        <v>1</v>
      </c>
    </row>
    <row r="18184" spans="1:9" x14ac:dyDescent="0.25">
      <c r="A18184">
        <v>12</v>
      </c>
      <c r="B18184">
        <v>3828112263</v>
      </c>
      <c r="C18184">
        <v>327</v>
      </c>
      <c r="D18184">
        <v>59</v>
      </c>
      <c r="E18184">
        <v>1</v>
      </c>
      <c r="F18184">
        <v>0.99</v>
      </c>
      <c r="H18184">
        <v>25.45</v>
      </c>
      <c r="I18184">
        <v>1</v>
      </c>
    </row>
    <row r="18185" spans="1:9" x14ac:dyDescent="0.25">
      <c r="A18185">
        <v>12</v>
      </c>
      <c r="B18185">
        <v>3828112267</v>
      </c>
      <c r="C18185">
        <v>327</v>
      </c>
      <c r="D18185">
        <v>46</v>
      </c>
      <c r="E18185">
        <v>1</v>
      </c>
      <c r="F18185">
        <v>0.99</v>
      </c>
      <c r="H18185">
        <v>27.27</v>
      </c>
      <c r="I18185">
        <v>1</v>
      </c>
    </row>
    <row r="18186" spans="1:9" x14ac:dyDescent="0.25">
      <c r="A18186">
        <v>12</v>
      </c>
      <c r="B18186">
        <v>3828112271</v>
      </c>
      <c r="C18186">
        <v>327</v>
      </c>
      <c r="D18186">
        <v>68</v>
      </c>
      <c r="E18186">
        <v>1</v>
      </c>
      <c r="F18186">
        <v>0.99</v>
      </c>
      <c r="H18186">
        <v>25.75</v>
      </c>
      <c r="I18186">
        <v>1</v>
      </c>
    </row>
    <row r="18187" spans="1:9" x14ac:dyDescent="0.25">
      <c r="A18187">
        <v>12</v>
      </c>
      <c r="B18187">
        <v>3828112277</v>
      </c>
      <c r="C18187">
        <v>327</v>
      </c>
      <c r="D18187">
        <v>10</v>
      </c>
      <c r="E18187">
        <v>1</v>
      </c>
      <c r="F18187">
        <v>1.69</v>
      </c>
      <c r="H18187">
        <v>46.74</v>
      </c>
      <c r="I18187">
        <v>1</v>
      </c>
    </row>
    <row r="18188" spans="1:9" x14ac:dyDescent="0.25">
      <c r="A18188">
        <v>12</v>
      </c>
      <c r="B18188">
        <v>3828112289</v>
      </c>
      <c r="C18188">
        <v>327</v>
      </c>
      <c r="D18188">
        <v>8</v>
      </c>
      <c r="E18188">
        <v>1</v>
      </c>
      <c r="F18188">
        <v>2.42</v>
      </c>
      <c r="G18188" t="s">
        <v>9</v>
      </c>
      <c r="H18188">
        <v>36.07</v>
      </c>
      <c r="I18188">
        <v>1</v>
      </c>
    </row>
    <row r="18189" spans="1:9" x14ac:dyDescent="0.25">
      <c r="A18189">
        <v>12</v>
      </c>
      <c r="B18189">
        <v>3828112409</v>
      </c>
      <c r="C18189">
        <v>327</v>
      </c>
      <c r="D18189">
        <v>53</v>
      </c>
      <c r="E18189">
        <v>1</v>
      </c>
      <c r="F18189">
        <v>0.99</v>
      </c>
      <c r="H18189">
        <v>27.37</v>
      </c>
      <c r="I18189">
        <v>1</v>
      </c>
    </row>
    <row r="18190" spans="1:9" x14ac:dyDescent="0.25">
      <c r="A18190">
        <v>12</v>
      </c>
      <c r="B18190">
        <v>4400000516</v>
      </c>
      <c r="C18190">
        <v>327</v>
      </c>
      <c r="D18190">
        <v>6</v>
      </c>
      <c r="E18190">
        <v>1</v>
      </c>
      <c r="F18190">
        <v>3.05</v>
      </c>
      <c r="H18190">
        <v>27.44</v>
      </c>
      <c r="I18190">
        <v>1</v>
      </c>
    </row>
    <row r="18191" spans="1:9" x14ac:dyDescent="0.25">
      <c r="A18191">
        <v>12</v>
      </c>
      <c r="B18191">
        <v>4400000527</v>
      </c>
      <c r="C18191">
        <v>327</v>
      </c>
      <c r="D18191">
        <v>16</v>
      </c>
      <c r="E18191">
        <v>1</v>
      </c>
      <c r="F18191">
        <v>3.1</v>
      </c>
      <c r="H18191">
        <v>24.62</v>
      </c>
      <c r="I18191">
        <v>1</v>
      </c>
    </row>
    <row r="18192" spans="1:9" x14ac:dyDescent="0.25">
      <c r="A18192">
        <v>12</v>
      </c>
      <c r="B18192">
        <v>4400000551</v>
      </c>
      <c r="C18192">
        <v>327</v>
      </c>
      <c r="D18192">
        <v>31</v>
      </c>
      <c r="E18192">
        <v>1</v>
      </c>
      <c r="F18192">
        <v>3.1</v>
      </c>
      <c r="H18192">
        <v>23.98</v>
      </c>
      <c r="I18192">
        <v>1</v>
      </c>
    </row>
    <row r="18193" spans="1:9" x14ac:dyDescent="0.25">
      <c r="A18193">
        <v>12</v>
      </c>
      <c r="B18193">
        <v>4400000655</v>
      </c>
      <c r="C18193">
        <v>327</v>
      </c>
      <c r="D18193">
        <v>8</v>
      </c>
      <c r="E18193">
        <v>1</v>
      </c>
      <c r="F18193">
        <v>2.99</v>
      </c>
      <c r="G18193" t="s">
        <v>10</v>
      </c>
      <c r="H18193">
        <v>22.07</v>
      </c>
      <c r="I18193">
        <v>1</v>
      </c>
    </row>
    <row r="18194" spans="1:9" x14ac:dyDescent="0.25">
      <c r="A18194">
        <v>12</v>
      </c>
      <c r="B18194">
        <v>4400000720</v>
      </c>
      <c r="C18194">
        <v>327</v>
      </c>
      <c r="D18194">
        <v>36</v>
      </c>
      <c r="E18194">
        <v>1</v>
      </c>
      <c r="F18194">
        <v>3</v>
      </c>
      <c r="G18194" t="s">
        <v>10</v>
      </c>
      <c r="H18194">
        <v>22.36</v>
      </c>
      <c r="I18194">
        <v>1</v>
      </c>
    </row>
    <row r="18195" spans="1:9" x14ac:dyDescent="0.25">
      <c r="A18195">
        <v>12</v>
      </c>
      <c r="B18195">
        <v>4400003721</v>
      </c>
      <c r="C18195">
        <v>327</v>
      </c>
      <c r="D18195">
        <v>16</v>
      </c>
      <c r="E18195">
        <v>1</v>
      </c>
      <c r="F18195">
        <v>2.6</v>
      </c>
      <c r="G18195" t="s">
        <v>9</v>
      </c>
      <c r="H18195">
        <v>28.03</v>
      </c>
      <c r="I18195">
        <v>1</v>
      </c>
    </row>
    <row r="18196" spans="1:9" x14ac:dyDescent="0.25">
      <c r="A18196">
        <v>12</v>
      </c>
      <c r="B18196">
        <v>4400003732</v>
      </c>
      <c r="C18196">
        <v>327</v>
      </c>
      <c r="D18196">
        <v>6</v>
      </c>
      <c r="E18196">
        <v>1</v>
      </c>
      <c r="F18196">
        <v>3.04</v>
      </c>
      <c r="H18196">
        <v>22.33</v>
      </c>
      <c r="I18196">
        <v>1</v>
      </c>
    </row>
    <row r="18197" spans="1:9" x14ac:dyDescent="0.25">
      <c r="A18197">
        <v>12</v>
      </c>
      <c r="B18197">
        <v>4400004713</v>
      </c>
      <c r="C18197">
        <v>327</v>
      </c>
      <c r="D18197">
        <v>8</v>
      </c>
      <c r="E18197">
        <v>1</v>
      </c>
      <c r="F18197">
        <v>3.1</v>
      </c>
      <c r="H18197">
        <v>23.9</v>
      </c>
      <c r="I18197">
        <v>1</v>
      </c>
    </row>
    <row r="18198" spans="1:9" x14ac:dyDescent="0.25">
      <c r="A18198">
        <v>12</v>
      </c>
      <c r="B18198">
        <v>4400004898</v>
      </c>
      <c r="C18198">
        <v>327</v>
      </c>
      <c r="D18198">
        <v>9</v>
      </c>
      <c r="E18198">
        <v>1</v>
      </c>
      <c r="F18198">
        <v>2.99</v>
      </c>
      <c r="H18198">
        <v>21.03</v>
      </c>
      <c r="I18198">
        <v>1</v>
      </c>
    </row>
    <row r="18199" spans="1:9" x14ac:dyDescent="0.25">
      <c r="A18199">
        <v>12</v>
      </c>
      <c r="B18199">
        <v>7974600016</v>
      </c>
      <c r="C18199">
        <v>327</v>
      </c>
      <c r="D18199">
        <v>20</v>
      </c>
      <c r="E18199">
        <v>1</v>
      </c>
      <c r="F18199">
        <v>1.94</v>
      </c>
      <c r="H18199">
        <v>28.71</v>
      </c>
      <c r="I18199">
        <v>1</v>
      </c>
    </row>
    <row r="18200" spans="1:9" x14ac:dyDescent="0.25">
      <c r="A18200">
        <v>75</v>
      </c>
      <c r="B18200">
        <v>1470001100</v>
      </c>
      <c r="C18200">
        <v>327</v>
      </c>
      <c r="D18200">
        <v>13</v>
      </c>
      <c r="E18200">
        <v>1</v>
      </c>
      <c r="F18200">
        <v>1.79</v>
      </c>
      <c r="H18200">
        <v>25.97</v>
      </c>
      <c r="I18200">
        <v>1</v>
      </c>
    </row>
    <row r="18201" spans="1:9" x14ac:dyDescent="0.25">
      <c r="A18201">
        <v>75</v>
      </c>
      <c r="B18201">
        <v>1470001110</v>
      </c>
      <c r="C18201">
        <v>327</v>
      </c>
      <c r="D18201">
        <v>12</v>
      </c>
      <c r="E18201">
        <v>1</v>
      </c>
      <c r="F18201">
        <v>2.69</v>
      </c>
      <c r="H18201">
        <v>26.02</v>
      </c>
      <c r="I18201">
        <v>1</v>
      </c>
    </row>
    <row r="18202" spans="1:9" x14ac:dyDescent="0.25">
      <c r="A18202">
        <v>75</v>
      </c>
      <c r="B18202">
        <v>3010016584</v>
      </c>
      <c r="C18202">
        <v>327</v>
      </c>
      <c r="D18202">
        <v>9</v>
      </c>
      <c r="E18202">
        <v>1</v>
      </c>
      <c r="F18202">
        <v>3.05</v>
      </c>
      <c r="H18202">
        <v>27.54</v>
      </c>
      <c r="I18202">
        <v>1</v>
      </c>
    </row>
    <row r="18203" spans="1:9" x14ac:dyDescent="0.25">
      <c r="A18203">
        <v>75</v>
      </c>
      <c r="B18203">
        <v>3010021196</v>
      </c>
      <c r="C18203">
        <v>327</v>
      </c>
      <c r="D18203">
        <v>7</v>
      </c>
      <c r="E18203">
        <v>1</v>
      </c>
      <c r="F18203">
        <v>3.05</v>
      </c>
      <c r="H18203">
        <v>27.54</v>
      </c>
      <c r="I18203">
        <v>1</v>
      </c>
    </row>
    <row r="18204" spans="1:9" x14ac:dyDescent="0.25">
      <c r="A18204">
        <v>75</v>
      </c>
      <c r="B18204">
        <v>3828112263</v>
      </c>
      <c r="C18204">
        <v>327</v>
      </c>
      <c r="D18204">
        <v>12</v>
      </c>
      <c r="E18204">
        <v>1</v>
      </c>
      <c r="F18204">
        <v>0.99</v>
      </c>
      <c r="H18204">
        <v>25.45</v>
      </c>
      <c r="I18204">
        <v>1</v>
      </c>
    </row>
    <row r="18205" spans="1:9" x14ac:dyDescent="0.25">
      <c r="A18205">
        <v>75</v>
      </c>
      <c r="B18205">
        <v>3828112267</v>
      </c>
      <c r="C18205">
        <v>327</v>
      </c>
      <c r="D18205">
        <v>20</v>
      </c>
      <c r="E18205">
        <v>1</v>
      </c>
      <c r="F18205">
        <v>0.99</v>
      </c>
      <c r="H18205">
        <v>27.27</v>
      </c>
      <c r="I18205">
        <v>1</v>
      </c>
    </row>
    <row r="18206" spans="1:9" x14ac:dyDescent="0.25">
      <c r="A18206">
        <v>75</v>
      </c>
      <c r="B18206">
        <v>3828112271</v>
      </c>
      <c r="C18206">
        <v>327</v>
      </c>
      <c r="D18206">
        <v>13</v>
      </c>
      <c r="E18206">
        <v>1</v>
      </c>
      <c r="F18206">
        <v>0.99</v>
      </c>
      <c r="H18206">
        <v>25.75</v>
      </c>
      <c r="I18206">
        <v>1</v>
      </c>
    </row>
    <row r="18207" spans="1:9" x14ac:dyDescent="0.25">
      <c r="A18207">
        <v>75</v>
      </c>
      <c r="B18207">
        <v>3828112277</v>
      </c>
      <c r="C18207">
        <v>327</v>
      </c>
      <c r="D18207">
        <v>17</v>
      </c>
      <c r="E18207">
        <v>1</v>
      </c>
      <c r="F18207">
        <v>1.69</v>
      </c>
      <c r="H18207">
        <v>46.74</v>
      </c>
      <c r="I18207">
        <v>1</v>
      </c>
    </row>
    <row r="18208" spans="1:9" x14ac:dyDescent="0.25">
      <c r="A18208">
        <v>75</v>
      </c>
      <c r="B18208">
        <v>3828112289</v>
      </c>
      <c r="C18208">
        <v>327</v>
      </c>
      <c r="D18208">
        <v>4</v>
      </c>
      <c r="E18208">
        <v>1</v>
      </c>
      <c r="F18208">
        <v>2.4300000000000002</v>
      </c>
      <c r="G18208" t="s">
        <v>9</v>
      </c>
      <c r="H18208">
        <v>36.33</v>
      </c>
      <c r="I18208">
        <v>1</v>
      </c>
    </row>
    <row r="18209" spans="1:9" x14ac:dyDescent="0.25">
      <c r="A18209">
        <v>75</v>
      </c>
      <c r="B18209">
        <v>3828112409</v>
      </c>
      <c r="C18209">
        <v>327</v>
      </c>
      <c r="D18209">
        <v>26</v>
      </c>
      <c r="E18209">
        <v>1</v>
      </c>
      <c r="F18209">
        <v>0.99</v>
      </c>
      <c r="H18209">
        <v>27.37</v>
      </c>
      <c r="I18209">
        <v>1</v>
      </c>
    </row>
    <row r="18210" spans="1:9" x14ac:dyDescent="0.25">
      <c r="A18210">
        <v>75</v>
      </c>
      <c r="B18210">
        <v>4400000516</v>
      </c>
      <c r="C18210">
        <v>327</v>
      </c>
      <c r="D18210">
        <v>11</v>
      </c>
      <c r="E18210">
        <v>1</v>
      </c>
      <c r="F18210">
        <v>3.05</v>
      </c>
      <c r="H18210">
        <v>27.44</v>
      </c>
      <c r="I18210">
        <v>1</v>
      </c>
    </row>
    <row r="18211" spans="1:9" x14ac:dyDescent="0.25">
      <c r="A18211">
        <v>75</v>
      </c>
      <c r="B18211">
        <v>4400000527</v>
      </c>
      <c r="C18211">
        <v>327</v>
      </c>
      <c r="D18211">
        <v>10</v>
      </c>
      <c r="E18211">
        <v>1</v>
      </c>
      <c r="F18211">
        <v>3.1</v>
      </c>
      <c r="H18211">
        <v>24.37</v>
      </c>
      <c r="I18211">
        <v>1</v>
      </c>
    </row>
    <row r="18212" spans="1:9" x14ac:dyDescent="0.25">
      <c r="A18212">
        <v>75</v>
      </c>
      <c r="B18212">
        <v>4400000551</v>
      </c>
      <c r="C18212">
        <v>327</v>
      </c>
      <c r="D18212">
        <v>25</v>
      </c>
      <c r="E18212">
        <v>1</v>
      </c>
      <c r="F18212">
        <v>3.13</v>
      </c>
      <c r="H18212">
        <v>24.66</v>
      </c>
      <c r="I18212">
        <v>1</v>
      </c>
    </row>
    <row r="18213" spans="1:9" x14ac:dyDescent="0.25">
      <c r="A18213">
        <v>75</v>
      </c>
      <c r="B18213">
        <v>4400000655</v>
      </c>
      <c r="C18213">
        <v>327</v>
      </c>
      <c r="D18213">
        <v>3</v>
      </c>
      <c r="E18213">
        <v>1</v>
      </c>
      <c r="F18213">
        <v>2.99</v>
      </c>
      <c r="G18213" t="s">
        <v>10</v>
      </c>
      <c r="H18213">
        <v>22.07</v>
      </c>
      <c r="I18213">
        <v>1</v>
      </c>
    </row>
    <row r="18214" spans="1:9" x14ac:dyDescent="0.25">
      <c r="A18214">
        <v>75</v>
      </c>
      <c r="B18214">
        <v>4400000720</v>
      </c>
      <c r="C18214">
        <v>327</v>
      </c>
      <c r="D18214">
        <v>35</v>
      </c>
      <c r="E18214">
        <v>1</v>
      </c>
      <c r="F18214">
        <v>2.99</v>
      </c>
      <c r="G18214" t="s">
        <v>10</v>
      </c>
      <c r="H18214">
        <v>22.07</v>
      </c>
      <c r="I18214">
        <v>1</v>
      </c>
    </row>
    <row r="18215" spans="1:9" x14ac:dyDescent="0.25">
      <c r="A18215">
        <v>75</v>
      </c>
      <c r="B18215">
        <v>4400003721</v>
      </c>
      <c r="C18215">
        <v>327</v>
      </c>
      <c r="D18215">
        <v>14</v>
      </c>
      <c r="E18215">
        <v>1</v>
      </c>
      <c r="F18215">
        <v>2.6</v>
      </c>
      <c r="G18215" t="s">
        <v>9</v>
      </c>
      <c r="H18215">
        <v>28.03</v>
      </c>
      <c r="I18215">
        <v>1</v>
      </c>
    </row>
    <row r="18216" spans="1:9" x14ac:dyDescent="0.25">
      <c r="A18216">
        <v>75</v>
      </c>
      <c r="B18216">
        <v>4400003732</v>
      </c>
      <c r="C18216">
        <v>327</v>
      </c>
      <c r="D18216">
        <v>3</v>
      </c>
      <c r="E18216">
        <v>1</v>
      </c>
      <c r="F18216">
        <v>3.09</v>
      </c>
      <c r="H18216">
        <v>23.59</v>
      </c>
      <c r="I18216">
        <v>1</v>
      </c>
    </row>
    <row r="18217" spans="1:9" x14ac:dyDescent="0.25">
      <c r="A18217">
        <v>75</v>
      </c>
      <c r="B18217">
        <v>4400004713</v>
      </c>
      <c r="C18217">
        <v>327</v>
      </c>
      <c r="D18217">
        <v>9</v>
      </c>
      <c r="E18217">
        <v>1</v>
      </c>
      <c r="F18217">
        <v>3.12</v>
      </c>
      <c r="H18217">
        <v>24.51</v>
      </c>
      <c r="I18217">
        <v>1</v>
      </c>
    </row>
    <row r="18218" spans="1:9" x14ac:dyDescent="0.25">
      <c r="A18218">
        <v>75</v>
      </c>
      <c r="B18218">
        <v>4400004898</v>
      </c>
      <c r="C18218">
        <v>327</v>
      </c>
      <c r="D18218">
        <v>8</v>
      </c>
      <c r="E18218">
        <v>1</v>
      </c>
      <c r="F18218">
        <v>2.99</v>
      </c>
      <c r="H18218">
        <v>21.03</v>
      </c>
      <c r="I18218">
        <v>1</v>
      </c>
    </row>
    <row r="18219" spans="1:9" x14ac:dyDescent="0.25">
      <c r="A18219">
        <v>75</v>
      </c>
      <c r="B18219">
        <v>7974600016</v>
      </c>
      <c r="C18219">
        <v>327</v>
      </c>
      <c r="D18219">
        <v>10</v>
      </c>
      <c r="E18219">
        <v>1</v>
      </c>
      <c r="F18219">
        <v>1.94</v>
      </c>
      <c r="H18219">
        <v>28.71</v>
      </c>
      <c r="I18219">
        <v>1</v>
      </c>
    </row>
    <row r="18220" spans="1:9" x14ac:dyDescent="0.25">
      <c r="A18220">
        <v>100</v>
      </c>
      <c r="B18220">
        <v>1470001100</v>
      </c>
      <c r="C18220">
        <v>327</v>
      </c>
      <c r="D18220">
        <v>16</v>
      </c>
      <c r="E18220">
        <v>1</v>
      </c>
      <c r="F18220">
        <v>1.79</v>
      </c>
      <c r="H18220">
        <v>25.97</v>
      </c>
      <c r="I18220">
        <v>1</v>
      </c>
    </row>
    <row r="18221" spans="1:9" x14ac:dyDescent="0.25">
      <c r="A18221">
        <v>100</v>
      </c>
      <c r="B18221">
        <v>1470001110</v>
      </c>
      <c r="C18221">
        <v>327</v>
      </c>
      <c r="D18221">
        <v>17</v>
      </c>
      <c r="E18221">
        <v>1</v>
      </c>
      <c r="F18221">
        <v>2.69</v>
      </c>
      <c r="H18221">
        <v>26.02</v>
      </c>
      <c r="I18221">
        <v>1</v>
      </c>
    </row>
    <row r="18222" spans="1:9" x14ac:dyDescent="0.25">
      <c r="A18222">
        <v>100</v>
      </c>
      <c r="B18222">
        <v>3010016584</v>
      </c>
      <c r="C18222">
        <v>327</v>
      </c>
      <c r="D18222">
        <v>10</v>
      </c>
      <c r="E18222">
        <v>1</v>
      </c>
      <c r="F18222">
        <v>3.05</v>
      </c>
      <c r="H18222">
        <v>27.54</v>
      </c>
      <c r="I18222">
        <v>1</v>
      </c>
    </row>
    <row r="18223" spans="1:9" x14ac:dyDescent="0.25">
      <c r="A18223">
        <v>100</v>
      </c>
      <c r="B18223">
        <v>3010021196</v>
      </c>
      <c r="C18223">
        <v>327</v>
      </c>
      <c r="D18223">
        <v>5</v>
      </c>
      <c r="E18223">
        <v>1</v>
      </c>
      <c r="F18223">
        <v>3.05</v>
      </c>
      <c r="H18223">
        <v>27.54</v>
      </c>
      <c r="I18223">
        <v>1</v>
      </c>
    </row>
    <row r="18224" spans="1:9" x14ac:dyDescent="0.25">
      <c r="A18224">
        <v>100</v>
      </c>
      <c r="B18224">
        <v>3828112263</v>
      </c>
      <c r="C18224">
        <v>327</v>
      </c>
      <c r="D18224">
        <v>20</v>
      </c>
      <c r="E18224">
        <v>1</v>
      </c>
      <c r="F18224">
        <v>0.99</v>
      </c>
      <c r="H18224">
        <v>25.45</v>
      </c>
      <c r="I18224">
        <v>1</v>
      </c>
    </row>
    <row r="18225" spans="1:9" x14ac:dyDescent="0.25">
      <c r="A18225">
        <v>100</v>
      </c>
      <c r="B18225">
        <v>3828112267</v>
      </c>
      <c r="C18225">
        <v>327</v>
      </c>
      <c r="D18225">
        <v>27</v>
      </c>
      <c r="E18225">
        <v>1</v>
      </c>
      <c r="F18225">
        <v>0.99</v>
      </c>
      <c r="H18225">
        <v>27.27</v>
      </c>
      <c r="I18225">
        <v>1</v>
      </c>
    </row>
    <row r="18226" spans="1:9" x14ac:dyDescent="0.25">
      <c r="A18226">
        <v>100</v>
      </c>
      <c r="B18226">
        <v>3828112271</v>
      </c>
      <c r="C18226">
        <v>327</v>
      </c>
      <c r="D18226">
        <v>27</v>
      </c>
      <c r="E18226">
        <v>1</v>
      </c>
      <c r="F18226">
        <v>0.99</v>
      </c>
      <c r="H18226">
        <v>25.75</v>
      </c>
      <c r="I18226">
        <v>1</v>
      </c>
    </row>
    <row r="18227" spans="1:9" x14ac:dyDescent="0.25">
      <c r="A18227">
        <v>100</v>
      </c>
      <c r="B18227">
        <v>3828112277</v>
      </c>
      <c r="C18227">
        <v>327</v>
      </c>
      <c r="D18227">
        <v>23</v>
      </c>
      <c r="E18227">
        <v>1</v>
      </c>
      <c r="F18227">
        <v>1.69</v>
      </c>
      <c r="H18227">
        <v>46.74</v>
      </c>
      <c r="I18227">
        <v>1</v>
      </c>
    </row>
    <row r="18228" spans="1:9" x14ac:dyDescent="0.25">
      <c r="A18228">
        <v>100</v>
      </c>
      <c r="B18228">
        <v>3828112289</v>
      </c>
      <c r="C18228">
        <v>327</v>
      </c>
      <c r="D18228">
        <v>16</v>
      </c>
      <c r="E18228">
        <v>1</v>
      </c>
      <c r="F18228">
        <v>2.42</v>
      </c>
      <c r="G18228" t="s">
        <v>9</v>
      </c>
      <c r="H18228">
        <v>36.200000000000003</v>
      </c>
      <c r="I18228">
        <v>1</v>
      </c>
    </row>
    <row r="18229" spans="1:9" x14ac:dyDescent="0.25">
      <c r="A18229">
        <v>100</v>
      </c>
      <c r="B18229">
        <v>3828112409</v>
      </c>
      <c r="C18229">
        <v>327</v>
      </c>
      <c r="D18229">
        <v>24</v>
      </c>
      <c r="E18229">
        <v>1</v>
      </c>
      <c r="F18229">
        <v>0.99</v>
      </c>
      <c r="H18229">
        <v>27.37</v>
      </c>
      <c r="I18229">
        <v>1</v>
      </c>
    </row>
    <row r="18230" spans="1:9" x14ac:dyDescent="0.25">
      <c r="A18230">
        <v>100</v>
      </c>
      <c r="B18230">
        <v>4400000516</v>
      </c>
      <c r="C18230">
        <v>327</v>
      </c>
      <c r="D18230">
        <v>9</v>
      </c>
      <c r="E18230">
        <v>1</v>
      </c>
      <c r="F18230">
        <v>3.05</v>
      </c>
      <c r="H18230">
        <v>27.44</v>
      </c>
      <c r="I18230">
        <v>1</v>
      </c>
    </row>
    <row r="18231" spans="1:9" x14ac:dyDescent="0.25">
      <c r="A18231">
        <v>100</v>
      </c>
      <c r="B18231">
        <v>4400000527</v>
      </c>
      <c r="C18231">
        <v>327</v>
      </c>
      <c r="D18231">
        <v>11</v>
      </c>
      <c r="E18231">
        <v>1</v>
      </c>
      <c r="F18231">
        <v>3.07</v>
      </c>
      <c r="H18231">
        <v>23.94</v>
      </c>
      <c r="I18231">
        <v>1</v>
      </c>
    </row>
    <row r="18232" spans="1:9" x14ac:dyDescent="0.25">
      <c r="A18232">
        <v>100</v>
      </c>
      <c r="B18232">
        <v>4400000551</v>
      </c>
      <c r="C18232">
        <v>327</v>
      </c>
      <c r="D18232">
        <v>56</v>
      </c>
      <c r="E18232">
        <v>1</v>
      </c>
      <c r="F18232">
        <v>3.08</v>
      </c>
      <c r="H18232">
        <v>23.5</v>
      </c>
      <c r="I18232">
        <v>1</v>
      </c>
    </row>
    <row r="18233" spans="1:9" x14ac:dyDescent="0.25">
      <c r="A18233">
        <v>100</v>
      </c>
      <c r="B18233">
        <v>4400000655</v>
      </c>
      <c r="C18233">
        <v>327</v>
      </c>
      <c r="D18233">
        <v>5</v>
      </c>
      <c r="E18233">
        <v>1</v>
      </c>
      <c r="F18233">
        <v>2.99</v>
      </c>
      <c r="G18233" t="s">
        <v>10</v>
      </c>
      <c r="H18233">
        <v>22.07</v>
      </c>
      <c r="I18233">
        <v>1</v>
      </c>
    </row>
    <row r="18234" spans="1:9" x14ac:dyDescent="0.25">
      <c r="A18234">
        <v>100</v>
      </c>
      <c r="B18234">
        <v>4400000720</v>
      </c>
      <c r="C18234">
        <v>327</v>
      </c>
      <c r="D18234">
        <v>43</v>
      </c>
      <c r="E18234">
        <v>1</v>
      </c>
      <c r="F18234">
        <v>2.99</v>
      </c>
      <c r="G18234" t="s">
        <v>10</v>
      </c>
      <c r="H18234">
        <v>22.31</v>
      </c>
      <c r="I18234">
        <v>1</v>
      </c>
    </row>
    <row r="18235" spans="1:9" x14ac:dyDescent="0.25">
      <c r="A18235">
        <v>100</v>
      </c>
      <c r="B18235">
        <v>4400003721</v>
      </c>
      <c r="C18235">
        <v>327</v>
      </c>
      <c r="D18235">
        <v>31</v>
      </c>
      <c r="E18235">
        <v>1</v>
      </c>
      <c r="F18235">
        <v>2.6</v>
      </c>
      <c r="G18235" t="s">
        <v>9</v>
      </c>
      <c r="H18235">
        <v>28.03</v>
      </c>
      <c r="I18235">
        <v>1</v>
      </c>
    </row>
    <row r="18236" spans="1:9" x14ac:dyDescent="0.25">
      <c r="A18236">
        <v>100</v>
      </c>
      <c r="B18236">
        <v>4400003732</v>
      </c>
      <c r="C18236">
        <v>327</v>
      </c>
      <c r="D18236">
        <v>10</v>
      </c>
      <c r="E18236">
        <v>1</v>
      </c>
      <c r="F18236">
        <v>3.08</v>
      </c>
      <c r="H18236">
        <v>23.34</v>
      </c>
      <c r="I18236">
        <v>1</v>
      </c>
    </row>
    <row r="18237" spans="1:9" x14ac:dyDescent="0.25">
      <c r="A18237">
        <v>100</v>
      </c>
      <c r="B18237">
        <v>4400004713</v>
      </c>
      <c r="C18237">
        <v>327</v>
      </c>
      <c r="D18237">
        <v>8</v>
      </c>
      <c r="E18237">
        <v>1</v>
      </c>
      <c r="F18237">
        <v>3.08</v>
      </c>
      <c r="H18237">
        <v>24.44</v>
      </c>
      <c r="I18237">
        <v>1</v>
      </c>
    </row>
    <row r="18238" spans="1:9" x14ac:dyDescent="0.25">
      <c r="A18238">
        <v>100</v>
      </c>
      <c r="B18238">
        <v>4400004898</v>
      </c>
      <c r="C18238">
        <v>327</v>
      </c>
      <c r="D18238">
        <v>10</v>
      </c>
      <c r="E18238">
        <v>1</v>
      </c>
      <c r="F18238">
        <v>2.99</v>
      </c>
      <c r="H18238">
        <v>21.03</v>
      </c>
      <c r="I18238">
        <v>1</v>
      </c>
    </row>
    <row r="18239" spans="1:9" x14ac:dyDescent="0.25">
      <c r="A18239">
        <v>100</v>
      </c>
      <c r="B18239">
        <v>7974600016</v>
      </c>
      <c r="C18239">
        <v>327</v>
      </c>
      <c r="D18239">
        <v>14</v>
      </c>
      <c r="E18239">
        <v>1</v>
      </c>
      <c r="F18239">
        <v>1.94</v>
      </c>
      <c r="H18239">
        <v>28.71</v>
      </c>
      <c r="I18239">
        <v>1</v>
      </c>
    </row>
    <row r="18240" spans="1:9" x14ac:dyDescent="0.25">
      <c r="A18240">
        <v>2</v>
      </c>
      <c r="B18240">
        <v>1470001100</v>
      </c>
      <c r="C18240">
        <v>328</v>
      </c>
      <c r="D18240">
        <v>8</v>
      </c>
      <c r="E18240">
        <v>1</v>
      </c>
      <c r="F18240">
        <v>1.79</v>
      </c>
      <c r="H18240">
        <v>25.97</v>
      </c>
      <c r="I18240">
        <v>1</v>
      </c>
    </row>
    <row r="18241" spans="1:9" x14ac:dyDescent="0.25">
      <c r="A18241">
        <v>2</v>
      </c>
      <c r="B18241">
        <v>1470001110</v>
      </c>
      <c r="C18241">
        <v>328</v>
      </c>
      <c r="D18241">
        <v>6</v>
      </c>
      <c r="E18241">
        <v>1</v>
      </c>
      <c r="F18241">
        <v>2.69</v>
      </c>
      <c r="H18241">
        <v>28.96</v>
      </c>
      <c r="I18241">
        <v>1</v>
      </c>
    </row>
    <row r="18242" spans="1:9" x14ac:dyDescent="0.25">
      <c r="A18242">
        <v>2</v>
      </c>
      <c r="B18242">
        <v>3010016584</v>
      </c>
      <c r="C18242">
        <v>328</v>
      </c>
      <c r="D18242">
        <v>3</v>
      </c>
      <c r="E18242">
        <v>1</v>
      </c>
      <c r="F18242">
        <v>3.05</v>
      </c>
      <c r="H18242">
        <v>27.54</v>
      </c>
      <c r="I18242">
        <v>1</v>
      </c>
    </row>
    <row r="18243" spans="1:9" x14ac:dyDescent="0.25">
      <c r="A18243">
        <v>2</v>
      </c>
      <c r="B18243">
        <v>3010021196</v>
      </c>
      <c r="C18243">
        <v>328</v>
      </c>
      <c r="D18243">
        <v>1</v>
      </c>
      <c r="E18243">
        <v>1</v>
      </c>
      <c r="F18243">
        <v>3.05</v>
      </c>
      <c r="H18243">
        <v>27.54</v>
      </c>
      <c r="I18243">
        <v>1</v>
      </c>
    </row>
    <row r="18244" spans="1:9" x14ac:dyDescent="0.25">
      <c r="A18244">
        <v>2</v>
      </c>
      <c r="B18244">
        <v>3828112263</v>
      </c>
      <c r="C18244">
        <v>328</v>
      </c>
      <c r="D18244">
        <v>5</v>
      </c>
      <c r="E18244">
        <v>1</v>
      </c>
      <c r="F18244">
        <v>0.99</v>
      </c>
      <c r="H18244">
        <v>25.35</v>
      </c>
      <c r="I18244">
        <v>1</v>
      </c>
    </row>
    <row r="18245" spans="1:9" x14ac:dyDescent="0.25">
      <c r="A18245">
        <v>2</v>
      </c>
      <c r="B18245">
        <v>3828112267</v>
      </c>
      <c r="C18245">
        <v>328</v>
      </c>
      <c r="D18245">
        <v>4</v>
      </c>
      <c r="E18245">
        <v>1</v>
      </c>
      <c r="F18245">
        <v>0.99</v>
      </c>
      <c r="H18245">
        <v>25.85</v>
      </c>
      <c r="I18245">
        <v>1</v>
      </c>
    </row>
    <row r="18246" spans="1:9" x14ac:dyDescent="0.25">
      <c r="A18246">
        <v>2</v>
      </c>
      <c r="B18246">
        <v>3828112271</v>
      </c>
      <c r="C18246">
        <v>328</v>
      </c>
      <c r="D18246">
        <v>5</v>
      </c>
      <c r="E18246">
        <v>1</v>
      </c>
      <c r="F18246">
        <v>0.99</v>
      </c>
      <c r="H18246">
        <v>25.25</v>
      </c>
      <c r="I18246">
        <v>1</v>
      </c>
    </row>
    <row r="18247" spans="1:9" x14ac:dyDescent="0.25">
      <c r="A18247">
        <v>2</v>
      </c>
      <c r="B18247">
        <v>3828112277</v>
      </c>
      <c r="C18247">
        <v>328</v>
      </c>
      <c r="D18247">
        <v>10</v>
      </c>
      <c r="E18247">
        <v>1</v>
      </c>
      <c r="F18247">
        <v>1.69</v>
      </c>
      <c r="H18247">
        <v>46.74</v>
      </c>
      <c r="I18247">
        <v>1</v>
      </c>
    </row>
    <row r="18248" spans="1:9" x14ac:dyDescent="0.25">
      <c r="A18248">
        <v>2</v>
      </c>
      <c r="B18248">
        <v>3828112289</v>
      </c>
      <c r="C18248">
        <v>328</v>
      </c>
      <c r="D18248">
        <v>5</v>
      </c>
      <c r="E18248">
        <v>1</v>
      </c>
      <c r="F18248">
        <v>2.4900000000000002</v>
      </c>
      <c r="H18248">
        <v>41.36</v>
      </c>
      <c r="I18248">
        <v>1</v>
      </c>
    </row>
    <row r="18249" spans="1:9" x14ac:dyDescent="0.25">
      <c r="A18249">
        <v>2</v>
      </c>
      <c r="B18249">
        <v>3828112409</v>
      </c>
      <c r="C18249">
        <v>328</v>
      </c>
      <c r="D18249">
        <v>4</v>
      </c>
      <c r="E18249">
        <v>1</v>
      </c>
      <c r="F18249">
        <v>0.99</v>
      </c>
      <c r="H18249">
        <v>26.16</v>
      </c>
      <c r="I18249">
        <v>1</v>
      </c>
    </row>
    <row r="18250" spans="1:9" x14ac:dyDescent="0.25">
      <c r="A18250">
        <v>2</v>
      </c>
      <c r="B18250">
        <v>4400000516</v>
      </c>
      <c r="C18250">
        <v>328</v>
      </c>
      <c r="D18250">
        <v>12</v>
      </c>
      <c r="E18250">
        <v>1</v>
      </c>
      <c r="F18250">
        <v>3.05</v>
      </c>
      <c r="H18250">
        <v>27.44</v>
      </c>
      <c r="I18250">
        <v>1</v>
      </c>
    </row>
    <row r="18251" spans="1:9" x14ac:dyDescent="0.25">
      <c r="A18251">
        <v>2</v>
      </c>
      <c r="B18251">
        <v>4400000527</v>
      </c>
      <c r="C18251">
        <v>328</v>
      </c>
      <c r="D18251">
        <v>5</v>
      </c>
      <c r="E18251">
        <v>1</v>
      </c>
      <c r="F18251">
        <v>3.19</v>
      </c>
      <c r="H18251">
        <v>25.98</v>
      </c>
      <c r="I18251">
        <v>1</v>
      </c>
    </row>
    <row r="18252" spans="1:9" x14ac:dyDescent="0.25">
      <c r="A18252">
        <v>2</v>
      </c>
      <c r="B18252">
        <v>4400000551</v>
      </c>
      <c r="C18252">
        <v>328</v>
      </c>
      <c r="D18252">
        <v>25</v>
      </c>
      <c r="E18252">
        <v>1</v>
      </c>
      <c r="F18252">
        <v>3.29</v>
      </c>
      <c r="H18252">
        <v>28.23</v>
      </c>
      <c r="I18252">
        <v>1</v>
      </c>
    </row>
    <row r="18253" spans="1:9" x14ac:dyDescent="0.25">
      <c r="A18253">
        <v>2</v>
      </c>
      <c r="B18253">
        <v>4400000655</v>
      </c>
      <c r="C18253">
        <v>328</v>
      </c>
      <c r="D18253">
        <v>2</v>
      </c>
      <c r="E18253">
        <v>1</v>
      </c>
      <c r="F18253">
        <v>3.39</v>
      </c>
      <c r="H18253">
        <v>25.95</v>
      </c>
      <c r="I18253">
        <v>1</v>
      </c>
    </row>
    <row r="18254" spans="1:9" x14ac:dyDescent="0.25">
      <c r="A18254">
        <v>2</v>
      </c>
      <c r="B18254">
        <v>4400000720</v>
      </c>
      <c r="C18254">
        <v>328</v>
      </c>
      <c r="D18254">
        <v>16</v>
      </c>
      <c r="E18254">
        <v>1</v>
      </c>
      <c r="F18254">
        <v>3.39</v>
      </c>
      <c r="H18254">
        <v>26.95</v>
      </c>
      <c r="I18254">
        <v>1</v>
      </c>
    </row>
    <row r="18255" spans="1:9" x14ac:dyDescent="0.25">
      <c r="A18255">
        <v>2</v>
      </c>
      <c r="B18255">
        <v>4400003721</v>
      </c>
      <c r="C18255">
        <v>328</v>
      </c>
      <c r="D18255">
        <v>22</v>
      </c>
      <c r="E18255">
        <v>1</v>
      </c>
      <c r="F18255">
        <v>2.6</v>
      </c>
      <c r="G18255" t="s">
        <v>9</v>
      </c>
      <c r="H18255">
        <v>28.03</v>
      </c>
      <c r="I18255">
        <v>1</v>
      </c>
    </row>
    <row r="18256" spans="1:9" x14ac:dyDescent="0.25">
      <c r="A18256">
        <v>2</v>
      </c>
      <c r="B18256">
        <v>4400003732</v>
      </c>
      <c r="C18256">
        <v>328</v>
      </c>
      <c r="D18256">
        <v>2</v>
      </c>
      <c r="E18256">
        <v>1</v>
      </c>
      <c r="F18256">
        <v>3.29</v>
      </c>
      <c r="H18256">
        <v>28.23</v>
      </c>
      <c r="I18256">
        <v>1</v>
      </c>
    </row>
    <row r="18257" spans="1:9" x14ac:dyDescent="0.25">
      <c r="A18257">
        <v>2</v>
      </c>
      <c r="B18257">
        <v>4400004713</v>
      </c>
      <c r="C18257">
        <v>328</v>
      </c>
      <c r="D18257">
        <v>7</v>
      </c>
      <c r="E18257">
        <v>1</v>
      </c>
      <c r="F18257">
        <v>3.19</v>
      </c>
      <c r="H18257">
        <v>25.98</v>
      </c>
      <c r="I18257">
        <v>1</v>
      </c>
    </row>
    <row r="18258" spans="1:9" x14ac:dyDescent="0.25">
      <c r="A18258">
        <v>2</v>
      </c>
      <c r="B18258">
        <v>4400004898</v>
      </c>
      <c r="C18258">
        <v>328</v>
      </c>
      <c r="D18258">
        <v>2</v>
      </c>
      <c r="E18258">
        <v>1</v>
      </c>
      <c r="F18258">
        <v>2.99</v>
      </c>
      <c r="H18258">
        <v>21.03</v>
      </c>
      <c r="I18258">
        <v>1</v>
      </c>
    </row>
    <row r="18259" spans="1:9" x14ac:dyDescent="0.25">
      <c r="A18259">
        <v>2</v>
      </c>
      <c r="B18259">
        <v>7974600016</v>
      </c>
      <c r="C18259">
        <v>328</v>
      </c>
      <c r="D18259">
        <v>18</v>
      </c>
      <c r="E18259">
        <v>1</v>
      </c>
      <c r="F18259">
        <v>1.94</v>
      </c>
      <c r="H18259">
        <v>28.71</v>
      </c>
      <c r="I18259">
        <v>1</v>
      </c>
    </row>
    <row r="18260" spans="1:9" x14ac:dyDescent="0.25">
      <c r="A18260">
        <v>12</v>
      </c>
      <c r="B18260">
        <v>1470001100</v>
      </c>
      <c r="C18260">
        <v>328</v>
      </c>
      <c r="D18260">
        <v>14</v>
      </c>
      <c r="E18260">
        <v>1</v>
      </c>
      <c r="F18260">
        <v>1.79</v>
      </c>
      <c r="H18260">
        <v>25.97</v>
      </c>
      <c r="I18260">
        <v>1</v>
      </c>
    </row>
    <row r="18261" spans="1:9" x14ac:dyDescent="0.25">
      <c r="A18261">
        <v>12</v>
      </c>
      <c r="B18261">
        <v>1470001110</v>
      </c>
      <c r="C18261">
        <v>328</v>
      </c>
      <c r="D18261">
        <v>14</v>
      </c>
      <c r="E18261">
        <v>1</v>
      </c>
      <c r="F18261">
        <v>2.69</v>
      </c>
      <c r="H18261">
        <v>31.06</v>
      </c>
      <c r="I18261">
        <v>1</v>
      </c>
    </row>
    <row r="18262" spans="1:9" x14ac:dyDescent="0.25">
      <c r="A18262">
        <v>12</v>
      </c>
      <c r="B18262">
        <v>3010016584</v>
      </c>
      <c r="C18262">
        <v>328</v>
      </c>
      <c r="D18262">
        <v>7</v>
      </c>
      <c r="E18262">
        <v>1</v>
      </c>
      <c r="F18262">
        <v>3.05</v>
      </c>
      <c r="H18262">
        <v>27.54</v>
      </c>
      <c r="I18262">
        <v>1</v>
      </c>
    </row>
    <row r="18263" spans="1:9" x14ac:dyDescent="0.25">
      <c r="A18263">
        <v>12</v>
      </c>
      <c r="B18263">
        <v>3010021196</v>
      </c>
      <c r="C18263">
        <v>328</v>
      </c>
      <c r="D18263">
        <v>3</v>
      </c>
      <c r="E18263">
        <v>1</v>
      </c>
      <c r="F18263">
        <v>3.05</v>
      </c>
      <c r="H18263">
        <v>27.54</v>
      </c>
      <c r="I18263">
        <v>1</v>
      </c>
    </row>
    <row r="18264" spans="1:9" x14ac:dyDescent="0.25">
      <c r="A18264">
        <v>12</v>
      </c>
      <c r="B18264">
        <v>3828112263</v>
      </c>
      <c r="C18264">
        <v>328</v>
      </c>
      <c r="D18264">
        <v>30</v>
      </c>
      <c r="E18264">
        <v>1</v>
      </c>
      <c r="F18264">
        <v>0.99</v>
      </c>
      <c r="H18264">
        <v>25.35</v>
      </c>
      <c r="I18264">
        <v>1</v>
      </c>
    </row>
    <row r="18265" spans="1:9" x14ac:dyDescent="0.25">
      <c r="A18265">
        <v>12</v>
      </c>
      <c r="B18265">
        <v>3828112267</v>
      </c>
      <c r="C18265">
        <v>328</v>
      </c>
      <c r="D18265">
        <v>22</v>
      </c>
      <c r="E18265">
        <v>1</v>
      </c>
      <c r="F18265">
        <v>0.99</v>
      </c>
      <c r="H18265">
        <v>25.85</v>
      </c>
      <c r="I18265">
        <v>1</v>
      </c>
    </row>
    <row r="18266" spans="1:9" x14ac:dyDescent="0.25">
      <c r="A18266">
        <v>12</v>
      </c>
      <c r="B18266">
        <v>3828112271</v>
      </c>
      <c r="C18266">
        <v>328</v>
      </c>
      <c r="D18266">
        <v>36</v>
      </c>
      <c r="E18266">
        <v>1</v>
      </c>
      <c r="F18266">
        <v>0.99</v>
      </c>
      <c r="H18266">
        <v>25.25</v>
      </c>
      <c r="I18266">
        <v>1</v>
      </c>
    </row>
    <row r="18267" spans="1:9" x14ac:dyDescent="0.25">
      <c r="A18267">
        <v>12</v>
      </c>
      <c r="B18267">
        <v>3828112277</v>
      </c>
      <c r="C18267">
        <v>328</v>
      </c>
      <c r="D18267">
        <v>5</v>
      </c>
      <c r="E18267">
        <v>1</v>
      </c>
      <c r="F18267">
        <v>1.69</v>
      </c>
      <c r="H18267">
        <v>46.74</v>
      </c>
      <c r="I18267">
        <v>1</v>
      </c>
    </row>
    <row r="18268" spans="1:9" x14ac:dyDescent="0.25">
      <c r="A18268">
        <v>12</v>
      </c>
      <c r="B18268">
        <v>3828112289</v>
      </c>
      <c r="C18268">
        <v>328</v>
      </c>
      <c r="D18268">
        <v>8</v>
      </c>
      <c r="E18268">
        <v>1</v>
      </c>
      <c r="F18268">
        <v>2.4900000000000002</v>
      </c>
      <c r="H18268">
        <v>41.36</v>
      </c>
      <c r="I18268">
        <v>1</v>
      </c>
    </row>
    <row r="18269" spans="1:9" x14ac:dyDescent="0.25">
      <c r="A18269">
        <v>12</v>
      </c>
      <c r="B18269">
        <v>3828112409</v>
      </c>
      <c r="C18269">
        <v>328</v>
      </c>
      <c r="D18269">
        <v>34</v>
      </c>
      <c r="E18269">
        <v>1</v>
      </c>
      <c r="F18269">
        <v>0.99</v>
      </c>
      <c r="H18269">
        <v>26.16</v>
      </c>
      <c r="I18269">
        <v>1</v>
      </c>
    </row>
    <row r="18270" spans="1:9" x14ac:dyDescent="0.25">
      <c r="A18270">
        <v>12</v>
      </c>
      <c r="B18270">
        <v>4400000516</v>
      </c>
      <c r="C18270">
        <v>328</v>
      </c>
      <c r="D18270">
        <v>4</v>
      </c>
      <c r="E18270">
        <v>1</v>
      </c>
      <c r="F18270">
        <v>3.05</v>
      </c>
      <c r="H18270">
        <v>27.44</v>
      </c>
      <c r="I18270">
        <v>1</v>
      </c>
    </row>
    <row r="18271" spans="1:9" x14ac:dyDescent="0.25">
      <c r="A18271">
        <v>12</v>
      </c>
      <c r="B18271">
        <v>4400000527</v>
      </c>
      <c r="C18271">
        <v>328</v>
      </c>
      <c r="D18271">
        <v>6</v>
      </c>
      <c r="E18271">
        <v>1</v>
      </c>
      <c r="F18271">
        <v>3.19</v>
      </c>
      <c r="H18271">
        <v>25.98</v>
      </c>
      <c r="I18271">
        <v>1</v>
      </c>
    </row>
    <row r="18272" spans="1:9" x14ac:dyDescent="0.25">
      <c r="A18272">
        <v>12</v>
      </c>
      <c r="B18272">
        <v>4400000551</v>
      </c>
      <c r="C18272">
        <v>328</v>
      </c>
      <c r="D18272">
        <v>24</v>
      </c>
      <c r="E18272">
        <v>1</v>
      </c>
      <c r="F18272">
        <v>3.29</v>
      </c>
      <c r="H18272">
        <v>28.23</v>
      </c>
      <c r="I18272">
        <v>1</v>
      </c>
    </row>
    <row r="18273" spans="1:9" x14ac:dyDescent="0.25">
      <c r="A18273">
        <v>12</v>
      </c>
      <c r="B18273">
        <v>4400000655</v>
      </c>
      <c r="C18273">
        <v>328</v>
      </c>
      <c r="D18273">
        <v>5</v>
      </c>
      <c r="E18273">
        <v>1</v>
      </c>
      <c r="F18273">
        <v>3.31</v>
      </c>
      <c r="H18273">
        <v>26.34</v>
      </c>
      <c r="I18273">
        <v>1</v>
      </c>
    </row>
    <row r="18274" spans="1:9" x14ac:dyDescent="0.25">
      <c r="A18274">
        <v>12</v>
      </c>
      <c r="B18274">
        <v>4400000720</v>
      </c>
      <c r="C18274">
        <v>328</v>
      </c>
      <c r="D18274">
        <v>10</v>
      </c>
      <c r="E18274">
        <v>1</v>
      </c>
      <c r="F18274">
        <v>3.39</v>
      </c>
      <c r="H18274">
        <v>26.48</v>
      </c>
      <c r="I18274">
        <v>1</v>
      </c>
    </row>
    <row r="18275" spans="1:9" x14ac:dyDescent="0.25">
      <c r="A18275">
        <v>12</v>
      </c>
      <c r="B18275">
        <v>4400003721</v>
      </c>
      <c r="C18275">
        <v>328</v>
      </c>
      <c r="D18275">
        <v>15</v>
      </c>
      <c r="E18275">
        <v>1</v>
      </c>
      <c r="F18275">
        <v>2.6</v>
      </c>
      <c r="G18275" t="s">
        <v>9</v>
      </c>
      <c r="H18275">
        <v>28.03</v>
      </c>
      <c r="I18275">
        <v>1</v>
      </c>
    </row>
    <row r="18276" spans="1:9" x14ac:dyDescent="0.25">
      <c r="A18276">
        <v>12</v>
      </c>
      <c r="B18276">
        <v>4400003732</v>
      </c>
      <c r="C18276">
        <v>328</v>
      </c>
      <c r="D18276">
        <v>6</v>
      </c>
      <c r="E18276">
        <v>1</v>
      </c>
      <c r="F18276">
        <v>3.29</v>
      </c>
      <c r="H18276">
        <v>28.23</v>
      </c>
      <c r="I18276">
        <v>1</v>
      </c>
    </row>
    <row r="18277" spans="1:9" x14ac:dyDescent="0.25">
      <c r="A18277">
        <v>12</v>
      </c>
      <c r="B18277">
        <v>4400004713</v>
      </c>
      <c r="C18277">
        <v>328</v>
      </c>
      <c r="D18277">
        <v>2</v>
      </c>
      <c r="E18277">
        <v>1</v>
      </c>
      <c r="F18277">
        <v>3.19</v>
      </c>
      <c r="H18277">
        <v>25.98</v>
      </c>
      <c r="I18277">
        <v>1</v>
      </c>
    </row>
    <row r="18278" spans="1:9" x14ac:dyDescent="0.25">
      <c r="A18278">
        <v>12</v>
      </c>
      <c r="B18278">
        <v>4400004898</v>
      </c>
      <c r="C18278">
        <v>328</v>
      </c>
      <c r="D18278">
        <v>5</v>
      </c>
      <c r="E18278">
        <v>1</v>
      </c>
      <c r="F18278">
        <v>2.99</v>
      </c>
      <c r="H18278">
        <v>21.03</v>
      </c>
      <c r="I18278">
        <v>1</v>
      </c>
    </row>
    <row r="18279" spans="1:9" x14ac:dyDescent="0.25">
      <c r="A18279">
        <v>12</v>
      </c>
      <c r="B18279">
        <v>7974600016</v>
      </c>
      <c r="C18279">
        <v>328</v>
      </c>
      <c r="D18279">
        <v>14</v>
      </c>
      <c r="E18279">
        <v>1</v>
      </c>
      <c r="F18279">
        <v>1.94</v>
      </c>
      <c r="H18279">
        <v>28.71</v>
      </c>
      <c r="I18279">
        <v>1</v>
      </c>
    </row>
    <row r="18280" spans="1:9" x14ac:dyDescent="0.25">
      <c r="A18280">
        <v>75</v>
      </c>
      <c r="B18280">
        <v>1470001100</v>
      </c>
      <c r="C18280">
        <v>328</v>
      </c>
      <c r="D18280">
        <v>9</v>
      </c>
      <c r="E18280">
        <v>1</v>
      </c>
      <c r="F18280">
        <v>1.79</v>
      </c>
      <c r="H18280">
        <v>25.97</v>
      </c>
      <c r="I18280">
        <v>1</v>
      </c>
    </row>
    <row r="18281" spans="1:9" x14ac:dyDescent="0.25">
      <c r="A18281">
        <v>75</v>
      </c>
      <c r="B18281">
        <v>1470001110</v>
      </c>
      <c r="C18281">
        <v>328</v>
      </c>
      <c r="D18281">
        <v>7</v>
      </c>
      <c r="E18281">
        <v>1</v>
      </c>
      <c r="F18281">
        <v>2.69</v>
      </c>
      <c r="H18281">
        <v>26.02</v>
      </c>
      <c r="I18281">
        <v>1</v>
      </c>
    </row>
    <row r="18282" spans="1:9" x14ac:dyDescent="0.25">
      <c r="A18282">
        <v>75</v>
      </c>
      <c r="B18282">
        <v>3010016584</v>
      </c>
      <c r="C18282">
        <v>328</v>
      </c>
      <c r="D18282">
        <v>6</v>
      </c>
      <c r="E18282">
        <v>1</v>
      </c>
      <c r="F18282">
        <v>3.05</v>
      </c>
      <c r="H18282">
        <v>27.54</v>
      </c>
      <c r="I18282">
        <v>1</v>
      </c>
    </row>
    <row r="18283" spans="1:9" x14ac:dyDescent="0.25">
      <c r="A18283">
        <v>75</v>
      </c>
      <c r="B18283">
        <v>3010021196</v>
      </c>
      <c r="C18283">
        <v>328</v>
      </c>
      <c r="D18283">
        <v>6</v>
      </c>
      <c r="E18283">
        <v>1</v>
      </c>
      <c r="F18283">
        <v>3.05</v>
      </c>
      <c r="H18283">
        <v>27.54</v>
      </c>
      <c r="I18283">
        <v>1</v>
      </c>
    </row>
    <row r="18284" spans="1:9" x14ac:dyDescent="0.25">
      <c r="A18284">
        <v>75</v>
      </c>
      <c r="B18284">
        <v>3828112263</v>
      </c>
      <c r="C18284">
        <v>328</v>
      </c>
      <c r="D18284">
        <v>26</v>
      </c>
      <c r="E18284">
        <v>1</v>
      </c>
      <c r="F18284">
        <v>0.99</v>
      </c>
      <c r="H18284">
        <v>25.35</v>
      </c>
      <c r="I18284">
        <v>1</v>
      </c>
    </row>
    <row r="18285" spans="1:9" x14ac:dyDescent="0.25">
      <c r="A18285">
        <v>75</v>
      </c>
      <c r="B18285">
        <v>3828112267</v>
      </c>
      <c r="C18285">
        <v>328</v>
      </c>
      <c r="D18285">
        <v>11</v>
      </c>
      <c r="E18285">
        <v>1</v>
      </c>
      <c r="F18285">
        <v>0.99</v>
      </c>
      <c r="H18285">
        <v>25.85</v>
      </c>
      <c r="I18285">
        <v>1</v>
      </c>
    </row>
    <row r="18286" spans="1:9" x14ac:dyDescent="0.25">
      <c r="A18286">
        <v>75</v>
      </c>
      <c r="B18286">
        <v>3828112271</v>
      </c>
      <c r="C18286">
        <v>328</v>
      </c>
      <c r="D18286">
        <v>12</v>
      </c>
      <c r="E18286">
        <v>1</v>
      </c>
      <c r="F18286">
        <v>0.99</v>
      </c>
      <c r="H18286">
        <v>25.25</v>
      </c>
      <c r="I18286">
        <v>1</v>
      </c>
    </row>
    <row r="18287" spans="1:9" x14ac:dyDescent="0.25">
      <c r="A18287">
        <v>75</v>
      </c>
      <c r="B18287">
        <v>3828112277</v>
      </c>
      <c r="C18287">
        <v>328</v>
      </c>
      <c r="D18287">
        <v>10</v>
      </c>
      <c r="E18287">
        <v>1</v>
      </c>
      <c r="F18287">
        <v>1.69</v>
      </c>
      <c r="H18287">
        <v>46.74</v>
      </c>
      <c r="I18287">
        <v>1</v>
      </c>
    </row>
    <row r="18288" spans="1:9" x14ac:dyDescent="0.25">
      <c r="A18288">
        <v>75</v>
      </c>
      <c r="B18288">
        <v>3828112289</v>
      </c>
      <c r="C18288">
        <v>328</v>
      </c>
      <c r="D18288">
        <v>3</v>
      </c>
      <c r="E18288">
        <v>1</v>
      </c>
      <c r="F18288">
        <v>2.4900000000000002</v>
      </c>
      <c r="H18288">
        <v>41.36</v>
      </c>
      <c r="I18288">
        <v>1</v>
      </c>
    </row>
    <row r="18289" spans="1:9" x14ac:dyDescent="0.25">
      <c r="A18289">
        <v>75</v>
      </c>
      <c r="B18289">
        <v>3828112409</v>
      </c>
      <c r="C18289">
        <v>328</v>
      </c>
      <c r="D18289">
        <v>8</v>
      </c>
      <c r="E18289">
        <v>1</v>
      </c>
      <c r="F18289">
        <v>0.99</v>
      </c>
      <c r="H18289">
        <v>26.16</v>
      </c>
      <c r="I18289">
        <v>1</v>
      </c>
    </row>
    <row r="18290" spans="1:9" x14ac:dyDescent="0.25">
      <c r="A18290">
        <v>75</v>
      </c>
      <c r="B18290">
        <v>4400000516</v>
      </c>
      <c r="C18290">
        <v>328</v>
      </c>
      <c r="D18290">
        <v>6</v>
      </c>
      <c r="E18290">
        <v>1</v>
      </c>
      <c r="F18290">
        <v>3.05</v>
      </c>
      <c r="H18290">
        <v>27.44</v>
      </c>
      <c r="I18290">
        <v>1</v>
      </c>
    </row>
    <row r="18291" spans="1:9" x14ac:dyDescent="0.25">
      <c r="A18291">
        <v>75</v>
      </c>
      <c r="B18291">
        <v>4400000527</v>
      </c>
      <c r="C18291">
        <v>328</v>
      </c>
      <c r="D18291">
        <v>7</v>
      </c>
      <c r="E18291">
        <v>1</v>
      </c>
      <c r="F18291">
        <v>3.19</v>
      </c>
      <c r="H18291">
        <v>25.98</v>
      </c>
      <c r="I18291">
        <v>1</v>
      </c>
    </row>
    <row r="18292" spans="1:9" x14ac:dyDescent="0.25">
      <c r="A18292">
        <v>75</v>
      </c>
      <c r="B18292">
        <v>4400000551</v>
      </c>
      <c r="C18292">
        <v>328</v>
      </c>
      <c r="D18292">
        <v>13</v>
      </c>
      <c r="E18292">
        <v>1</v>
      </c>
      <c r="F18292">
        <v>3.29</v>
      </c>
      <c r="H18292">
        <v>28.23</v>
      </c>
      <c r="I18292">
        <v>1</v>
      </c>
    </row>
    <row r="18293" spans="1:9" x14ac:dyDescent="0.25">
      <c r="A18293">
        <v>75</v>
      </c>
      <c r="B18293">
        <v>4400000655</v>
      </c>
      <c r="C18293">
        <v>328</v>
      </c>
      <c r="D18293">
        <v>0</v>
      </c>
      <c r="E18293">
        <v>1</v>
      </c>
      <c r="F18293">
        <v>0</v>
      </c>
      <c r="H18293">
        <v>0</v>
      </c>
      <c r="I18293">
        <v>1</v>
      </c>
    </row>
    <row r="18294" spans="1:9" x14ac:dyDescent="0.25">
      <c r="A18294">
        <v>75</v>
      </c>
      <c r="B18294">
        <v>4400000720</v>
      </c>
      <c r="C18294">
        <v>328</v>
      </c>
      <c r="D18294">
        <v>12</v>
      </c>
      <c r="E18294">
        <v>1</v>
      </c>
      <c r="F18294">
        <v>3.39</v>
      </c>
      <c r="H18294">
        <v>27.28</v>
      </c>
      <c r="I18294">
        <v>1</v>
      </c>
    </row>
    <row r="18295" spans="1:9" x14ac:dyDescent="0.25">
      <c r="A18295">
        <v>75</v>
      </c>
      <c r="B18295">
        <v>4400003721</v>
      </c>
      <c r="C18295">
        <v>328</v>
      </c>
      <c r="D18295">
        <v>12</v>
      </c>
      <c r="E18295">
        <v>1</v>
      </c>
      <c r="F18295">
        <v>2.6</v>
      </c>
      <c r="G18295" t="s">
        <v>9</v>
      </c>
      <c r="H18295">
        <v>28.03</v>
      </c>
      <c r="I18295">
        <v>1</v>
      </c>
    </row>
    <row r="18296" spans="1:9" x14ac:dyDescent="0.25">
      <c r="A18296">
        <v>75</v>
      </c>
      <c r="B18296">
        <v>4400003732</v>
      </c>
      <c r="C18296">
        <v>328</v>
      </c>
      <c r="D18296">
        <v>6</v>
      </c>
      <c r="E18296">
        <v>1</v>
      </c>
      <c r="F18296">
        <v>3.29</v>
      </c>
      <c r="H18296">
        <v>28.23</v>
      </c>
      <c r="I18296">
        <v>1</v>
      </c>
    </row>
    <row r="18297" spans="1:9" x14ac:dyDescent="0.25">
      <c r="A18297">
        <v>75</v>
      </c>
      <c r="B18297">
        <v>4400004713</v>
      </c>
      <c r="C18297">
        <v>328</v>
      </c>
      <c r="D18297">
        <v>9</v>
      </c>
      <c r="E18297">
        <v>1</v>
      </c>
      <c r="F18297">
        <v>3.19</v>
      </c>
      <c r="H18297">
        <v>25.98</v>
      </c>
      <c r="I18297">
        <v>1</v>
      </c>
    </row>
    <row r="18298" spans="1:9" x14ac:dyDescent="0.25">
      <c r="A18298">
        <v>75</v>
      </c>
      <c r="B18298">
        <v>4400004898</v>
      </c>
      <c r="C18298">
        <v>328</v>
      </c>
      <c r="D18298">
        <v>5</v>
      </c>
      <c r="E18298">
        <v>1</v>
      </c>
      <c r="F18298">
        <v>2.99</v>
      </c>
      <c r="H18298">
        <v>21.03</v>
      </c>
      <c r="I18298">
        <v>1</v>
      </c>
    </row>
    <row r="18299" spans="1:9" x14ac:dyDescent="0.25">
      <c r="A18299">
        <v>75</v>
      </c>
      <c r="B18299">
        <v>7974600016</v>
      </c>
      <c r="C18299">
        <v>328</v>
      </c>
      <c r="D18299">
        <v>12</v>
      </c>
      <c r="E18299">
        <v>1</v>
      </c>
      <c r="F18299">
        <v>1.94</v>
      </c>
      <c r="H18299">
        <v>28.71</v>
      </c>
      <c r="I18299">
        <v>1</v>
      </c>
    </row>
    <row r="18300" spans="1:9" x14ac:dyDescent="0.25">
      <c r="A18300">
        <v>100</v>
      </c>
      <c r="B18300">
        <v>1470001100</v>
      </c>
      <c r="C18300">
        <v>328</v>
      </c>
      <c r="D18300">
        <v>11</v>
      </c>
      <c r="E18300">
        <v>1</v>
      </c>
      <c r="F18300">
        <v>1.79</v>
      </c>
      <c r="H18300">
        <v>25.97</v>
      </c>
      <c r="I18300">
        <v>1</v>
      </c>
    </row>
    <row r="18301" spans="1:9" x14ac:dyDescent="0.25">
      <c r="A18301">
        <v>100</v>
      </c>
      <c r="B18301">
        <v>1470001110</v>
      </c>
      <c r="C18301">
        <v>328</v>
      </c>
      <c r="D18301">
        <v>18</v>
      </c>
      <c r="E18301">
        <v>1</v>
      </c>
      <c r="F18301">
        <v>2.69</v>
      </c>
      <c r="H18301">
        <v>27.98</v>
      </c>
      <c r="I18301">
        <v>1</v>
      </c>
    </row>
    <row r="18302" spans="1:9" x14ac:dyDescent="0.25">
      <c r="A18302">
        <v>100</v>
      </c>
      <c r="B18302">
        <v>3010016584</v>
      </c>
      <c r="C18302">
        <v>328</v>
      </c>
      <c r="D18302">
        <v>4</v>
      </c>
      <c r="E18302">
        <v>1</v>
      </c>
      <c r="F18302">
        <v>3.05</v>
      </c>
      <c r="H18302">
        <v>27.54</v>
      </c>
      <c r="I18302">
        <v>1</v>
      </c>
    </row>
    <row r="18303" spans="1:9" x14ac:dyDescent="0.25">
      <c r="A18303">
        <v>100</v>
      </c>
      <c r="B18303">
        <v>3010021196</v>
      </c>
      <c r="C18303">
        <v>328</v>
      </c>
      <c r="D18303">
        <v>5</v>
      </c>
      <c r="E18303">
        <v>1</v>
      </c>
      <c r="F18303">
        <v>3.05</v>
      </c>
      <c r="H18303">
        <v>27.54</v>
      </c>
      <c r="I18303">
        <v>1</v>
      </c>
    </row>
    <row r="18304" spans="1:9" x14ac:dyDescent="0.25">
      <c r="A18304">
        <v>100</v>
      </c>
      <c r="B18304">
        <v>3828112263</v>
      </c>
      <c r="C18304">
        <v>328</v>
      </c>
      <c r="D18304">
        <v>7</v>
      </c>
      <c r="E18304">
        <v>1</v>
      </c>
      <c r="F18304">
        <v>0.99</v>
      </c>
      <c r="H18304">
        <v>25.35</v>
      </c>
      <c r="I18304">
        <v>1</v>
      </c>
    </row>
    <row r="18305" spans="1:9" x14ac:dyDescent="0.25">
      <c r="A18305">
        <v>100</v>
      </c>
      <c r="B18305">
        <v>3828112267</v>
      </c>
      <c r="C18305">
        <v>328</v>
      </c>
      <c r="D18305">
        <v>19</v>
      </c>
      <c r="E18305">
        <v>1</v>
      </c>
      <c r="F18305">
        <v>0.99</v>
      </c>
      <c r="H18305">
        <v>25.85</v>
      </c>
      <c r="I18305">
        <v>1</v>
      </c>
    </row>
    <row r="18306" spans="1:9" x14ac:dyDescent="0.25">
      <c r="A18306">
        <v>100</v>
      </c>
      <c r="B18306">
        <v>3828112271</v>
      </c>
      <c r="C18306">
        <v>328</v>
      </c>
      <c r="D18306">
        <v>8</v>
      </c>
      <c r="E18306">
        <v>1</v>
      </c>
      <c r="F18306">
        <v>0.99</v>
      </c>
      <c r="H18306">
        <v>25.25</v>
      </c>
      <c r="I18306">
        <v>1</v>
      </c>
    </row>
    <row r="18307" spans="1:9" x14ac:dyDescent="0.25">
      <c r="A18307">
        <v>100</v>
      </c>
      <c r="B18307">
        <v>3828112277</v>
      </c>
      <c r="C18307">
        <v>328</v>
      </c>
      <c r="D18307">
        <v>15</v>
      </c>
      <c r="E18307">
        <v>1</v>
      </c>
      <c r="F18307">
        <v>1.69</v>
      </c>
      <c r="H18307">
        <v>46.74</v>
      </c>
      <c r="I18307">
        <v>1</v>
      </c>
    </row>
    <row r="18308" spans="1:9" x14ac:dyDescent="0.25">
      <c r="A18308">
        <v>100</v>
      </c>
      <c r="B18308">
        <v>3828112289</v>
      </c>
      <c r="C18308">
        <v>328</v>
      </c>
      <c r="D18308">
        <v>15</v>
      </c>
      <c r="E18308">
        <v>1</v>
      </c>
      <c r="F18308">
        <v>2.4900000000000002</v>
      </c>
      <c r="H18308">
        <v>41.36</v>
      </c>
      <c r="I18308">
        <v>1</v>
      </c>
    </row>
    <row r="18309" spans="1:9" x14ac:dyDescent="0.25">
      <c r="A18309">
        <v>100</v>
      </c>
      <c r="B18309">
        <v>3828112409</v>
      </c>
      <c r="C18309">
        <v>328</v>
      </c>
      <c r="D18309">
        <v>13</v>
      </c>
      <c r="E18309">
        <v>1</v>
      </c>
      <c r="F18309">
        <v>0.99</v>
      </c>
      <c r="H18309">
        <v>26.16</v>
      </c>
      <c r="I18309">
        <v>1</v>
      </c>
    </row>
    <row r="18310" spans="1:9" x14ac:dyDescent="0.25">
      <c r="A18310">
        <v>100</v>
      </c>
      <c r="B18310">
        <v>4400000516</v>
      </c>
      <c r="C18310">
        <v>328</v>
      </c>
      <c r="D18310">
        <v>11</v>
      </c>
      <c r="E18310">
        <v>1</v>
      </c>
      <c r="F18310">
        <v>3.05</v>
      </c>
      <c r="H18310">
        <v>27.44</v>
      </c>
      <c r="I18310">
        <v>1</v>
      </c>
    </row>
    <row r="18311" spans="1:9" x14ac:dyDescent="0.25">
      <c r="A18311">
        <v>100</v>
      </c>
      <c r="B18311">
        <v>4400000527</v>
      </c>
      <c r="C18311">
        <v>328</v>
      </c>
      <c r="D18311">
        <v>9</v>
      </c>
      <c r="E18311">
        <v>1</v>
      </c>
      <c r="F18311">
        <v>3.19</v>
      </c>
      <c r="H18311">
        <v>25.98</v>
      </c>
      <c r="I18311">
        <v>1</v>
      </c>
    </row>
    <row r="18312" spans="1:9" x14ac:dyDescent="0.25">
      <c r="A18312">
        <v>100</v>
      </c>
      <c r="B18312">
        <v>4400000551</v>
      </c>
      <c r="C18312">
        <v>328</v>
      </c>
      <c r="D18312">
        <v>32</v>
      </c>
      <c r="E18312">
        <v>1</v>
      </c>
      <c r="F18312">
        <v>3.29</v>
      </c>
      <c r="H18312">
        <v>28.23</v>
      </c>
      <c r="I18312">
        <v>1</v>
      </c>
    </row>
    <row r="18313" spans="1:9" x14ac:dyDescent="0.25">
      <c r="A18313">
        <v>100</v>
      </c>
      <c r="B18313">
        <v>4400000655</v>
      </c>
      <c r="C18313">
        <v>328</v>
      </c>
      <c r="D18313">
        <v>7</v>
      </c>
      <c r="E18313">
        <v>1</v>
      </c>
      <c r="F18313">
        <v>3.39</v>
      </c>
      <c r="H18313">
        <v>26.71</v>
      </c>
      <c r="I18313">
        <v>1</v>
      </c>
    </row>
    <row r="18314" spans="1:9" x14ac:dyDescent="0.25">
      <c r="A18314">
        <v>100</v>
      </c>
      <c r="B18314">
        <v>4400000720</v>
      </c>
      <c r="C18314">
        <v>328</v>
      </c>
      <c r="D18314">
        <v>20</v>
      </c>
      <c r="E18314">
        <v>1</v>
      </c>
      <c r="F18314">
        <v>3.33</v>
      </c>
      <c r="H18314">
        <v>26.24</v>
      </c>
      <c r="I18314">
        <v>1</v>
      </c>
    </row>
    <row r="18315" spans="1:9" x14ac:dyDescent="0.25">
      <c r="A18315">
        <v>100</v>
      </c>
      <c r="B18315">
        <v>4400003721</v>
      </c>
      <c r="C18315">
        <v>328</v>
      </c>
      <c r="D18315">
        <v>30</v>
      </c>
      <c r="E18315">
        <v>1</v>
      </c>
      <c r="F18315">
        <v>2.6</v>
      </c>
      <c r="G18315" t="s">
        <v>9</v>
      </c>
      <c r="H18315">
        <v>28.03</v>
      </c>
      <c r="I18315">
        <v>1</v>
      </c>
    </row>
    <row r="18316" spans="1:9" x14ac:dyDescent="0.25">
      <c r="A18316">
        <v>100</v>
      </c>
      <c r="B18316">
        <v>4400003732</v>
      </c>
      <c r="C18316">
        <v>328</v>
      </c>
      <c r="D18316">
        <v>4</v>
      </c>
      <c r="E18316">
        <v>1</v>
      </c>
      <c r="F18316">
        <v>3.29</v>
      </c>
      <c r="H18316">
        <v>28.23</v>
      </c>
      <c r="I18316">
        <v>1</v>
      </c>
    </row>
    <row r="18317" spans="1:9" x14ac:dyDescent="0.25">
      <c r="A18317">
        <v>100</v>
      </c>
      <c r="B18317">
        <v>4400004713</v>
      </c>
      <c r="C18317">
        <v>328</v>
      </c>
      <c r="D18317">
        <v>1</v>
      </c>
      <c r="E18317">
        <v>1</v>
      </c>
      <c r="F18317">
        <v>3.19</v>
      </c>
      <c r="H18317">
        <v>25.98</v>
      </c>
      <c r="I18317">
        <v>1</v>
      </c>
    </row>
    <row r="18318" spans="1:9" x14ac:dyDescent="0.25">
      <c r="A18318">
        <v>100</v>
      </c>
      <c r="B18318">
        <v>4400004898</v>
      </c>
      <c r="C18318">
        <v>328</v>
      </c>
      <c r="D18318">
        <v>8</v>
      </c>
      <c r="E18318">
        <v>1</v>
      </c>
      <c r="F18318">
        <v>2.99</v>
      </c>
      <c r="H18318">
        <v>21.03</v>
      </c>
      <c r="I18318">
        <v>1</v>
      </c>
    </row>
    <row r="18319" spans="1:9" x14ac:dyDescent="0.25">
      <c r="A18319">
        <v>100</v>
      </c>
      <c r="B18319">
        <v>7974600016</v>
      </c>
      <c r="C18319">
        <v>328</v>
      </c>
      <c r="D18319">
        <v>15</v>
      </c>
      <c r="E18319">
        <v>1</v>
      </c>
      <c r="F18319">
        <v>1.94</v>
      </c>
      <c r="H18319">
        <v>28.71</v>
      </c>
      <c r="I18319">
        <v>1</v>
      </c>
    </row>
    <row r="18320" spans="1:9" x14ac:dyDescent="0.25">
      <c r="A18320">
        <v>2</v>
      </c>
      <c r="B18320">
        <v>1470001100</v>
      </c>
      <c r="C18320">
        <v>329</v>
      </c>
      <c r="D18320">
        <v>8</v>
      </c>
      <c r="E18320">
        <v>1</v>
      </c>
      <c r="F18320">
        <v>1.79</v>
      </c>
      <c r="H18320">
        <v>25.97</v>
      </c>
      <c r="I18320">
        <v>1</v>
      </c>
    </row>
    <row r="18321" spans="1:9" x14ac:dyDescent="0.25">
      <c r="A18321">
        <v>2</v>
      </c>
      <c r="B18321">
        <v>1470001110</v>
      </c>
      <c r="C18321">
        <v>329</v>
      </c>
      <c r="D18321">
        <v>164</v>
      </c>
      <c r="E18321">
        <v>1</v>
      </c>
      <c r="F18321">
        <v>1.48</v>
      </c>
      <c r="G18321" t="s">
        <v>9</v>
      </c>
      <c r="H18321">
        <v>22.19</v>
      </c>
      <c r="I18321">
        <v>1</v>
      </c>
    </row>
    <row r="18322" spans="1:9" x14ac:dyDescent="0.25">
      <c r="A18322">
        <v>2</v>
      </c>
      <c r="B18322">
        <v>3010016584</v>
      </c>
      <c r="C18322">
        <v>329</v>
      </c>
      <c r="D18322">
        <v>4</v>
      </c>
      <c r="E18322">
        <v>1</v>
      </c>
      <c r="F18322">
        <v>3.05</v>
      </c>
      <c r="H18322">
        <v>26.31</v>
      </c>
      <c r="I18322">
        <v>1</v>
      </c>
    </row>
    <row r="18323" spans="1:9" x14ac:dyDescent="0.25">
      <c r="A18323">
        <v>2</v>
      </c>
      <c r="B18323">
        <v>3010021196</v>
      </c>
      <c r="C18323">
        <v>329</v>
      </c>
      <c r="D18323">
        <v>5</v>
      </c>
      <c r="E18323">
        <v>1</v>
      </c>
      <c r="F18323">
        <v>3.05</v>
      </c>
      <c r="H18323">
        <v>27.54</v>
      </c>
      <c r="I18323">
        <v>1</v>
      </c>
    </row>
    <row r="18324" spans="1:9" x14ac:dyDescent="0.25">
      <c r="A18324">
        <v>2</v>
      </c>
      <c r="B18324">
        <v>3828112263</v>
      </c>
      <c r="C18324">
        <v>329</v>
      </c>
      <c r="D18324">
        <v>6</v>
      </c>
      <c r="E18324">
        <v>1</v>
      </c>
      <c r="F18324">
        <v>0.99</v>
      </c>
      <c r="H18324">
        <v>25.25</v>
      </c>
      <c r="I18324">
        <v>1</v>
      </c>
    </row>
    <row r="18325" spans="1:9" x14ac:dyDescent="0.25">
      <c r="A18325">
        <v>2</v>
      </c>
      <c r="B18325">
        <v>3828112267</v>
      </c>
      <c r="C18325">
        <v>329</v>
      </c>
      <c r="D18325">
        <v>5</v>
      </c>
      <c r="E18325">
        <v>1</v>
      </c>
      <c r="F18325">
        <v>0.99</v>
      </c>
      <c r="H18325">
        <v>25.55</v>
      </c>
      <c r="I18325">
        <v>1</v>
      </c>
    </row>
    <row r="18326" spans="1:9" x14ac:dyDescent="0.25">
      <c r="A18326">
        <v>2</v>
      </c>
      <c r="B18326">
        <v>3828112271</v>
      </c>
      <c r="C18326">
        <v>329</v>
      </c>
      <c r="D18326">
        <v>5</v>
      </c>
      <c r="E18326">
        <v>1</v>
      </c>
      <c r="F18326">
        <v>0.99</v>
      </c>
      <c r="H18326">
        <v>25.25</v>
      </c>
      <c r="I18326">
        <v>1</v>
      </c>
    </row>
    <row r="18327" spans="1:9" x14ac:dyDescent="0.25">
      <c r="A18327">
        <v>2</v>
      </c>
      <c r="B18327">
        <v>3828112277</v>
      </c>
      <c r="C18327">
        <v>329</v>
      </c>
      <c r="D18327">
        <v>6</v>
      </c>
      <c r="E18327">
        <v>1</v>
      </c>
      <c r="F18327">
        <v>1.69</v>
      </c>
      <c r="H18327">
        <v>46.74</v>
      </c>
      <c r="I18327">
        <v>1</v>
      </c>
    </row>
    <row r="18328" spans="1:9" x14ac:dyDescent="0.25">
      <c r="A18328">
        <v>2</v>
      </c>
      <c r="B18328">
        <v>3828112289</v>
      </c>
      <c r="C18328">
        <v>329</v>
      </c>
      <c r="D18328">
        <v>2</v>
      </c>
      <c r="E18328">
        <v>1</v>
      </c>
      <c r="F18328">
        <v>2.4900000000000002</v>
      </c>
      <c r="H18328">
        <v>41.36</v>
      </c>
      <c r="I18328">
        <v>1</v>
      </c>
    </row>
    <row r="18329" spans="1:9" x14ac:dyDescent="0.25">
      <c r="A18329">
        <v>2</v>
      </c>
      <c r="B18329">
        <v>3828112409</v>
      </c>
      <c r="C18329">
        <v>329</v>
      </c>
      <c r="D18329">
        <v>5</v>
      </c>
      <c r="E18329">
        <v>1</v>
      </c>
      <c r="F18329">
        <v>0.99</v>
      </c>
      <c r="H18329">
        <v>25.85</v>
      </c>
      <c r="I18329">
        <v>1</v>
      </c>
    </row>
    <row r="18330" spans="1:9" x14ac:dyDescent="0.25">
      <c r="A18330">
        <v>2</v>
      </c>
      <c r="B18330">
        <v>4400000516</v>
      </c>
      <c r="C18330">
        <v>329</v>
      </c>
      <c r="D18330">
        <v>12</v>
      </c>
      <c r="E18330">
        <v>1</v>
      </c>
      <c r="F18330">
        <v>3.05</v>
      </c>
      <c r="H18330">
        <v>27.44</v>
      </c>
      <c r="I18330">
        <v>1</v>
      </c>
    </row>
    <row r="18331" spans="1:9" x14ac:dyDescent="0.25">
      <c r="A18331">
        <v>2</v>
      </c>
      <c r="B18331">
        <v>4400000527</v>
      </c>
      <c r="C18331">
        <v>329</v>
      </c>
      <c r="D18331">
        <v>11</v>
      </c>
      <c r="E18331">
        <v>1</v>
      </c>
      <c r="F18331">
        <v>3.19</v>
      </c>
      <c r="H18331">
        <v>25.98</v>
      </c>
      <c r="I18331">
        <v>1</v>
      </c>
    </row>
    <row r="18332" spans="1:9" x14ac:dyDescent="0.25">
      <c r="A18332">
        <v>2</v>
      </c>
      <c r="B18332">
        <v>4400000551</v>
      </c>
      <c r="C18332">
        <v>329</v>
      </c>
      <c r="D18332">
        <v>14</v>
      </c>
      <c r="E18332">
        <v>1</v>
      </c>
      <c r="F18332">
        <v>3.29</v>
      </c>
      <c r="H18332">
        <v>28.23</v>
      </c>
      <c r="I18332">
        <v>1</v>
      </c>
    </row>
    <row r="18333" spans="1:9" x14ac:dyDescent="0.25">
      <c r="A18333">
        <v>2</v>
      </c>
      <c r="B18333">
        <v>4400000655</v>
      </c>
      <c r="C18333">
        <v>329</v>
      </c>
      <c r="D18333">
        <v>1</v>
      </c>
      <c r="E18333">
        <v>1</v>
      </c>
      <c r="F18333">
        <v>3.39</v>
      </c>
      <c r="H18333">
        <v>25.95</v>
      </c>
      <c r="I18333">
        <v>1</v>
      </c>
    </row>
    <row r="18334" spans="1:9" x14ac:dyDescent="0.25">
      <c r="A18334">
        <v>2</v>
      </c>
      <c r="B18334">
        <v>4400000720</v>
      </c>
      <c r="C18334">
        <v>329</v>
      </c>
      <c r="D18334">
        <v>19</v>
      </c>
      <c r="E18334">
        <v>1</v>
      </c>
      <c r="F18334">
        <v>3.39</v>
      </c>
      <c r="H18334">
        <v>25.95</v>
      </c>
      <c r="I18334">
        <v>1</v>
      </c>
    </row>
    <row r="18335" spans="1:9" x14ac:dyDescent="0.25">
      <c r="A18335">
        <v>2</v>
      </c>
      <c r="B18335">
        <v>4400003721</v>
      </c>
      <c r="C18335">
        <v>329</v>
      </c>
      <c r="D18335">
        <v>15</v>
      </c>
      <c r="E18335">
        <v>1</v>
      </c>
      <c r="F18335">
        <v>2.6</v>
      </c>
      <c r="G18335" t="s">
        <v>9</v>
      </c>
      <c r="H18335">
        <v>27.46</v>
      </c>
      <c r="I18335">
        <v>1</v>
      </c>
    </row>
    <row r="18336" spans="1:9" x14ac:dyDescent="0.25">
      <c r="A18336">
        <v>2</v>
      </c>
      <c r="B18336">
        <v>4400003732</v>
      </c>
      <c r="C18336">
        <v>329</v>
      </c>
      <c r="D18336">
        <v>6</v>
      </c>
      <c r="E18336">
        <v>1</v>
      </c>
      <c r="F18336">
        <v>3.29</v>
      </c>
      <c r="H18336">
        <v>28.23</v>
      </c>
      <c r="I18336">
        <v>1</v>
      </c>
    </row>
    <row r="18337" spans="1:9" x14ac:dyDescent="0.25">
      <c r="A18337">
        <v>2</v>
      </c>
      <c r="B18337">
        <v>4400004713</v>
      </c>
      <c r="C18337">
        <v>329</v>
      </c>
      <c r="D18337">
        <v>7</v>
      </c>
      <c r="E18337">
        <v>1</v>
      </c>
      <c r="F18337">
        <v>3.19</v>
      </c>
      <c r="H18337">
        <v>25.98</v>
      </c>
      <c r="I18337">
        <v>1</v>
      </c>
    </row>
    <row r="18338" spans="1:9" x14ac:dyDescent="0.25">
      <c r="A18338">
        <v>2</v>
      </c>
      <c r="B18338">
        <v>4400004898</v>
      </c>
      <c r="C18338">
        <v>329</v>
      </c>
      <c r="D18338">
        <v>7</v>
      </c>
      <c r="E18338">
        <v>1</v>
      </c>
      <c r="F18338">
        <v>2.99</v>
      </c>
      <c r="H18338">
        <v>21.03</v>
      </c>
      <c r="I18338">
        <v>1</v>
      </c>
    </row>
    <row r="18339" spans="1:9" x14ac:dyDescent="0.25">
      <c r="A18339">
        <v>2</v>
      </c>
      <c r="B18339">
        <v>7974600016</v>
      </c>
      <c r="C18339">
        <v>329</v>
      </c>
      <c r="D18339">
        <v>17</v>
      </c>
      <c r="E18339">
        <v>1</v>
      </c>
      <c r="F18339">
        <v>1.94</v>
      </c>
      <c r="H18339">
        <v>28.71</v>
      </c>
      <c r="I18339">
        <v>1</v>
      </c>
    </row>
    <row r="18340" spans="1:9" x14ac:dyDescent="0.25">
      <c r="A18340">
        <v>12</v>
      </c>
      <c r="B18340">
        <v>1470001100</v>
      </c>
      <c r="C18340">
        <v>329</v>
      </c>
      <c r="D18340">
        <v>17</v>
      </c>
      <c r="E18340">
        <v>1</v>
      </c>
      <c r="F18340">
        <v>1.79</v>
      </c>
      <c r="H18340">
        <v>25.97</v>
      </c>
      <c r="I18340">
        <v>1</v>
      </c>
    </row>
    <row r="18341" spans="1:9" x14ac:dyDescent="0.25">
      <c r="A18341">
        <v>12</v>
      </c>
      <c r="B18341">
        <v>1470001110</v>
      </c>
      <c r="C18341">
        <v>329</v>
      </c>
      <c r="D18341">
        <v>109</v>
      </c>
      <c r="E18341">
        <v>1</v>
      </c>
      <c r="F18341">
        <v>1.37</v>
      </c>
      <c r="G18341" t="s">
        <v>9</v>
      </c>
      <c r="H18341">
        <v>16.239999999999998</v>
      </c>
      <c r="I18341">
        <v>1</v>
      </c>
    </row>
    <row r="18342" spans="1:9" x14ac:dyDescent="0.25">
      <c r="A18342">
        <v>12</v>
      </c>
      <c r="B18342">
        <v>3010016584</v>
      </c>
      <c r="C18342">
        <v>329</v>
      </c>
      <c r="D18342">
        <v>6</v>
      </c>
      <c r="E18342">
        <v>1</v>
      </c>
      <c r="F18342">
        <v>3.05</v>
      </c>
      <c r="H18342">
        <v>25.08</v>
      </c>
      <c r="I18342">
        <v>1</v>
      </c>
    </row>
    <row r="18343" spans="1:9" x14ac:dyDescent="0.25">
      <c r="A18343">
        <v>12</v>
      </c>
      <c r="B18343">
        <v>3010021196</v>
      </c>
      <c r="C18343">
        <v>329</v>
      </c>
      <c r="D18343">
        <v>5</v>
      </c>
      <c r="E18343">
        <v>1</v>
      </c>
      <c r="F18343">
        <v>3.05</v>
      </c>
      <c r="H18343">
        <v>27.54</v>
      </c>
      <c r="I18343">
        <v>1</v>
      </c>
    </row>
    <row r="18344" spans="1:9" x14ac:dyDescent="0.25">
      <c r="A18344">
        <v>12</v>
      </c>
      <c r="B18344">
        <v>3828112263</v>
      </c>
      <c r="C18344">
        <v>329</v>
      </c>
      <c r="D18344">
        <v>43</v>
      </c>
      <c r="E18344">
        <v>1</v>
      </c>
      <c r="F18344">
        <v>0.99</v>
      </c>
      <c r="H18344">
        <v>25.25</v>
      </c>
      <c r="I18344">
        <v>1</v>
      </c>
    </row>
    <row r="18345" spans="1:9" x14ac:dyDescent="0.25">
      <c r="A18345">
        <v>12</v>
      </c>
      <c r="B18345">
        <v>3828112267</v>
      </c>
      <c r="C18345">
        <v>329</v>
      </c>
      <c r="D18345">
        <v>37</v>
      </c>
      <c r="E18345">
        <v>1</v>
      </c>
      <c r="F18345">
        <v>0.99</v>
      </c>
      <c r="H18345">
        <v>25.55</v>
      </c>
      <c r="I18345">
        <v>1</v>
      </c>
    </row>
    <row r="18346" spans="1:9" x14ac:dyDescent="0.25">
      <c r="A18346">
        <v>12</v>
      </c>
      <c r="B18346">
        <v>3828112271</v>
      </c>
      <c r="C18346">
        <v>329</v>
      </c>
      <c r="D18346">
        <v>57</v>
      </c>
      <c r="E18346">
        <v>1</v>
      </c>
      <c r="F18346">
        <v>0.99</v>
      </c>
      <c r="H18346">
        <v>25.25</v>
      </c>
      <c r="I18346">
        <v>1</v>
      </c>
    </row>
    <row r="18347" spans="1:9" x14ac:dyDescent="0.25">
      <c r="A18347">
        <v>12</v>
      </c>
      <c r="B18347">
        <v>3828112277</v>
      </c>
      <c r="C18347">
        <v>329</v>
      </c>
      <c r="D18347">
        <v>12</v>
      </c>
      <c r="E18347">
        <v>1</v>
      </c>
      <c r="F18347">
        <v>1.69</v>
      </c>
      <c r="H18347">
        <v>46.74</v>
      </c>
      <c r="I18347">
        <v>1</v>
      </c>
    </row>
    <row r="18348" spans="1:9" x14ac:dyDescent="0.25">
      <c r="A18348">
        <v>12</v>
      </c>
      <c r="B18348">
        <v>3828112289</v>
      </c>
      <c r="C18348">
        <v>329</v>
      </c>
      <c r="D18348">
        <v>8</v>
      </c>
      <c r="E18348">
        <v>1</v>
      </c>
      <c r="F18348">
        <v>2.4900000000000002</v>
      </c>
      <c r="H18348">
        <v>41.36</v>
      </c>
      <c r="I18348">
        <v>1</v>
      </c>
    </row>
    <row r="18349" spans="1:9" x14ac:dyDescent="0.25">
      <c r="A18349">
        <v>12</v>
      </c>
      <c r="B18349">
        <v>3828112409</v>
      </c>
      <c r="C18349">
        <v>329</v>
      </c>
      <c r="D18349">
        <v>46</v>
      </c>
      <c r="E18349">
        <v>1</v>
      </c>
      <c r="F18349">
        <v>0.99</v>
      </c>
      <c r="H18349">
        <v>25.85</v>
      </c>
      <c r="I18349">
        <v>1</v>
      </c>
    </row>
    <row r="18350" spans="1:9" x14ac:dyDescent="0.25">
      <c r="A18350">
        <v>12</v>
      </c>
      <c r="B18350">
        <v>4400000516</v>
      </c>
      <c r="C18350">
        <v>329</v>
      </c>
      <c r="D18350">
        <v>9</v>
      </c>
      <c r="E18350">
        <v>1</v>
      </c>
      <c r="F18350">
        <v>3.05</v>
      </c>
      <c r="H18350">
        <v>27.44</v>
      </c>
      <c r="I18350">
        <v>1</v>
      </c>
    </row>
    <row r="18351" spans="1:9" x14ac:dyDescent="0.25">
      <c r="A18351">
        <v>12</v>
      </c>
      <c r="B18351">
        <v>4400000527</v>
      </c>
      <c r="C18351">
        <v>329</v>
      </c>
      <c r="D18351">
        <v>3</v>
      </c>
      <c r="E18351">
        <v>1</v>
      </c>
      <c r="F18351">
        <v>3.19</v>
      </c>
      <c r="H18351">
        <v>25.98</v>
      </c>
      <c r="I18351">
        <v>1</v>
      </c>
    </row>
    <row r="18352" spans="1:9" x14ac:dyDescent="0.25">
      <c r="A18352">
        <v>12</v>
      </c>
      <c r="B18352">
        <v>4400000551</v>
      </c>
      <c r="C18352">
        <v>329</v>
      </c>
      <c r="D18352">
        <v>21</v>
      </c>
      <c r="E18352">
        <v>1</v>
      </c>
      <c r="F18352">
        <v>3.29</v>
      </c>
      <c r="H18352">
        <v>28.23</v>
      </c>
      <c r="I18352">
        <v>1</v>
      </c>
    </row>
    <row r="18353" spans="1:9" x14ac:dyDescent="0.25">
      <c r="A18353">
        <v>12</v>
      </c>
      <c r="B18353">
        <v>4400000655</v>
      </c>
      <c r="C18353">
        <v>329</v>
      </c>
      <c r="D18353">
        <v>5</v>
      </c>
      <c r="E18353">
        <v>1</v>
      </c>
      <c r="F18353">
        <v>3.39</v>
      </c>
      <c r="H18353">
        <v>25.95</v>
      </c>
      <c r="I18353">
        <v>1</v>
      </c>
    </row>
    <row r="18354" spans="1:9" x14ac:dyDescent="0.25">
      <c r="A18354">
        <v>12</v>
      </c>
      <c r="B18354">
        <v>4400000720</v>
      </c>
      <c r="C18354">
        <v>329</v>
      </c>
      <c r="D18354">
        <v>13</v>
      </c>
      <c r="E18354">
        <v>1</v>
      </c>
      <c r="F18354">
        <v>3.39</v>
      </c>
      <c r="H18354">
        <v>25.95</v>
      </c>
      <c r="I18354">
        <v>1</v>
      </c>
    </row>
    <row r="18355" spans="1:9" x14ac:dyDescent="0.25">
      <c r="A18355">
        <v>12</v>
      </c>
      <c r="B18355">
        <v>4400003721</v>
      </c>
      <c r="C18355">
        <v>329</v>
      </c>
      <c r="D18355">
        <v>12</v>
      </c>
      <c r="E18355">
        <v>1</v>
      </c>
      <c r="F18355">
        <v>2.6</v>
      </c>
      <c r="G18355" t="s">
        <v>9</v>
      </c>
      <c r="H18355">
        <v>27.08</v>
      </c>
      <c r="I18355">
        <v>1</v>
      </c>
    </row>
    <row r="18356" spans="1:9" x14ac:dyDescent="0.25">
      <c r="A18356">
        <v>12</v>
      </c>
      <c r="B18356">
        <v>4400003732</v>
      </c>
      <c r="C18356">
        <v>329</v>
      </c>
      <c r="D18356">
        <v>5</v>
      </c>
      <c r="E18356">
        <v>1</v>
      </c>
      <c r="F18356">
        <v>3.29</v>
      </c>
      <c r="H18356">
        <v>28.23</v>
      </c>
      <c r="I18356">
        <v>1</v>
      </c>
    </row>
    <row r="18357" spans="1:9" x14ac:dyDescent="0.25">
      <c r="A18357">
        <v>12</v>
      </c>
      <c r="B18357">
        <v>4400004713</v>
      </c>
      <c r="C18357">
        <v>329</v>
      </c>
      <c r="D18357">
        <v>10</v>
      </c>
      <c r="E18357">
        <v>1</v>
      </c>
      <c r="F18357">
        <v>3.19</v>
      </c>
      <c r="H18357">
        <v>25.98</v>
      </c>
      <c r="I18357">
        <v>1</v>
      </c>
    </row>
    <row r="18358" spans="1:9" x14ac:dyDescent="0.25">
      <c r="A18358">
        <v>12</v>
      </c>
      <c r="B18358">
        <v>4400004898</v>
      </c>
      <c r="C18358">
        <v>329</v>
      </c>
      <c r="D18358">
        <v>12</v>
      </c>
      <c r="E18358">
        <v>1</v>
      </c>
      <c r="F18358">
        <v>2.99</v>
      </c>
      <c r="H18358">
        <v>21.03</v>
      </c>
      <c r="I18358">
        <v>1</v>
      </c>
    </row>
    <row r="18359" spans="1:9" x14ac:dyDescent="0.25">
      <c r="A18359">
        <v>12</v>
      </c>
      <c r="B18359">
        <v>7974600016</v>
      </c>
      <c r="C18359">
        <v>329</v>
      </c>
      <c r="D18359">
        <v>27</v>
      </c>
      <c r="E18359">
        <v>1</v>
      </c>
      <c r="F18359">
        <v>1.94</v>
      </c>
      <c r="H18359">
        <v>28.71</v>
      </c>
      <c r="I18359">
        <v>1</v>
      </c>
    </row>
    <row r="18360" spans="1:9" x14ac:dyDescent="0.25">
      <c r="A18360">
        <v>75</v>
      </c>
      <c r="B18360">
        <v>1470001100</v>
      </c>
      <c r="C18360">
        <v>329</v>
      </c>
      <c r="D18360">
        <v>12</v>
      </c>
      <c r="E18360">
        <v>1</v>
      </c>
      <c r="F18360">
        <v>1.79</v>
      </c>
      <c r="H18360">
        <v>25.97</v>
      </c>
      <c r="I18360">
        <v>1</v>
      </c>
    </row>
    <row r="18361" spans="1:9" x14ac:dyDescent="0.25">
      <c r="A18361">
        <v>75</v>
      </c>
      <c r="B18361">
        <v>1470001110</v>
      </c>
      <c r="C18361">
        <v>329</v>
      </c>
      <c r="D18361">
        <v>172</v>
      </c>
      <c r="E18361">
        <v>1</v>
      </c>
      <c r="F18361">
        <v>1.47</v>
      </c>
      <c r="G18361" t="s">
        <v>9</v>
      </c>
      <c r="H18361">
        <v>21.73</v>
      </c>
      <c r="I18361">
        <v>1</v>
      </c>
    </row>
    <row r="18362" spans="1:9" x14ac:dyDescent="0.25">
      <c r="A18362">
        <v>75</v>
      </c>
      <c r="B18362">
        <v>3010016584</v>
      </c>
      <c r="C18362">
        <v>329</v>
      </c>
      <c r="D18362">
        <v>6</v>
      </c>
      <c r="E18362">
        <v>1</v>
      </c>
      <c r="F18362">
        <v>3.05</v>
      </c>
      <c r="H18362">
        <v>25.08</v>
      </c>
      <c r="I18362">
        <v>1</v>
      </c>
    </row>
    <row r="18363" spans="1:9" x14ac:dyDescent="0.25">
      <c r="A18363">
        <v>75</v>
      </c>
      <c r="B18363">
        <v>3010021196</v>
      </c>
      <c r="C18363">
        <v>329</v>
      </c>
      <c r="D18363">
        <v>10</v>
      </c>
      <c r="E18363">
        <v>1</v>
      </c>
      <c r="F18363">
        <v>3.05</v>
      </c>
      <c r="H18363">
        <v>27.54</v>
      </c>
      <c r="I18363">
        <v>1</v>
      </c>
    </row>
    <row r="18364" spans="1:9" x14ac:dyDescent="0.25">
      <c r="A18364">
        <v>75</v>
      </c>
      <c r="B18364">
        <v>3828112263</v>
      </c>
      <c r="C18364">
        <v>329</v>
      </c>
      <c r="D18364">
        <v>0</v>
      </c>
      <c r="E18364">
        <v>1</v>
      </c>
      <c r="F18364">
        <v>0</v>
      </c>
      <c r="H18364">
        <v>0</v>
      </c>
      <c r="I18364">
        <v>1</v>
      </c>
    </row>
    <row r="18365" spans="1:9" x14ac:dyDescent="0.25">
      <c r="A18365">
        <v>75</v>
      </c>
      <c r="B18365">
        <v>3828112267</v>
      </c>
      <c r="C18365">
        <v>329</v>
      </c>
      <c r="D18365">
        <v>11</v>
      </c>
      <c r="E18365">
        <v>1</v>
      </c>
      <c r="F18365">
        <v>0.99</v>
      </c>
      <c r="H18365">
        <v>25.55</v>
      </c>
      <c r="I18365">
        <v>1</v>
      </c>
    </row>
    <row r="18366" spans="1:9" x14ac:dyDescent="0.25">
      <c r="A18366">
        <v>75</v>
      </c>
      <c r="B18366">
        <v>3828112271</v>
      </c>
      <c r="C18366">
        <v>329</v>
      </c>
      <c r="D18366">
        <v>11</v>
      </c>
      <c r="E18366">
        <v>1</v>
      </c>
      <c r="F18366">
        <v>0.99</v>
      </c>
      <c r="H18366">
        <v>25.25</v>
      </c>
      <c r="I18366">
        <v>1</v>
      </c>
    </row>
    <row r="18367" spans="1:9" x14ac:dyDescent="0.25">
      <c r="A18367">
        <v>75</v>
      </c>
      <c r="B18367">
        <v>3828112277</v>
      </c>
      <c r="C18367">
        <v>329</v>
      </c>
      <c r="D18367">
        <v>9</v>
      </c>
      <c r="E18367">
        <v>1</v>
      </c>
      <c r="F18367">
        <v>1.69</v>
      </c>
      <c r="H18367">
        <v>46.74</v>
      </c>
      <c r="I18367">
        <v>1</v>
      </c>
    </row>
    <row r="18368" spans="1:9" x14ac:dyDescent="0.25">
      <c r="A18368">
        <v>75</v>
      </c>
      <c r="B18368">
        <v>3828112289</v>
      </c>
      <c r="C18368">
        <v>329</v>
      </c>
      <c r="D18368">
        <v>4</v>
      </c>
      <c r="E18368">
        <v>1</v>
      </c>
      <c r="F18368">
        <v>2.4900000000000002</v>
      </c>
      <c r="H18368">
        <v>41.36</v>
      </c>
      <c r="I18368">
        <v>1</v>
      </c>
    </row>
    <row r="18369" spans="1:9" x14ac:dyDescent="0.25">
      <c r="A18369">
        <v>75</v>
      </c>
      <c r="B18369">
        <v>3828112409</v>
      </c>
      <c r="C18369">
        <v>329</v>
      </c>
      <c r="D18369">
        <v>19</v>
      </c>
      <c r="E18369">
        <v>1</v>
      </c>
      <c r="F18369">
        <v>0.99</v>
      </c>
      <c r="H18369">
        <v>25.85</v>
      </c>
      <c r="I18369">
        <v>1</v>
      </c>
    </row>
    <row r="18370" spans="1:9" x14ac:dyDescent="0.25">
      <c r="A18370">
        <v>75</v>
      </c>
      <c r="B18370">
        <v>4400000516</v>
      </c>
      <c r="C18370">
        <v>329</v>
      </c>
      <c r="D18370">
        <v>12</v>
      </c>
      <c r="E18370">
        <v>1</v>
      </c>
      <c r="F18370">
        <v>3.05</v>
      </c>
      <c r="H18370">
        <v>27.44</v>
      </c>
      <c r="I18370">
        <v>1</v>
      </c>
    </row>
    <row r="18371" spans="1:9" x14ac:dyDescent="0.25">
      <c r="A18371">
        <v>75</v>
      </c>
      <c r="B18371">
        <v>4400000527</v>
      </c>
      <c r="C18371">
        <v>329</v>
      </c>
      <c r="D18371">
        <v>10</v>
      </c>
      <c r="E18371">
        <v>1</v>
      </c>
      <c r="F18371">
        <v>3.19</v>
      </c>
      <c r="H18371">
        <v>25.98</v>
      </c>
      <c r="I18371">
        <v>1</v>
      </c>
    </row>
    <row r="18372" spans="1:9" x14ac:dyDescent="0.25">
      <c r="A18372">
        <v>75</v>
      </c>
      <c r="B18372">
        <v>4400000551</v>
      </c>
      <c r="C18372">
        <v>329</v>
      </c>
      <c r="D18372">
        <v>23</v>
      </c>
      <c r="E18372">
        <v>1</v>
      </c>
      <c r="F18372">
        <v>3.29</v>
      </c>
      <c r="H18372">
        <v>28.23</v>
      </c>
      <c r="I18372">
        <v>1</v>
      </c>
    </row>
    <row r="18373" spans="1:9" x14ac:dyDescent="0.25">
      <c r="A18373">
        <v>75</v>
      </c>
      <c r="B18373">
        <v>4400000655</v>
      </c>
      <c r="C18373">
        <v>329</v>
      </c>
      <c r="D18373">
        <v>0</v>
      </c>
      <c r="E18373">
        <v>1</v>
      </c>
      <c r="F18373">
        <v>0</v>
      </c>
      <c r="H18373">
        <v>0</v>
      </c>
      <c r="I18373">
        <v>1</v>
      </c>
    </row>
    <row r="18374" spans="1:9" x14ac:dyDescent="0.25">
      <c r="A18374">
        <v>75</v>
      </c>
      <c r="B18374">
        <v>4400000720</v>
      </c>
      <c r="C18374">
        <v>329</v>
      </c>
      <c r="D18374">
        <v>17</v>
      </c>
      <c r="E18374">
        <v>1</v>
      </c>
      <c r="F18374">
        <v>3.39</v>
      </c>
      <c r="H18374">
        <v>25.95</v>
      </c>
      <c r="I18374">
        <v>1</v>
      </c>
    </row>
    <row r="18375" spans="1:9" x14ac:dyDescent="0.25">
      <c r="A18375">
        <v>75</v>
      </c>
      <c r="B18375">
        <v>4400003721</v>
      </c>
      <c r="C18375">
        <v>329</v>
      </c>
      <c r="D18375">
        <v>8</v>
      </c>
      <c r="E18375">
        <v>1</v>
      </c>
      <c r="F18375">
        <v>2.6</v>
      </c>
      <c r="G18375" t="s">
        <v>9</v>
      </c>
      <c r="H18375">
        <v>27.32</v>
      </c>
      <c r="I18375">
        <v>1</v>
      </c>
    </row>
    <row r="18376" spans="1:9" x14ac:dyDescent="0.25">
      <c r="A18376">
        <v>75</v>
      </c>
      <c r="B18376">
        <v>4400003732</v>
      </c>
      <c r="C18376">
        <v>329</v>
      </c>
      <c r="D18376">
        <v>5</v>
      </c>
      <c r="E18376">
        <v>1</v>
      </c>
      <c r="F18376">
        <v>3.29</v>
      </c>
      <c r="H18376">
        <v>28.23</v>
      </c>
      <c r="I18376">
        <v>1</v>
      </c>
    </row>
    <row r="18377" spans="1:9" x14ac:dyDescent="0.25">
      <c r="A18377">
        <v>75</v>
      </c>
      <c r="B18377">
        <v>4400004713</v>
      </c>
      <c r="C18377">
        <v>329</v>
      </c>
      <c r="D18377">
        <v>9</v>
      </c>
      <c r="E18377">
        <v>1</v>
      </c>
      <c r="F18377">
        <v>3.19</v>
      </c>
      <c r="H18377">
        <v>25.98</v>
      </c>
      <c r="I18377">
        <v>1</v>
      </c>
    </row>
    <row r="18378" spans="1:9" x14ac:dyDescent="0.25">
      <c r="A18378">
        <v>75</v>
      </c>
      <c r="B18378">
        <v>4400004898</v>
      </c>
      <c r="C18378">
        <v>329</v>
      </c>
      <c r="D18378">
        <v>7</v>
      </c>
      <c r="E18378">
        <v>1</v>
      </c>
      <c r="F18378">
        <v>2.99</v>
      </c>
      <c r="H18378">
        <v>21.03</v>
      </c>
      <c r="I18378">
        <v>1</v>
      </c>
    </row>
    <row r="18379" spans="1:9" x14ac:dyDescent="0.25">
      <c r="A18379">
        <v>75</v>
      </c>
      <c r="B18379">
        <v>7974600016</v>
      </c>
      <c r="C18379">
        <v>329</v>
      </c>
      <c r="D18379">
        <v>15</v>
      </c>
      <c r="E18379">
        <v>1</v>
      </c>
      <c r="F18379">
        <v>1.94</v>
      </c>
      <c r="H18379">
        <v>28.71</v>
      </c>
      <c r="I18379">
        <v>1</v>
      </c>
    </row>
    <row r="18380" spans="1:9" x14ac:dyDescent="0.25">
      <c r="A18380">
        <v>100</v>
      </c>
      <c r="B18380">
        <v>1470001100</v>
      </c>
      <c r="C18380">
        <v>329</v>
      </c>
      <c r="D18380">
        <v>20</v>
      </c>
      <c r="E18380">
        <v>1</v>
      </c>
      <c r="F18380">
        <v>1.79</v>
      </c>
      <c r="H18380">
        <v>25.97</v>
      </c>
      <c r="I18380">
        <v>1</v>
      </c>
    </row>
    <row r="18381" spans="1:9" x14ac:dyDescent="0.25">
      <c r="A18381">
        <v>100</v>
      </c>
      <c r="B18381">
        <v>1470001110</v>
      </c>
      <c r="C18381">
        <v>329</v>
      </c>
      <c r="D18381">
        <v>200</v>
      </c>
      <c r="E18381">
        <v>1</v>
      </c>
      <c r="F18381">
        <v>1.38</v>
      </c>
      <c r="G18381" t="s">
        <v>9</v>
      </c>
      <c r="H18381">
        <v>16.64</v>
      </c>
      <c r="I18381">
        <v>1</v>
      </c>
    </row>
    <row r="18382" spans="1:9" x14ac:dyDescent="0.25">
      <c r="A18382">
        <v>100</v>
      </c>
      <c r="B18382">
        <v>3010016584</v>
      </c>
      <c r="C18382">
        <v>329</v>
      </c>
      <c r="D18382">
        <v>10</v>
      </c>
      <c r="E18382">
        <v>1</v>
      </c>
      <c r="F18382">
        <v>3.05</v>
      </c>
      <c r="H18382">
        <v>25.57</v>
      </c>
      <c r="I18382">
        <v>1</v>
      </c>
    </row>
    <row r="18383" spans="1:9" x14ac:dyDescent="0.25">
      <c r="A18383">
        <v>100</v>
      </c>
      <c r="B18383">
        <v>3010021196</v>
      </c>
      <c r="C18383">
        <v>329</v>
      </c>
      <c r="D18383">
        <v>5</v>
      </c>
      <c r="E18383">
        <v>1</v>
      </c>
      <c r="F18383">
        <v>3.05</v>
      </c>
      <c r="H18383">
        <v>27.54</v>
      </c>
      <c r="I18383">
        <v>1</v>
      </c>
    </row>
    <row r="18384" spans="1:9" x14ac:dyDescent="0.25">
      <c r="A18384">
        <v>100</v>
      </c>
      <c r="B18384">
        <v>3828112263</v>
      </c>
      <c r="C18384">
        <v>329</v>
      </c>
      <c r="D18384">
        <v>15</v>
      </c>
      <c r="E18384">
        <v>1</v>
      </c>
      <c r="F18384">
        <v>0.99</v>
      </c>
      <c r="H18384">
        <v>25.25</v>
      </c>
      <c r="I18384">
        <v>1</v>
      </c>
    </row>
    <row r="18385" spans="1:9" x14ac:dyDescent="0.25">
      <c r="A18385">
        <v>100</v>
      </c>
      <c r="B18385">
        <v>3828112267</v>
      </c>
      <c r="C18385">
        <v>329</v>
      </c>
      <c r="D18385">
        <v>22</v>
      </c>
      <c r="E18385">
        <v>1</v>
      </c>
      <c r="F18385">
        <v>0.99</v>
      </c>
      <c r="H18385">
        <v>25.55</v>
      </c>
      <c r="I18385">
        <v>1</v>
      </c>
    </row>
    <row r="18386" spans="1:9" x14ac:dyDescent="0.25">
      <c r="A18386">
        <v>100</v>
      </c>
      <c r="B18386">
        <v>3828112271</v>
      </c>
      <c r="C18386">
        <v>329</v>
      </c>
      <c r="D18386">
        <v>22</v>
      </c>
      <c r="E18386">
        <v>1</v>
      </c>
      <c r="F18386">
        <v>0.99</v>
      </c>
      <c r="H18386">
        <v>25.25</v>
      </c>
      <c r="I18386">
        <v>1</v>
      </c>
    </row>
    <row r="18387" spans="1:9" x14ac:dyDescent="0.25">
      <c r="A18387">
        <v>100</v>
      </c>
      <c r="B18387">
        <v>3828112277</v>
      </c>
      <c r="C18387">
        <v>329</v>
      </c>
      <c r="D18387">
        <v>22</v>
      </c>
      <c r="E18387">
        <v>1</v>
      </c>
      <c r="F18387">
        <v>1.69</v>
      </c>
      <c r="H18387">
        <v>46.74</v>
      </c>
      <c r="I18387">
        <v>1</v>
      </c>
    </row>
    <row r="18388" spans="1:9" x14ac:dyDescent="0.25">
      <c r="A18388">
        <v>100</v>
      </c>
      <c r="B18388">
        <v>3828112289</v>
      </c>
      <c r="C18388">
        <v>329</v>
      </c>
      <c r="D18388">
        <v>13</v>
      </c>
      <c r="E18388">
        <v>1</v>
      </c>
      <c r="F18388">
        <v>2.4900000000000002</v>
      </c>
      <c r="H18388">
        <v>41.36</v>
      </c>
      <c r="I18388">
        <v>1</v>
      </c>
    </row>
    <row r="18389" spans="1:9" x14ac:dyDescent="0.25">
      <c r="A18389">
        <v>100</v>
      </c>
      <c r="B18389">
        <v>3828112409</v>
      </c>
      <c r="C18389">
        <v>329</v>
      </c>
      <c r="D18389">
        <v>17</v>
      </c>
      <c r="E18389">
        <v>1</v>
      </c>
      <c r="F18389">
        <v>0.99</v>
      </c>
      <c r="H18389">
        <v>25.85</v>
      </c>
      <c r="I18389">
        <v>1</v>
      </c>
    </row>
    <row r="18390" spans="1:9" x14ac:dyDescent="0.25">
      <c r="A18390">
        <v>100</v>
      </c>
      <c r="B18390">
        <v>4400000516</v>
      </c>
      <c r="C18390">
        <v>329</v>
      </c>
      <c r="D18390">
        <v>15</v>
      </c>
      <c r="E18390">
        <v>1</v>
      </c>
      <c r="F18390">
        <v>3.05</v>
      </c>
      <c r="H18390">
        <v>27.44</v>
      </c>
      <c r="I18390">
        <v>1</v>
      </c>
    </row>
    <row r="18391" spans="1:9" x14ac:dyDescent="0.25">
      <c r="A18391">
        <v>100</v>
      </c>
      <c r="B18391">
        <v>4400000527</v>
      </c>
      <c r="C18391">
        <v>329</v>
      </c>
      <c r="D18391">
        <v>15</v>
      </c>
      <c r="E18391">
        <v>1</v>
      </c>
      <c r="F18391">
        <v>3.19</v>
      </c>
      <c r="H18391">
        <v>25.98</v>
      </c>
      <c r="I18391">
        <v>1</v>
      </c>
    </row>
    <row r="18392" spans="1:9" x14ac:dyDescent="0.25">
      <c r="A18392">
        <v>100</v>
      </c>
      <c r="B18392">
        <v>4400000551</v>
      </c>
      <c r="C18392">
        <v>329</v>
      </c>
      <c r="D18392">
        <v>41</v>
      </c>
      <c r="E18392">
        <v>1</v>
      </c>
      <c r="F18392">
        <v>3.29</v>
      </c>
      <c r="H18392">
        <v>28.23</v>
      </c>
      <c r="I18392">
        <v>1</v>
      </c>
    </row>
    <row r="18393" spans="1:9" x14ac:dyDescent="0.25">
      <c r="A18393">
        <v>100</v>
      </c>
      <c r="B18393">
        <v>4400000655</v>
      </c>
      <c r="C18393">
        <v>329</v>
      </c>
      <c r="D18393">
        <v>3</v>
      </c>
      <c r="E18393">
        <v>1</v>
      </c>
      <c r="F18393">
        <v>3.39</v>
      </c>
      <c r="H18393">
        <v>25.95</v>
      </c>
      <c r="I18393">
        <v>1</v>
      </c>
    </row>
    <row r="18394" spans="1:9" x14ac:dyDescent="0.25">
      <c r="A18394">
        <v>100</v>
      </c>
      <c r="B18394">
        <v>4400000720</v>
      </c>
      <c r="C18394">
        <v>329</v>
      </c>
      <c r="D18394">
        <v>35</v>
      </c>
      <c r="E18394">
        <v>1</v>
      </c>
      <c r="F18394">
        <v>3.39</v>
      </c>
      <c r="H18394">
        <v>25.95</v>
      </c>
      <c r="I18394">
        <v>1</v>
      </c>
    </row>
    <row r="18395" spans="1:9" x14ac:dyDescent="0.25">
      <c r="A18395">
        <v>100</v>
      </c>
      <c r="B18395">
        <v>4400003721</v>
      </c>
      <c r="C18395">
        <v>329</v>
      </c>
      <c r="D18395">
        <v>19</v>
      </c>
      <c r="E18395">
        <v>1</v>
      </c>
      <c r="F18395">
        <v>2.6</v>
      </c>
      <c r="G18395" t="s">
        <v>9</v>
      </c>
      <c r="H18395">
        <v>27.58</v>
      </c>
      <c r="I18395">
        <v>1</v>
      </c>
    </row>
    <row r="18396" spans="1:9" x14ac:dyDescent="0.25">
      <c r="A18396">
        <v>100</v>
      </c>
      <c r="B18396">
        <v>4400003732</v>
      </c>
      <c r="C18396">
        <v>329</v>
      </c>
      <c r="D18396">
        <v>6</v>
      </c>
      <c r="E18396">
        <v>1</v>
      </c>
      <c r="F18396">
        <v>3.29</v>
      </c>
      <c r="H18396">
        <v>28.23</v>
      </c>
      <c r="I18396">
        <v>1</v>
      </c>
    </row>
    <row r="18397" spans="1:9" x14ac:dyDescent="0.25">
      <c r="A18397">
        <v>100</v>
      </c>
      <c r="B18397">
        <v>4400004713</v>
      </c>
      <c r="C18397">
        <v>329</v>
      </c>
      <c r="D18397">
        <v>3</v>
      </c>
      <c r="E18397">
        <v>1</v>
      </c>
      <c r="F18397">
        <v>3.19</v>
      </c>
      <c r="H18397">
        <v>25.98</v>
      </c>
      <c r="I18397">
        <v>1</v>
      </c>
    </row>
    <row r="18398" spans="1:9" x14ac:dyDescent="0.25">
      <c r="A18398">
        <v>100</v>
      </c>
      <c r="B18398">
        <v>4400004898</v>
      </c>
      <c r="C18398">
        <v>329</v>
      </c>
      <c r="D18398">
        <v>6</v>
      </c>
      <c r="E18398">
        <v>1</v>
      </c>
      <c r="F18398">
        <v>2.99</v>
      </c>
      <c r="H18398">
        <v>21.03</v>
      </c>
      <c r="I18398">
        <v>1</v>
      </c>
    </row>
    <row r="18399" spans="1:9" x14ac:dyDescent="0.25">
      <c r="A18399">
        <v>100</v>
      </c>
      <c r="B18399">
        <v>7974600016</v>
      </c>
      <c r="C18399">
        <v>329</v>
      </c>
      <c r="D18399">
        <v>12</v>
      </c>
      <c r="E18399">
        <v>1</v>
      </c>
      <c r="F18399">
        <v>1.94</v>
      </c>
      <c r="H18399">
        <v>28.71</v>
      </c>
      <c r="I18399">
        <v>1</v>
      </c>
    </row>
    <row r="18400" spans="1:9" x14ac:dyDescent="0.25">
      <c r="A18400">
        <v>2</v>
      </c>
      <c r="B18400">
        <v>1470001100</v>
      </c>
      <c r="C18400">
        <v>330</v>
      </c>
      <c r="D18400">
        <v>11</v>
      </c>
      <c r="E18400">
        <v>1</v>
      </c>
      <c r="F18400">
        <v>1.79</v>
      </c>
      <c r="H18400">
        <v>25.97</v>
      </c>
      <c r="I18400">
        <v>1</v>
      </c>
    </row>
    <row r="18401" spans="1:9" x14ac:dyDescent="0.25">
      <c r="A18401">
        <v>2</v>
      </c>
      <c r="B18401">
        <v>1470001110</v>
      </c>
      <c r="C18401">
        <v>330</v>
      </c>
      <c r="D18401">
        <v>14</v>
      </c>
      <c r="E18401">
        <v>1</v>
      </c>
      <c r="F18401">
        <v>2.4900000000000002</v>
      </c>
      <c r="H18401">
        <v>41.4</v>
      </c>
      <c r="I18401">
        <v>1</v>
      </c>
    </row>
    <row r="18402" spans="1:9" x14ac:dyDescent="0.25">
      <c r="A18402">
        <v>2</v>
      </c>
      <c r="B18402">
        <v>3010016584</v>
      </c>
      <c r="C18402">
        <v>330</v>
      </c>
      <c r="D18402">
        <v>2</v>
      </c>
      <c r="E18402">
        <v>1</v>
      </c>
      <c r="F18402">
        <v>3.05</v>
      </c>
      <c r="H18402">
        <v>22.62</v>
      </c>
      <c r="I18402">
        <v>1</v>
      </c>
    </row>
    <row r="18403" spans="1:9" x14ac:dyDescent="0.25">
      <c r="A18403">
        <v>2</v>
      </c>
      <c r="B18403">
        <v>3010021196</v>
      </c>
      <c r="C18403">
        <v>330</v>
      </c>
      <c r="D18403">
        <v>68</v>
      </c>
      <c r="E18403">
        <v>1</v>
      </c>
      <c r="F18403">
        <v>1.99</v>
      </c>
      <c r="G18403" t="s">
        <v>10</v>
      </c>
      <c r="H18403">
        <v>17.579999999999998</v>
      </c>
      <c r="I18403">
        <v>1</v>
      </c>
    </row>
    <row r="18404" spans="1:9" x14ac:dyDescent="0.25">
      <c r="A18404">
        <v>2</v>
      </c>
      <c r="B18404">
        <v>3828112263</v>
      </c>
      <c r="C18404">
        <v>330</v>
      </c>
      <c r="D18404">
        <v>11</v>
      </c>
      <c r="E18404">
        <v>1</v>
      </c>
      <c r="F18404">
        <v>0.99</v>
      </c>
      <c r="H18404">
        <v>25.25</v>
      </c>
      <c r="I18404">
        <v>1</v>
      </c>
    </row>
    <row r="18405" spans="1:9" x14ac:dyDescent="0.25">
      <c r="A18405">
        <v>2</v>
      </c>
      <c r="B18405">
        <v>3828112267</v>
      </c>
      <c r="C18405">
        <v>330</v>
      </c>
      <c r="D18405">
        <v>9</v>
      </c>
      <c r="E18405">
        <v>1</v>
      </c>
      <c r="F18405">
        <v>0.99</v>
      </c>
      <c r="H18405">
        <v>25.49</v>
      </c>
      <c r="I18405">
        <v>1</v>
      </c>
    </row>
    <row r="18406" spans="1:9" x14ac:dyDescent="0.25">
      <c r="A18406">
        <v>2</v>
      </c>
      <c r="B18406">
        <v>3828112271</v>
      </c>
      <c r="C18406">
        <v>330</v>
      </c>
      <c r="D18406">
        <v>12</v>
      </c>
      <c r="E18406">
        <v>1</v>
      </c>
      <c r="F18406">
        <v>0.99</v>
      </c>
      <c r="H18406">
        <v>25.25</v>
      </c>
      <c r="I18406">
        <v>1</v>
      </c>
    </row>
    <row r="18407" spans="1:9" x14ac:dyDescent="0.25">
      <c r="A18407">
        <v>2</v>
      </c>
      <c r="B18407">
        <v>3828112277</v>
      </c>
      <c r="C18407">
        <v>330</v>
      </c>
      <c r="D18407">
        <v>18</v>
      </c>
      <c r="E18407">
        <v>1</v>
      </c>
      <c r="F18407">
        <v>1.69</v>
      </c>
      <c r="H18407">
        <v>46.74</v>
      </c>
      <c r="I18407">
        <v>1</v>
      </c>
    </row>
    <row r="18408" spans="1:9" x14ac:dyDescent="0.25">
      <c r="A18408">
        <v>2</v>
      </c>
      <c r="B18408">
        <v>3828112289</v>
      </c>
      <c r="C18408">
        <v>330</v>
      </c>
      <c r="D18408">
        <v>1</v>
      </c>
      <c r="E18408">
        <v>1</v>
      </c>
      <c r="F18408">
        <v>2.4900000000000002</v>
      </c>
      <c r="H18408">
        <v>40</v>
      </c>
      <c r="I18408">
        <v>1</v>
      </c>
    </row>
    <row r="18409" spans="1:9" x14ac:dyDescent="0.25">
      <c r="A18409">
        <v>2</v>
      </c>
      <c r="B18409">
        <v>3828112409</v>
      </c>
      <c r="C18409">
        <v>330</v>
      </c>
      <c r="D18409">
        <v>10</v>
      </c>
      <c r="E18409">
        <v>1</v>
      </c>
      <c r="F18409">
        <v>0.99</v>
      </c>
      <c r="H18409">
        <v>25.79</v>
      </c>
      <c r="I18409">
        <v>1</v>
      </c>
    </row>
    <row r="18410" spans="1:9" x14ac:dyDescent="0.25">
      <c r="A18410">
        <v>2</v>
      </c>
      <c r="B18410">
        <v>4400000516</v>
      </c>
      <c r="C18410">
        <v>330</v>
      </c>
      <c r="D18410">
        <v>26</v>
      </c>
      <c r="E18410">
        <v>1</v>
      </c>
      <c r="F18410">
        <v>3.05</v>
      </c>
      <c r="H18410">
        <v>27.44</v>
      </c>
      <c r="I18410">
        <v>1</v>
      </c>
    </row>
    <row r="18411" spans="1:9" x14ac:dyDescent="0.25">
      <c r="A18411">
        <v>2</v>
      </c>
      <c r="B18411">
        <v>4400000527</v>
      </c>
      <c r="C18411">
        <v>330</v>
      </c>
      <c r="D18411">
        <v>8</v>
      </c>
      <c r="E18411">
        <v>1</v>
      </c>
      <c r="F18411">
        <v>3.19</v>
      </c>
      <c r="H18411">
        <v>25.98</v>
      </c>
      <c r="I18411">
        <v>1</v>
      </c>
    </row>
    <row r="18412" spans="1:9" x14ac:dyDescent="0.25">
      <c r="A18412">
        <v>2</v>
      </c>
      <c r="B18412">
        <v>4400000551</v>
      </c>
      <c r="C18412">
        <v>330</v>
      </c>
      <c r="D18412">
        <v>32</v>
      </c>
      <c r="E18412">
        <v>1</v>
      </c>
      <c r="F18412">
        <v>3.29</v>
      </c>
      <c r="H18412">
        <v>29.49</v>
      </c>
      <c r="I18412">
        <v>1</v>
      </c>
    </row>
    <row r="18413" spans="1:9" x14ac:dyDescent="0.25">
      <c r="A18413">
        <v>2</v>
      </c>
      <c r="B18413">
        <v>4400000655</v>
      </c>
      <c r="C18413">
        <v>330</v>
      </c>
      <c r="D18413">
        <v>3</v>
      </c>
      <c r="E18413">
        <v>1</v>
      </c>
      <c r="F18413">
        <v>3.39</v>
      </c>
      <c r="H18413">
        <v>25.95</v>
      </c>
      <c r="I18413">
        <v>1</v>
      </c>
    </row>
    <row r="18414" spans="1:9" x14ac:dyDescent="0.25">
      <c r="A18414">
        <v>2</v>
      </c>
      <c r="B18414">
        <v>4400000720</v>
      </c>
      <c r="C18414">
        <v>330</v>
      </c>
      <c r="D18414">
        <v>19</v>
      </c>
      <c r="E18414">
        <v>1</v>
      </c>
      <c r="F18414">
        <v>3.39</v>
      </c>
      <c r="H18414">
        <v>25.95</v>
      </c>
      <c r="I18414">
        <v>1</v>
      </c>
    </row>
    <row r="18415" spans="1:9" x14ac:dyDescent="0.25">
      <c r="A18415">
        <v>2</v>
      </c>
      <c r="B18415">
        <v>4400003721</v>
      </c>
      <c r="C18415">
        <v>330</v>
      </c>
      <c r="D18415">
        <v>13</v>
      </c>
      <c r="E18415">
        <v>1</v>
      </c>
      <c r="F18415">
        <v>2.69</v>
      </c>
      <c r="H18415">
        <v>27.69</v>
      </c>
      <c r="I18415">
        <v>1</v>
      </c>
    </row>
    <row r="18416" spans="1:9" x14ac:dyDescent="0.25">
      <c r="A18416">
        <v>2</v>
      </c>
      <c r="B18416">
        <v>4400003732</v>
      </c>
      <c r="C18416">
        <v>330</v>
      </c>
      <c r="D18416">
        <v>6</v>
      </c>
      <c r="E18416">
        <v>1</v>
      </c>
      <c r="F18416">
        <v>3.29</v>
      </c>
      <c r="H18416">
        <v>29.45</v>
      </c>
      <c r="I18416">
        <v>1</v>
      </c>
    </row>
    <row r="18417" spans="1:9" x14ac:dyDescent="0.25">
      <c r="A18417">
        <v>2</v>
      </c>
      <c r="B18417">
        <v>4400004713</v>
      </c>
      <c r="C18417">
        <v>330</v>
      </c>
      <c r="D18417">
        <v>10</v>
      </c>
      <c r="E18417">
        <v>1</v>
      </c>
      <c r="F18417">
        <v>3.19</v>
      </c>
      <c r="H18417">
        <v>25.98</v>
      </c>
      <c r="I18417">
        <v>1</v>
      </c>
    </row>
    <row r="18418" spans="1:9" x14ac:dyDescent="0.25">
      <c r="A18418">
        <v>2</v>
      </c>
      <c r="B18418">
        <v>4400004898</v>
      </c>
      <c r="C18418">
        <v>330</v>
      </c>
      <c r="D18418">
        <v>6</v>
      </c>
      <c r="E18418">
        <v>1</v>
      </c>
      <c r="F18418">
        <v>2.99</v>
      </c>
      <c r="H18418">
        <v>23.04</v>
      </c>
      <c r="I18418">
        <v>1</v>
      </c>
    </row>
    <row r="18419" spans="1:9" x14ac:dyDescent="0.25">
      <c r="A18419">
        <v>2</v>
      </c>
      <c r="B18419">
        <v>7974600016</v>
      </c>
      <c r="C18419">
        <v>330</v>
      </c>
      <c r="D18419">
        <v>18</v>
      </c>
      <c r="E18419">
        <v>1</v>
      </c>
      <c r="F18419">
        <v>1.94</v>
      </c>
      <c r="H18419">
        <v>28.71</v>
      </c>
      <c r="I18419">
        <v>1</v>
      </c>
    </row>
    <row r="18420" spans="1:9" x14ac:dyDescent="0.25">
      <c r="A18420">
        <v>12</v>
      </c>
      <c r="B18420">
        <v>1470001100</v>
      </c>
      <c r="C18420">
        <v>330</v>
      </c>
      <c r="D18420">
        <v>18</v>
      </c>
      <c r="E18420">
        <v>1</v>
      </c>
      <c r="F18420">
        <v>1.79</v>
      </c>
      <c r="H18420">
        <v>25.97</v>
      </c>
      <c r="I18420">
        <v>1</v>
      </c>
    </row>
    <row r="18421" spans="1:9" x14ac:dyDescent="0.25">
      <c r="A18421">
        <v>12</v>
      </c>
      <c r="B18421">
        <v>1470001110</v>
      </c>
      <c r="C18421">
        <v>330</v>
      </c>
      <c r="D18421">
        <v>38</v>
      </c>
      <c r="E18421">
        <v>1</v>
      </c>
      <c r="F18421">
        <v>2.61</v>
      </c>
      <c r="H18421">
        <v>43.91</v>
      </c>
      <c r="I18421">
        <v>1</v>
      </c>
    </row>
    <row r="18422" spans="1:9" x14ac:dyDescent="0.25">
      <c r="A18422">
        <v>12</v>
      </c>
      <c r="B18422">
        <v>3010016584</v>
      </c>
      <c r="C18422">
        <v>330</v>
      </c>
      <c r="D18422">
        <v>13</v>
      </c>
      <c r="E18422">
        <v>1</v>
      </c>
      <c r="F18422">
        <v>3.05</v>
      </c>
      <c r="H18422">
        <v>22.62</v>
      </c>
      <c r="I18422">
        <v>1</v>
      </c>
    </row>
    <row r="18423" spans="1:9" x14ac:dyDescent="0.25">
      <c r="A18423">
        <v>12</v>
      </c>
      <c r="B18423">
        <v>3010021196</v>
      </c>
      <c r="C18423">
        <v>330</v>
      </c>
      <c r="D18423">
        <v>73</v>
      </c>
      <c r="E18423">
        <v>1</v>
      </c>
      <c r="F18423">
        <v>1.99</v>
      </c>
      <c r="G18423" t="s">
        <v>10</v>
      </c>
      <c r="H18423">
        <v>19.829999999999998</v>
      </c>
      <c r="I18423">
        <v>1</v>
      </c>
    </row>
    <row r="18424" spans="1:9" x14ac:dyDescent="0.25">
      <c r="A18424">
        <v>12</v>
      </c>
      <c r="B18424">
        <v>3828112263</v>
      </c>
      <c r="C18424">
        <v>330</v>
      </c>
      <c r="D18424">
        <v>52</v>
      </c>
      <c r="E18424">
        <v>1</v>
      </c>
      <c r="F18424">
        <v>0.99</v>
      </c>
      <c r="H18424">
        <v>25.25</v>
      </c>
      <c r="I18424">
        <v>1</v>
      </c>
    </row>
    <row r="18425" spans="1:9" x14ac:dyDescent="0.25">
      <c r="A18425">
        <v>12</v>
      </c>
      <c r="B18425">
        <v>3828112267</v>
      </c>
      <c r="C18425">
        <v>330</v>
      </c>
      <c r="D18425">
        <v>45</v>
      </c>
      <c r="E18425">
        <v>1</v>
      </c>
      <c r="F18425">
        <v>0.99</v>
      </c>
      <c r="H18425">
        <v>25.52</v>
      </c>
      <c r="I18425">
        <v>1</v>
      </c>
    </row>
    <row r="18426" spans="1:9" x14ac:dyDescent="0.25">
      <c r="A18426">
        <v>12</v>
      </c>
      <c r="B18426">
        <v>3828112271</v>
      </c>
      <c r="C18426">
        <v>330</v>
      </c>
      <c r="D18426">
        <v>81</v>
      </c>
      <c r="E18426">
        <v>1</v>
      </c>
      <c r="F18426">
        <v>0.99</v>
      </c>
      <c r="H18426">
        <v>25.25</v>
      </c>
      <c r="I18426">
        <v>1</v>
      </c>
    </row>
    <row r="18427" spans="1:9" x14ac:dyDescent="0.25">
      <c r="A18427">
        <v>12</v>
      </c>
      <c r="B18427">
        <v>3828112277</v>
      </c>
      <c r="C18427">
        <v>330</v>
      </c>
      <c r="D18427">
        <v>17</v>
      </c>
      <c r="E18427">
        <v>1</v>
      </c>
      <c r="F18427">
        <v>1.69</v>
      </c>
      <c r="H18427">
        <v>46.74</v>
      </c>
      <c r="I18427">
        <v>1</v>
      </c>
    </row>
    <row r="18428" spans="1:9" x14ac:dyDescent="0.25">
      <c r="A18428">
        <v>12</v>
      </c>
      <c r="B18428">
        <v>3828112289</v>
      </c>
      <c r="C18428">
        <v>330</v>
      </c>
      <c r="D18428">
        <v>4</v>
      </c>
      <c r="E18428">
        <v>1</v>
      </c>
      <c r="F18428">
        <v>2.4900000000000002</v>
      </c>
      <c r="H18428">
        <v>41.02</v>
      </c>
      <c r="I18428">
        <v>1</v>
      </c>
    </row>
    <row r="18429" spans="1:9" x14ac:dyDescent="0.25">
      <c r="A18429">
        <v>12</v>
      </c>
      <c r="B18429">
        <v>3828112409</v>
      </c>
      <c r="C18429">
        <v>330</v>
      </c>
      <c r="D18429">
        <v>69</v>
      </c>
      <c r="E18429">
        <v>1</v>
      </c>
      <c r="F18429">
        <v>0.99</v>
      </c>
      <c r="H18429">
        <v>25.76</v>
      </c>
      <c r="I18429">
        <v>1</v>
      </c>
    </row>
    <row r="18430" spans="1:9" x14ac:dyDescent="0.25">
      <c r="A18430">
        <v>12</v>
      </c>
      <c r="B18430">
        <v>4400000516</v>
      </c>
      <c r="C18430">
        <v>330</v>
      </c>
      <c r="D18430">
        <v>20</v>
      </c>
      <c r="E18430">
        <v>1</v>
      </c>
      <c r="F18430">
        <v>3.05</v>
      </c>
      <c r="H18430">
        <v>27.44</v>
      </c>
      <c r="I18430">
        <v>1</v>
      </c>
    </row>
    <row r="18431" spans="1:9" x14ac:dyDescent="0.25">
      <c r="A18431">
        <v>12</v>
      </c>
      <c r="B18431">
        <v>4400000527</v>
      </c>
      <c r="C18431">
        <v>330</v>
      </c>
      <c r="D18431">
        <v>5</v>
      </c>
      <c r="E18431">
        <v>1</v>
      </c>
      <c r="F18431">
        <v>3.19</v>
      </c>
      <c r="H18431">
        <v>25.98</v>
      </c>
      <c r="I18431">
        <v>1</v>
      </c>
    </row>
    <row r="18432" spans="1:9" x14ac:dyDescent="0.25">
      <c r="A18432">
        <v>12</v>
      </c>
      <c r="B18432">
        <v>4400000551</v>
      </c>
      <c r="C18432">
        <v>330</v>
      </c>
      <c r="D18432">
        <v>25</v>
      </c>
      <c r="E18432">
        <v>1</v>
      </c>
      <c r="F18432">
        <v>3.29</v>
      </c>
      <c r="H18432">
        <v>29.69</v>
      </c>
      <c r="I18432">
        <v>1</v>
      </c>
    </row>
    <row r="18433" spans="1:9" x14ac:dyDescent="0.25">
      <c r="A18433">
        <v>12</v>
      </c>
      <c r="B18433">
        <v>4400000655</v>
      </c>
      <c r="C18433">
        <v>330</v>
      </c>
      <c r="D18433">
        <v>4</v>
      </c>
      <c r="E18433">
        <v>1</v>
      </c>
      <c r="F18433">
        <v>3.39</v>
      </c>
      <c r="H18433">
        <v>25.95</v>
      </c>
      <c r="I18433">
        <v>1</v>
      </c>
    </row>
    <row r="18434" spans="1:9" x14ac:dyDescent="0.25">
      <c r="A18434">
        <v>12</v>
      </c>
      <c r="B18434">
        <v>4400000720</v>
      </c>
      <c r="C18434">
        <v>330</v>
      </c>
      <c r="D18434">
        <v>22</v>
      </c>
      <c r="E18434">
        <v>1</v>
      </c>
      <c r="F18434">
        <v>3.39</v>
      </c>
      <c r="H18434">
        <v>25.95</v>
      </c>
      <c r="I18434">
        <v>1</v>
      </c>
    </row>
    <row r="18435" spans="1:9" x14ac:dyDescent="0.25">
      <c r="A18435">
        <v>12</v>
      </c>
      <c r="B18435">
        <v>4400003721</v>
      </c>
      <c r="C18435">
        <v>330</v>
      </c>
      <c r="D18435">
        <v>12</v>
      </c>
      <c r="E18435">
        <v>1</v>
      </c>
      <c r="F18435">
        <v>2.69</v>
      </c>
      <c r="H18435">
        <v>27.69</v>
      </c>
      <c r="I18435">
        <v>1</v>
      </c>
    </row>
    <row r="18436" spans="1:9" x14ac:dyDescent="0.25">
      <c r="A18436">
        <v>12</v>
      </c>
      <c r="B18436">
        <v>4400003732</v>
      </c>
      <c r="C18436">
        <v>330</v>
      </c>
      <c r="D18436">
        <v>8</v>
      </c>
      <c r="E18436">
        <v>1</v>
      </c>
      <c r="F18436">
        <v>3.29</v>
      </c>
      <c r="H18436">
        <v>29.14</v>
      </c>
      <c r="I18436">
        <v>1</v>
      </c>
    </row>
    <row r="18437" spans="1:9" x14ac:dyDescent="0.25">
      <c r="A18437">
        <v>12</v>
      </c>
      <c r="B18437">
        <v>4400004713</v>
      </c>
      <c r="C18437">
        <v>330</v>
      </c>
      <c r="D18437">
        <v>8</v>
      </c>
      <c r="E18437">
        <v>1</v>
      </c>
      <c r="F18437">
        <v>3.19</v>
      </c>
      <c r="H18437">
        <v>25.98</v>
      </c>
      <c r="I18437">
        <v>1</v>
      </c>
    </row>
    <row r="18438" spans="1:9" x14ac:dyDescent="0.25">
      <c r="A18438">
        <v>12</v>
      </c>
      <c r="B18438">
        <v>4400004898</v>
      </c>
      <c r="C18438">
        <v>330</v>
      </c>
      <c r="D18438">
        <v>8</v>
      </c>
      <c r="E18438">
        <v>1</v>
      </c>
      <c r="F18438">
        <v>2.99</v>
      </c>
      <c r="H18438">
        <v>22.04</v>
      </c>
      <c r="I18438">
        <v>1</v>
      </c>
    </row>
    <row r="18439" spans="1:9" x14ac:dyDescent="0.25">
      <c r="A18439">
        <v>12</v>
      </c>
      <c r="B18439">
        <v>7974600016</v>
      </c>
      <c r="C18439">
        <v>330</v>
      </c>
      <c r="D18439">
        <v>21</v>
      </c>
      <c r="E18439">
        <v>1</v>
      </c>
      <c r="F18439">
        <v>1.94</v>
      </c>
      <c r="H18439">
        <v>28.71</v>
      </c>
      <c r="I18439">
        <v>1</v>
      </c>
    </row>
    <row r="18440" spans="1:9" x14ac:dyDescent="0.25">
      <c r="A18440">
        <v>75</v>
      </c>
      <c r="B18440">
        <v>1470001100</v>
      </c>
      <c r="C18440">
        <v>330</v>
      </c>
      <c r="D18440">
        <v>14</v>
      </c>
      <c r="E18440">
        <v>1</v>
      </c>
      <c r="F18440">
        <v>1.79</v>
      </c>
      <c r="H18440">
        <v>25.97</v>
      </c>
      <c r="I18440">
        <v>1</v>
      </c>
    </row>
    <row r="18441" spans="1:9" x14ac:dyDescent="0.25">
      <c r="A18441">
        <v>75</v>
      </c>
      <c r="B18441">
        <v>1470001110</v>
      </c>
      <c r="C18441">
        <v>330</v>
      </c>
      <c r="D18441">
        <v>4</v>
      </c>
      <c r="E18441">
        <v>1</v>
      </c>
      <c r="F18441">
        <v>2.69</v>
      </c>
      <c r="H18441">
        <v>47.02</v>
      </c>
      <c r="I18441">
        <v>1</v>
      </c>
    </row>
    <row r="18442" spans="1:9" x14ac:dyDescent="0.25">
      <c r="A18442">
        <v>75</v>
      </c>
      <c r="B18442">
        <v>3010016584</v>
      </c>
      <c r="C18442">
        <v>330</v>
      </c>
      <c r="D18442">
        <v>6</v>
      </c>
      <c r="E18442">
        <v>1</v>
      </c>
      <c r="F18442">
        <v>3.05</v>
      </c>
      <c r="H18442">
        <v>22.62</v>
      </c>
      <c r="I18442">
        <v>1</v>
      </c>
    </row>
    <row r="18443" spans="1:9" x14ac:dyDescent="0.25">
      <c r="A18443">
        <v>75</v>
      </c>
      <c r="B18443">
        <v>3010021196</v>
      </c>
      <c r="C18443">
        <v>330</v>
      </c>
      <c r="D18443">
        <v>35</v>
      </c>
      <c r="E18443">
        <v>1</v>
      </c>
      <c r="F18443">
        <v>1.99</v>
      </c>
      <c r="G18443" t="s">
        <v>10</v>
      </c>
      <c r="H18443">
        <v>18.23</v>
      </c>
      <c r="I18443">
        <v>1</v>
      </c>
    </row>
    <row r="18444" spans="1:9" x14ac:dyDescent="0.25">
      <c r="A18444">
        <v>75</v>
      </c>
      <c r="B18444">
        <v>3828112263</v>
      </c>
      <c r="C18444">
        <v>330</v>
      </c>
      <c r="D18444">
        <v>3</v>
      </c>
      <c r="E18444">
        <v>1</v>
      </c>
      <c r="F18444">
        <v>0.99</v>
      </c>
      <c r="H18444">
        <v>25.25</v>
      </c>
      <c r="I18444">
        <v>1</v>
      </c>
    </row>
    <row r="18445" spans="1:9" x14ac:dyDescent="0.25">
      <c r="A18445">
        <v>75</v>
      </c>
      <c r="B18445">
        <v>3828112267</v>
      </c>
      <c r="C18445">
        <v>330</v>
      </c>
      <c r="D18445">
        <v>3</v>
      </c>
      <c r="E18445">
        <v>1</v>
      </c>
      <c r="F18445">
        <v>0.99</v>
      </c>
      <c r="H18445">
        <v>25.45</v>
      </c>
      <c r="I18445">
        <v>1</v>
      </c>
    </row>
    <row r="18446" spans="1:9" x14ac:dyDescent="0.25">
      <c r="A18446">
        <v>75</v>
      </c>
      <c r="B18446">
        <v>3828112271</v>
      </c>
      <c r="C18446">
        <v>330</v>
      </c>
      <c r="D18446">
        <v>9</v>
      </c>
      <c r="E18446">
        <v>1</v>
      </c>
      <c r="F18446">
        <v>0.99</v>
      </c>
      <c r="H18446">
        <v>25.25</v>
      </c>
      <c r="I18446">
        <v>1</v>
      </c>
    </row>
    <row r="18447" spans="1:9" x14ac:dyDescent="0.25">
      <c r="A18447">
        <v>75</v>
      </c>
      <c r="B18447">
        <v>3828112277</v>
      </c>
      <c r="C18447">
        <v>330</v>
      </c>
      <c r="D18447">
        <v>11</v>
      </c>
      <c r="E18447">
        <v>1</v>
      </c>
      <c r="F18447">
        <v>1.69</v>
      </c>
      <c r="H18447">
        <v>46.74</v>
      </c>
      <c r="I18447">
        <v>1</v>
      </c>
    </row>
    <row r="18448" spans="1:9" x14ac:dyDescent="0.25">
      <c r="A18448">
        <v>75</v>
      </c>
      <c r="B18448">
        <v>3828112289</v>
      </c>
      <c r="C18448">
        <v>330</v>
      </c>
      <c r="D18448">
        <v>5</v>
      </c>
      <c r="E18448">
        <v>1</v>
      </c>
      <c r="F18448">
        <v>2.4900000000000002</v>
      </c>
      <c r="H18448">
        <v>41.09</v>
      </c>
      <c r="I18448">
        <v>1</v>
      </c>
    </row>
    <row r="18449" spans="1:9" x14ac:dyDescent="0.25">
      <c r="A18449">
        <v>75</v>
      </c>
      <c r="B18449">
        <v>3828112409</v>
      </c>
      <c r="C18449">
        <v>330</v>
      </c>
      <c r="D18449">
        <v>12</v>
      </c>
      <c r="E18449">
        <v>1</v>
      </c>
      <c r="F18449">
        <v>0.99</v>
      </c>
      <c r="H18449">
        <v>25.77</v>
      </c>
      <c r="I18449">
        <v>1</v>
      </c>
    </row>
    <row r="18450" spans="1:9" x14ac:dyDescent="0.25">
      <c r="A18450">
        <v>75</v>
      </c>
      <c r="B18450">
        <v>4400000516</v>
      </c>
      <c r="C18450">
        <v>330</v>
      </c>
      <c r="D18450">
        <v>14</v>
      </c>
      <c r="E18450">
        <v>1</v>
      </c>
      <c r="F18450">
        <v>3.05</v>
      </c>
      <c r="H18450">
        <v>27.44</v>
      </c>
      <c r="I18450">
        <v>1</v>
      </c>
    </row>
    <row r="18451" spans="1:9" x14ac:dyDescent="0.25">
      <c r="A18451">
        <v>75</v>
      </c>
      <c r="B18451">
        <v>4400000527</v>
      </c>
      <c r="C18451">
        <v>330</v>
      </c>
      <c r="D18451">
        <v>12</v>
      </c>
      <c r="E18451">
        <v>1</v>
      </c>
      <c r="F18451">
        <v>3.19</v>
      </c>
      <c r="H18451">
        <v>25.98</v>
      </c>
      <c r="I18451">
        <v>1</v>
      </c>
    </row>
    <row r="18452" spans="1:9" x14ac:dyDescent="0.25">
      <c r="A18452">
        <v>75</v>
      </c>
      <c r="B18452">
        <v>4400000551</v>
      </c>
      <c r="C18452">
        <v>330</v>
      </c>
      <c r="D18452">
        <v>12</v>
      </c>
      <c r="E18452">
        <v>1</v>
      </c>
      <c r="F18452">
        <v>3.29</v>
      </c>
      <c r="H18452">
        <v>30.06</v>
      </c>
      <c r="I18452">
        <v>1</v>
      </c>
    </row>
    <row r="18453" spans="1:9" x14ac:dyDescent="0.25">
      <c r="A18453">
        <v>75</v>
      </c>
      <c r="B18453">
        <v>4400000655</v>
      </c>
      <c r="C18453">
        <v>330</v>
      </c>
      <c r="D18453">
        <v>0</v>
      </c>
      <c r="E18453">
        <v>1</v>
      </c>
      <c r="F18453">
        <v>0</v>
      </c>
      <c r="H18453">
        <v>0</v>
      </c>
      <c r="I18453">
        <v>1</v>
      </c>
    </row>
    <row r="18454" spans="1:9" x14ac:dyDescent="0.25">
      <c r="A18454">
        <v>75</v>
      </c>
      <c r="B18454">
        <v>4400000720</v>
      </c>
      <c r="C18454">
        <v>330</v>
      </c>
      <c r="D18454">
        <v>15</v>
      </c>
      <c r="E18454">
        <v>1</v>
      </c>
      <c r="F18454">
        <v>3.39</v>
      </c>
      <c r="H18454">
        <v>25.95</v>
      </c>
      <c r="I18454">
        <v>1</v>
      </c>
    </row>
    <row r="18455" spans="1:9" x14ac:dyDescent="0.25">
      <c r="A18455">
        <v>75</v>
      </c>
      <c r="B18455">
        <v>4400003721</v>
      </c>
      <c r="C18455">
        <v>330</v>
      </c>
      <c r="D18455">
        <v>10</v>
      </c>
      <c r="E18455">
        <v>1</v>
      </c>
      <c r="F18455">
        <v>2.69</v>
      </c>
      <c r="H18455">
        <v>27.69</v>
      </c>
      <c r="I18455">
        <v>1</v>
      </c>
    </row>
    <row r="18456" spans="1:9" x14ac:dyDescent="0.25">
      <c r="A18456">
        <v>75</v>
      </c>
      <c r="B18456">
        <v>4400003732</v>
      </c>
      <c r="C18456">
        <v>330</v>
      </c>
      <c r="D18456">
        <v>6</v>
      </c>
      <c r="E18456">
        <v>1</v>
      </c>
      <c r="F18456">
        <v>3.29</v>
      </c>
      <c r="H18456">
        <v>29.45</v>
      </c>
      <c r="I18456">
        <v>1</v>
      </c>
    </row>
    <row r="18457" spans="1:9" x14ac:dyDescent="0.25">
      <c r="A18457">
        <v>75</v>
      </c>
      <c r="B18457">
        <v>4400004713</v>
      </c>
      <c r="C18457">
        <v>330</v>
      </c>
      <c r="D18457">
        <v>18</v>
      </c>
      <c r="E18457">
        <v>1</v>
      </c>
      <c r="F18457">
        <v>3.19</v>
      </c>
      <c r="H18457">
        <v>25.98</v>
      </c>
      <c r="I18457">
        <v>1</v>
      </c>
    </row>
    <row r="18458" spans="1:9" x14ac:dyDescent="0.25">
      <c r="A18458">
        <v>75</v>
      </c>
      <c r="B18458">
        <v>4400004898</v>
      </c>
      <c r="C18458">
        <v>330</v>
      </c>
      <c r="D18458">
        <v>2</v>
      </c>
      <c r="E18458">
        <v>1</v>
      </c>
      <c r="F18458">
        <v>2.99</v>
      </c>
      <c r="H18458">
        <v>23.04</v>
      </c>
      <c r="I18458">
        <v>1</v>
      </c>
    </row>
    <row r="18459" spans="1:9" x14ac:dyDescent="0.25">
      <c r="A18459">
        <v>75</v>
      </c>
      <c r="B18459">
        <v>7974600016</v>
      </c>
      <c r="C18459">
        <v>330</v>
      </c>
      <c r="D18459">
        <v>29</v>
      </c>
      <c r="E18459">
        <v>1</v>
      </c>
      <c r="F18459">
        <v>1.94</v>
      </c>
      <c r="H18459">
        <v>28.71</v>
      </c>
      <c r="I18459">
        <v>1</v>
      </c>
    </row>
    <row r="18460" spans="1:9" x14ac:dyDescent="0.25">
      <c r="A18460">
        <v>100</v>
      </c>
      <c r="B18460">
        <v>1470001100</v>
      </c>
      <c r="C18460">
        <v>330</v>
      </c>
      <c r="D18460">
        <v>33</v>
      </c>
      <c r="E18460">
        <v>1</v>
      </c>
      <c r="F18460">
        <v>1.79</v>
      </c>
      <c r="H18460">
        <v>25.97</v>
      </c>
      <c r="I18460">
        <v>1</v>
      </c>
    </row>
    <row r="18461" spans="1:9" x14ac:dyDescent="0.25">
      <c r="A18461">
        <v>100</v>
      </c>
      <c r="B18461">
        <v>1470001110</v>
      </c>
      <c r="C18461">
        <v>330</v>
      </c>
      <c r="D18461">
        <v>19</v>
      </c>
      <c r="E18461">
        <v>1</v>
      </c>
      <c r="F18461">
        <v>2.69</v>
      </c>
      <c r="H18461">
        <v>43.68</v>
      </c>
      <c r="I18461">
        <v>1</v>
      </c>
    </row>
    <row r="18462" spans="1:9" x14ac:dyDescent="0.25">
      <c r="A18462">
        <v>100</v>
      </c>
      <c r="B18462">
        <v>3010016584</v>
      </c>
      <c r="C18462">
        <v>330</v>
      </c>
      <c r="D18462">
        <v>11</v>
      </c>
      <c r="E18462">
        <v>1</v>
      </c>
      <c r="F18462">
        <v>3.05</v>
      </c>
      <c r="H18462">
        <v>22.62</v>
      </c>
      <c r="I18462">
        <v>1</v>
      </c>
    </row>
    <row r="18463" spans="1:9" x14ac:dyDescent="0.25">
      <c r="A18463">
        <v>100</v>
      </c>
      <c r="B18463">
        <v>3010021196</v>
      </c>
      <c r="C18463">
        <v>330</v>
      </c>
      <c r="D18463">
        <v>66</v>
      </c>
      <c r="E18463">
        <v>1</v>
      </c>
      <c r="F18463">
        <v>2</v>
      </c>
      <c r="G18463" t="s">
        <v>10</v>
      </c>
      <c r="H18463">
        <v>21.16</v>
      </c>
      <c r="I18463">
        <v>1</v>
      </c>
    </row>
    <row r="18464" spans="1:9" x14ac:dyDescent="0.25">
      <c r="A18464">
        <v>100</v>
      </c>
      <c r="B18464">
        <v>3828112263</v>
      </c>
      <c r="C18464">
        <v>330</v>
      </c>
      <c r="D18464">
        <v>21</v>
      </c>
      <c r="E18464">
        <v>1</v>
      </c>
      <c r="F18464">
        <v>0.99</v>
      </c>
      <c r="H18464">
        <v>25.25</v>
      </c>
      <c r="I18464">
        <v>1</v>
      </c>
    </row>
    <row r="18465" spans="1:9" x14ac:dyDescent="0.25">
      <c r="A18465">
        <v>100</v>
      </c>
      <c r="B18465">
        <v>3828112267</v>
      </c>
      <c r="C18465">
        <v>330</v>
      </c>
      <c r="D18465">
        <v>15</v>
      </c>
      <c r="E18465">
        <v>1</v>
      </c>
      <c r="F18465">
        <v>0.99</v>
      </c>
      <c r="H18465">
        <v>25.51</v>
      </c>
      <c r="I18465">
        <v>1</v>
      </c>
    </row>
    <row r="18466" spans="1:9" x14ac:dyDescent="0.25">
      <c r="A18466">
        <v>100</v>
      </c>
      <c r="B18466">
        <v>3828112271</v>
      </c>
      <c r="C18466">
        <v>330</v>
      </c>
      <c r="D18466">
        <v>24</v>
      </c>
      <c r="E18466">
        <v>1</v>
      </c>
      <c r="F18466">
        <v>0.99</v>
      </c>
      <c r="H18466">
        <v>25.25</v>
      </c>
      <c r="I18466">
        <v>1</v>
      </c>
    </row>
    <row r="18467" spans="1:9" x14ac:dyDescent="0.25">
      <c r="A18467">
        <v>100</v>
      </c>
      <c r="B18467">
        <v>3828112277</v>
      </c>
      <c r="C18467">
        <v>330</v>
      </c>
      <c r="D18467">
        <v>23</v>
      </c>
      <c r="E18467">
        <v>1</v>
      </c>
      <c r="F18467">
        <v>1.69</v>
      </c>
      <c r="H18467">
        <v>46.74</v>
      </c>
      <c r="I18467">
        <v>1</v>
      </c>
    </row>
    <row r="18468" spans="1:9" x14ac:dyDescent="0.25">
      <c r="A18468">
        <v>100</v>
      </c>
      <c r="B18468">
        <v>3828112289</v>
      </c>
      <c r="C18468">
        <v>330</v>
      </c>
      <c r="D18468">
        <v>17</v>
      </c>
      <c r="E18468">
        <v>1</v>
      </c>
      <c r="F18468">
        <v>2.4900000000000002</v>
      </c>
      <c r="H18468">
        <v>40.799999999999997</v>
      </c>
      <c r="I18468">
        <v>1</v>
      </c>
    </row>
    <row r="18469" spans="1:9" x14ac:dyDescent="0.25">
      <c r="A18469">
        <v>100</v>
      </c>
      <c r="B18469">
        <v>3828112409</v>
      </c>
      <c r="C18469">
        <v>330</v>
      </c>
      <c r="D18469">
        <v>22</v>
      </c>
      <c r="E18469">
        <v>1</v>
      </c>
      <c r="F18469">
        <v>0.99</v>
      </c>
      <c r="H18469">
        <v>25.75</v>
      </c>
      <c r="I18469">
        <v>1</v>
      </c>
    </row>
    <row r="18470" spans="1:9" x14ac:dyDescent="0.25">
      <c r="A18470">
        <v>100</v>
      </c>
      <c r="B18470">
        <v>4400000516</v>
      </c>
      <c r="C18470">
        <v>330</v>
      </c>
      <c r="D18470">
        <v>14</v>
      </c>
      <c r="E18470">
        <v>1</v>
      </c>
      <c r="F18470">
        <v>3.05</v>
      </c>
      <c r="H18470">
        <v>27.44</v>
      </c>
      <c r="I18470">
        <v>1</v>
      </c>
    </row>
    <row r="18471" spans="1:9" x14ac:dyDescent="0.25">
      <c r="A18471">
        <v>100</v>
      </c>
      <c r="B18471">
        <v>4400000527</v>
      </c>
      <c r="C18471">
        <v>330</v>
      </c>
      <c r="D18471">
        <v>12</v>
      </c>
      <c r="E18471">
        <v>1</v>
      </c>
      <c r="F18471">
        <v>3.19</v>
      </c>
      <c r="H18471">
        <v>25.98</v>
      </c>
      <c r="I18471">
        <v>1</v>
      </c>
    </row>
    <row r="18472" spans="1:9" x14ac:dyDescent="0.25">
      <c r="A18472">
        <v>100</v>
      </c>
      <c r="B18472">
        <v>4400000551</v>
      </c>
      <c r="C18472">
        <v>330</v>
      </c>
      <c r="D18472">
        <v>60</v>
      </c>
      <c r="E18472">
        <v>1</v>
      </c>
      <c r="F18472">
        <v>3.29</v>
      </c>
      <c r="H18472">
        <v>29.75</v>
      </c>
      <c r="I18472">
        <v>1</v>
      </c>
    </row>
    <row r="18473" spans="1:9" x14ac:dyDescent="0.25">
      <c r="A18473">
        <v>100</v>
      </c>
      <c r="B18473">
        <v>4400000655</v>
      </c>
      <c r="C18473">
        <v>330</v>
      </c>
      <c r="D18473">
        <v>4</v>
      </c>
      <c r="E18473">
        <v>1</v>
      </c>
      <c r="F18473">
        <v>3.39</v>
      </c>
      <c r="H18473">
        <v>25.95</v>
      </c>
      <c r="I18473">
        <v>1</v>
      </c>
    </row>
    <row r="18474" spans="1:9" x14ac:dyDescent="0.25">
      <c r="A18474">
        <v>100</v>
      </c>
      <c r="B18474">
        <v>4400000720</v>
      </c>
      <c r="C18474">
        <v>330</v>
      </c>
      <c r="D18474">
        <v>47</v>
      </c>
      <c r="E18474">
        <v>1</v>
      </c>
      <c r="F18474">
        <v>3.39</v>
      </c>
      <c r="H18474">
        <v>25.95</v>
      </c>
      <c r="I18474">
        <v>1</v>
      </c>
    </row>
    <row r="18475" spans="1:9" x14ac:dyDescent="0.25">
      <c r="A18475">
        <v>100</v>
      </c>
      <c r="B18475">
        <v>4400003721</v>
      </c>
      <c r="C18475">
        <v>330</v>
      </c>
      <c r="D18475">
        <v>14</v>
      </c>
      <c r="E18475">
        <v>1</v>
      </c>
      <c r="F18475">
        <v>2.69</v>
      </c>
      <c r="H18475">
        <v>27.69</v>
      </c>
      <c r="I18475">
        <v>1</v>
      </c>
    </row>
    <row r="18476" spans="1:9" x14ac:dyDescent="0.25">
      <c r="A18476">
        <v>100</v>
      </c>
      <c r="B18476">
        <v>4400003732</v>
      </c>
      <c r="C18476">
        <v>330</v>
      </c>
      <c r="D18476">
        <v>9</v>
      </c>
      <c r="E18476">
        <v>1</v>
      </c>
      <c r="F18476">
        <v>3.29</v>
      </c>
      <c r="H18476">
        <v>29.85</v>
      </c>
      <c r="I18476">
        <v>1</v>
      </c>
    </row>
    <row r="18477" spans="1:9" x14ac:dyDescent="0.25">
      <c r="A18477">
        <v>100</v>
      </c>
      <c r="B18477">
        <v>4400004713</v>
      </c>
      <c r="C18477">
        <v>330</v>
      </c>
      <c r="D18477">
        <v>5</v>
      </c>
      <c r="E18477">
        <v>1</v>
      </c>
      <c r="F18477">
        <v>3.19</v>
      </c>
      <c r="H18477">
        <v>25.98</v>
      </c>
      <c r="I18477">
        <v>1</v>
      </c>
    </row>
    <row r="18478" spans="1:9" x14ac:dyDescent="0.25">
      <c r="A18478">
        <v>100</v>
      </c>
      <c r="B18478">
        <v>4400004898</v>
      </c>
      <c r="C18478">
        <v>330</v>
      </c>
      <c r="D18478">
        <v>5</v>
      </c>
      <c r="E18478">
        <v>1</v>
      </c>
      <c r="F18478">
        <v>2.99</v>
      </c>
      <c r="H18478">
        <v>21.83</v>
      </c>
      <c r="I18478">
        <v>1</v>
      </c>
    </row>
    <row r="18479" spans="1:9" x14ac:dyDescent="0.25">
      <c r="A18479">
        <v>100</v>
      </c>
      <c r="B18479">
        <v>7974600016</v>
      </c>
      <c r="C18479">
        <v>330</v>
      </c>
      <c r="D18479">
        <v>12</v>
      </c>
      <c r="E18479">
        <v>1</v>
      </c>
      <c r="F18479">
        <v>1.94</v>
      </c>
      <c r="H18479">
        <v>28.71</v>
      </c>
      <c r="I18479">
        <v>1</v>
      </c>
    </row>
    <row r="18480" spans="1:9" x14ac:dyDescent="0.25">
      <c r="A18480">
        <v>2</v>
      </c>
      <c r="B18480">
        <v>1470001100</v>
      </c>
      <c r="C18480">
        <v>331</v>
      </c>
      <c r="D18480">
        <v>8</v>
      </c>
      <c r="E18480">
        <v>1</v>
      </c>
      <c r="F18480">
        <v>1.79</v>
      </c>
      <c r="H18480">
        <v>25.97</v>
      </c>
      <c r="I18480">
        <v>1</v>
      </c>
    </row>
    <row r="18481" spans="1:9" x14ac:dyDescent="0.25">
      <c r="A18481">
        <v>2</v>
      </c>
      <c r="B18481">
        <v>1470001110</v>
      </c>
      <c r="C18481">
        <v>331</v>
      </c>
      <c r="D18481">
        <v>18</v>
      </c>
      <c r="E18481">
        <v>1</v>
      </c>
      <c r="F18481">
        <v>2.69</v>
      </c>
      <c r="H18481">
        <v>40.729999999999997</v>
      </c>
      <c r="I18481">
        <v>1</v>
      </c>
    </row>
    <row r="18482" spans="1:9" x14ac:dyDescent="0.25">
      <c r="A18482">
        <v>2</v>
      </c>
      <c r="B18482">
        <v>3010016584</v>
      </c>
      <c r="C18482">
        <v>331</v>
      </c>
      <c r="D18482">
        <v>4</v>
      </c>
      <c r="E18482">
        <v>1</v>
      </c>
      <c r="F18482">
        <v>3.05</v>
      </c>
      <c r="H18482">
        <v>22.62</v>
      </c>
      <c r="I18482">
        <v>1</v>
      </c>
    </row>
    <row r="18483" spans="1:9" x14ac:dyDescent="0.25">
      <c r="A18483">
        <v>2</v>
      </c>
      <c r="B18483">
        <v>3010021196</v>
      </c>
      <c r="C18483">
        <v>331</v>
      </c>
      <c r="D18483">
        <v>8</v>
      </c>
      <c r="E18483">
        <v>1</v>
      </c>
      <c r="F18483">
        <v>3.05</v>
      </c>
      <c r="H18483">
        <v>30.32</v>
      </c>
      <c r="I18483">
        <v>1</v>
      </c>
    </row>
    <row r="18484" spans="1:9" x14ac:dyDescent="0.25">
      <c r="A18484">
        <v>2</v>
      </c>
      <c r="B18484">
        <v>3828112263</v>
      </c>
      <c r="C18484">
        <v>331</v>
      </c>
      <c r="D18484">
        <v>14</v>
      </c>
      <c r="E18484">
        <v>1</v>
      </c>
      <c r="F18484">
        <v>0.99</v>
      </c>
      <c r="H18484">
        <v>25.25</v>
      </c>
      <c r="I18484">
        <v>1</v>
      </c>
    </row>
    <row r="18485" spans="1:9" x14ac:dyDescent="0.25">
      <c r="A18485">
        <v>2</v>
      </c>
      <c r="B18485">
        <v>3828112267</v>
      </c>
      <c r="C18485">
        <v>331</v>
      </c>
      <c r="D18485">
        <v>7</v>
      </c>
      <c r="E18485">
        <v>1</v>
      </c>
      <c r="F18485">
        <v>0.99</v>
      </c>
      <c r="H18485">
        <v>25.45</v>
      </c>
      <c r="I18485">
        <v>1</v>
      </c>
    </row>
    <row r="18486" spans="1:9" x14ac:dyDescent="0.25">
      <c r="A18486">
        <v>2</v>
      </c>
      <c r="B18486">
        <v>3828112271</v>
      </c>
      <c r="C18486">
        <v>331</v>
      </c>
      <c r="D18486">
        <v>12</v>
      </c>
      <c r="E18486">
        <v>1</v>
      </c>
      <c r="F18486">
        <v>0.99</v>
      </c>
      <c r="H18486">
        <v>25.25</v>
      </c>
      <c r="I18486">
        <v>1</v>
      </c>
    </row>
    <row r="18487" spans="1:9" x14ac:dyDescent="0.25">
      <c r="A18487">
        <v>2</v>
      </c>
      <c r="B18487">
        <v>3828112277</v>
      </c>
      <c r="C18487">
        <v>331</v>
      </c>
      <c r="D18487">
        <v>11</v>
      </c>
      <c r="E18487">
        <v>1</v>
      </c>
      <c r="F18487">
        <v>1.69</v>
      </c>
      <c r="H18487">
        <v>46.74</v>
      </c>
      <c r="I18487">
        <v>1</v>
      </c>
    </row>
    <row r="18488" spans="1:9" x14ac:dyDescent="0.25">
      <c r="A18488">
        <v>2</v>
      </c>
      <c r="B18488">
        <v>3828112289</v>
      </c>
      <c r="C18488">
        <v>331</v>
      </c>
      <c r="D18488">
        <v>2</v>
      </c>
      <c r="E18488">
        <v>1</v>
      </c>
      <c r="F18488">
        <v>2.4900000000000002</v>
      </c>
      <c r="H18488">
        <v>40</v>
      </c>
      <c r="I18488">
        <v>1</v>
      </c>
    </row>
    <row r="18489" spans="1:9" x14ac:dyDescent="0.25">
      <c r="A18489">
        <v>2</v>
      </c>
      <c r="B18489">
        <v>3828112409</v>
      </c>
      <c r="C18489">
        <v>331</v>
      </c>
      <c r="D18489">
        <v>15</v>
      </c>
      <c r="E18489">
        <v>1</v>
      </c>
      <c r="F18489">
        <v>0.99</v>
      </c>
      <c r="H18489">
        <v>25.65</v>
      </c>
      <c r="I18489">
        <v>1</v>
      </c>
    </row>
    <row r="18490" spans="1:9" x14ac:dyDescent="0.25">
      <c r="A18490">
        <v>2</v>
      </c>
      <c r="B18490">
        <v>4400000516</v>
      </c>
      <c r="C18490">
        <v>331</v>
      </c>
      <c r="D18490">
        <v>788</v>
      </c>
      <c r="E18490">
        <v>1</v>
      </c>
      <c r="F18490">
        <v>1.54</v>
      </c>
      <c r="G18490" t="s">
        <v>12</v>
      </c>
      <c r="H18490">
        <v>2.87</v>
      </c>
      <c r="I18490">
        <v>1</v>
      </c>
    </row>
    <row r="18491" spans="1:9" x14ac:dyDescent="0.25">
      <c r="A18491">
        <v>2</v>
      </c>
      <c r="B18491">
        <v>4400000527</v>
      </c>
      <c r="C18491">
        <v>331</v>
      </c>
      <c r="D18491">
        <v>13</v>
      </c>
      <c r="E18491">
        <v>1</v>
      </c>
      <c r="F18491">
        <v>3.19</v>
      </c>
      <c r="H18491">
        <v>25.98</v>
      </c>
      <c r="I18491">
        <v>1</v>
      </c>
    </row>
    <row r="18492" spans="1:9" x14ac:dyDescent="0.25">
      <c r="A18492">
        <v>2</v>
      </c>
      <c r="B18492">
        <v>4400000551</v>
      </c>
      <c r="C18492">
        <v>331</v>
      </c>
      <c r="D18492">
        <v>29</v>
      </c>
      <c r="E18492">
        <v>1</v>
      </c>
      <c r="F18492">
        <v>3.29</v>
      </c>
      <c r="H18492">
        <v>37.54</v>
      </c>
      <c r="I18492">
        <v>1</v>
      </c>
    </row>
    <row r="18493" spans="1:9" x14ac:dyDescent="0.25">
      <c r="A18493">
        <v>2</v>
      </c>
      <c r="B18493">
        <v>4400000655</v>
      </c>
      <c r="C18493">
        <v>331</v>
      </c>
      <c r="D18493">
        <v>4</v>
      </c>
      <c r="E18493">
        <v>1</v>
      </c>
      <c r="F18493">
        <v>3.39</v>
      </c>
      <c r="H18493">
        <v>25.95</v>
      </c>
      <c r="I18493">
        <v>1</v>
      </c>
    </row>
    <row r="18494" spans="1:9" x14ac:dyDescent="0.25">
      <c r="A18494">
        <v>2</v>
      </c>
      <c r="B18494">
        <v>4400000720</v>
      </c>
      <c r="C18494">
        <v>331</v>
      </c>
      <c r="D18494">
        <v>8</v>
      </c>
      <c r="E18494">
        <v>1</v>
      </c>
      <c r="F18494">
        <v>3.39</v>
      </c>
      <c r="H18494">
        <v>25.95</v>
      </c>
      <c r="I18494">
        <v>1</v>
      </c>
    </row>
    <row r="18495" spans="1:9" x14ac:dyDescent="0.25">
      <c r="A18495">
        <v>2</v>
      </c>
      <c r="B18495">
        <v>4400003721</v>
      </c>
      <c r="C18495">
        <v>331</v>
      </c>
      <c r="D18495">
        <v>18</v>
      </c>
      <c r="E18495">
        <v>1</v>
      </c>
      <c r="F18495">
        <v>2.69</v>
      </c>
      <c r="H18495">
        <v>23.72</v>
      </c>
      <c r="I18495">
        <v>1</v>
      </c>
    </row>
    <row r="18496" spans="1:9" x14ac:dyDescent="0.25">
      <c r="A18496">
        <v>2</v>
      </c>
      <c r="B18496">
        <v>4400003732</v>
      </c>
      <c r="C18496">
        <v>331</v>
      </c>
      <c r="D18496">
        <v>9</v>
      </c>
      <c r="E18496">
        <v>1</v>
      </c>
      <c r="F18496">
        <v>3.29</v>
      </c>
      <c r="H18496">
        <v>37.96</v>
      </c>
      <c r="I18496">
        <v>1</v>
      </c>
    </row>
    <row r="18497" spans="1:9" x14ac:dyDescent="0.25">
      <c r="A18497">
        <v>2</v>
      </c>
      <c r="B18497">
        <v>4400004713</v>
      </c>
      <c r="C18497">
        <v>331</v>
      </c>
      <c r="D18497">
        <v>12</v>
      </c>
      <c r="E18497">
        <v>1</v>
      </c>
      <c r="F18497">
        <v>3.19</v>
      </c>
      <c r="H18497">
        <v>25.98</v>
      </c>
      <c r="I18497">
        <v>1</v>
      </c>
    </row>
    <row r="18498" spans="1:9" x14ac:dyDescent="0.25">
      <c r="A18498">
        <v>2</v>
      </c>
      <c r="B18498">
        <v>4400004898</v>
      </c>
      <c r="C18498">
        <v>331</v>
      </c>
      <c r="D18498">
        <v>5</v>
      </c>
      <c r="E18498">
        <v>1</v>
      </c>
      <c r="F18498">
        <v>2.99</v>
      </c>
      <c r="H18498">
        <v>29.06</v>
      </c>
      <c r="I18498">
        <v>1</v>
      </c>
    </row>
    <row r="18499" spans="1:9" x14ac:dyDescent="0.25">
      <c r="A18499">
        <v>2</v>
      </c>
      <c r="B18499">
        <v>7974600016</v>
      </c>
      <c r="C18499">
        <v>331</v>
      </c>
      <c r="D18499">
        <v>20</v>
      </c>
      <c r="E18499">
        <v>1</v>
      </c>
      <c r="F18499">
        <v>1.94</v>
      </c>
      <c r="H18499">
        <v>28.71</v>
      </c>
      <c r="I18499">
        <v>1</v>
      </c>
    </row>
    <row r="18500" spans="1:9" x14ac:dyDescent="0.25">
      <c r="A18500">
        <v>12</v>
      </c>
      <c r="B18500">
        <v>1470001100</v>
      </c>
      <c r="C18500">
        <v>331</v>
      </c>
      <c r="D18500">
        <v>16</v>
      </c>
      <c r="E18500">
        <v>1</v>
      </c>
      <c r="F18500">
        <v>1.79</v>
      </c>
      <c r="H18500">
        <v>25.97</v>
      </c>
      <c r="I18500">
        <v>1</v>
      </c>
    </row>
    <row r="18501" spans="1:9" x14ac:dyDescent="0.25">
      <c r="A18501">
        <v>12</v>
      </c>
      <c r="B18501">
        <v>1470001110</v>
      </c>
      <c r="C18501">
        <v>331</v>
      </c>
      <c r="D18501">
        <v>14</v>
      </c>
      <c r="E18501">
        <v>1</v>
      </c>
      <c r="F18501">
        <v>2.69</v>
      </c>
      <c r="H18501">
        <v>41.15</v>
      </c>
      <c r="I18501">
        <v>1</v>
      </c>
    </row>
    <row r="18502" spans="1:9" x14ac:dyDescent="0.25">
      <c r="A18502">
        <v>12</v>
      </c>
      <c r="B18502">
        <v>3010016584</v>
      </c>
      <c r="C18502">
        <v>331</v>
      </c>
      <c r="D18502">
        <v>4</v>
      </c>
      <c r="E18502">
        <v>1</v>
      </c>
      <c r="F18502">
        <v>3.05</v>
      </c>
      <c r="H18502">
        <v>22.62</v>
      </c>
      <c r="I18502">
        <v>1</v>
      </c>
    </row>
    <row r="18503" spans="1:9" x14ac:dyDescent="0.25">
      <c r="A18503">
        <v>12</v>
      </c>
      <c r="B18503">
        <v>3010021196</v>
      </c>
      <c r="C18503">
        <v>331</v>
      </c>
      <c r="D18503">
        <v>9</v>
      </c>
      <c r="E18503">
        <v>1</v>
      </c>
      <c r="F18503">
        <v>2.57</v>
      </c>
      <c r="H18503">
        <v>28.95</v>
      </c>
      <c r="I18503">
        <v>1</v>
      </c>
    </row>
    <row r="18504" spans="1:9" x14ac:dyDescent="0.25">
      <c r="A18504">
        <v>12</v>
      </c>
      <c r="B18504">
        <v>3828112263</v>
      </c>
      <c r="C18504">
        <v>331</v>
      </c>
      <c r="D18504">
        <v>86</v>
      </c>
      <c r="E18504">
        <v>1</v>
      </c>
      <c r="F18504">
        <v>0.99</v>
      </c>
      <c r="H18504">
        <v>25.25</v>
      </c>
      <c r="I18504">
        <v>1</v>
      </c>
    </row>
    <row r="18505" spans="1:9" x14ac:dyDescent="0.25">
      <c r="A18505">
        <v>12</v>
      </c>
      <c r="B18505">
        <v>3828112267</v>
      </c>
      <c r="C18505">
        <v>331</v>
      </c>
      <c r="D18505">
        <v>111</v>
      </c>
      <c r="E18505">
        <v>1</v>
      </c>
      <c r="F18505">
        <v>0.99</v>
      </c>
      <c r="H18505">
        <v>25.45</v>
      </c>
      <c r="I18505">
        <v>1</v>
      </c>
    </row>
    <row r="18506" spans="1:9" x14ac:dyDescent="0.25">
      <c r="A18506">
        <v>12</v>
      </c>
      <c r="B18506">
        <v>3828112271</v>
      </c>
      <c r="C18506">
        <v>331</v>
      </c>
      <c r="D18506">
        <v>98</v>
      </c>
      <c r="E18506">
        <v>1</v>
      </c>
      <c r="F18506">
        <v>0.99</v>
      </c>
      <c r="H18506">
        <v>25.25</v>
      </c>
      <c r="I18506">
        <v>1</v>
      </c>
    </row>
    <row r="18507" spans="1:9" x14ac:dyDescent="0.25">
      <c r="A18507">
        <v>12</v>
      </c>
      <c r="B18507">
        <v>3828112277</v>
      </c>
      <c r="C18507">
        <v>331</v>
      </c>
      <c r="D18507">
        <v>10</v>
      </c>
      <c r="E18507">
        <v>1</v>
      </c>
      <c r="F18507">
        <v>1.69</v>
      </c>
      <c r="H18507">
        <v>46.74</v>
      </c>
      <c r="I18507">
        <v>1</v>
      </c>
    </row>
    <row r="18508" spans="1:9" x14ac:dyDescent="0.25">
      <c r="A18508">
        <v>12</v>
      </c>
      <c r="B18508">
        <v>3828112289</v>
      </c>
      <c r="C18508">
        <v>331</v>
      </c>
      <c r="D18508">
        <v>8</v>
      </c>
      <c r="E18508">
        <v>1</v>
      </c>
      <c r="F18508">
        <v>2.4900000000000002</v>
      </c>
      <c r="H18508">
        <v>40</v>
      </c>
      <c r="I18508">
        <v>1</v>
      </c>
    </row>
    <row r="18509" spans="1:9" x14ac:dyDescent="0.25">
      <c r="A18509">
        <v>12</v>
      </c>
      <c r="B18509">
        <v>3828112409</v>
      </c>
      <c r="C18509">
        <v>331</v>
      </c>
      <c r="D18509">
        <v>114</v>
      </c>
      <c r="E18509">
        <v>1</v>
      </c>
      <c r="F18509">
        <v>0.99</v>
      </c>
      <c r="H18509">
        <v>25.65</v>
      </c>
      <c r="I18509">
        <v>1</v>
      </c>
    </row>
    <row r="18510" spans="1:9" x14ac:dyDescent="0.25">
      <c r="A18510">
        <v>12</v>
      </c>
      <c r="B18510">
        <v>4400000516</v>
      </c>
      <c r="C18510">
        <v>331</v>
      </c>
      <c r="D18510">
        <v>431</v>
      </c>
      <c r="E18510">
        <v>1</v>
      </c>
      <c r="F18510">
        <v>1.54</v>
      </c>
      <c r="G18510" t="s">
        <v>12</v>
      </c>
      <c r="H18510">
        <v>1.98</v>
      </c>
      <c r="I18510">
        <v>1</v>
      </c>
    </row>
    <row r="18511" spans="1:9" x14ac:dyDescent="0.25">
      <c r="A18511">
        <v>12</v>
      </c>
      <c r="B18511">
        <v>4400000527</v>
      </c>
      <c r="C18511">
        <v>331</v>
      </c>
      <c r="D18511">
        <v>11</v>
      </c>
      <c r="E18511">
        <v>1</v>
      </c>
      <c r="F18511">
        <v>3.19</v>
      </c>
      <c r="H18511">
        <v>25.98</v>
      </c>
      <c r="I18511">
        <v>1</v>
      </c>
    </row>
    <row r="18512" spans="1:9" x14ac:dyDescent="0.25">
      <c r="A18512">
        <v>12</v>
      </c>
      <c r="B18512">
        <v>4400000551</v>
      </c>
      <c r="C18512">
        <v>331</v>
      </c>
      <c r="D18512">
        <v>32</v>
      </c>
      <c r="E18512">
        <v>1</v>
      </c>
      <c r="F18512">
        <v>3.29</v>
      </c>
      <c r="H18512">
        <v>37.01</v>
      </c>
      <c r="I18512">
        <v>1</v>
      </c>
    </row>
    <row r="18513" spans="1:9" x14ac:dyDescent="0.25">
      <c r="A18513">
        <v>12</v>
      </c>
      <c r="B18513">
        <v>4400000655</v>
      </c>
      <c r="C18513">
        <v>331</v>
      </c>
      <c r="D18513">
        <v>5</v>
      </c>
      <c r="E18513">
        <v>1</v>
      </c>
      <c r="F18513">
        <v>3.39</v>
      </c>
      <c r="H18513">
        <v>25.95</v>
      </c>
      <c r="I18513">
        <v>1</v>
      </c>
    </row>
    <row r="18514" spans="1:9" x14ac:dyDescent="0.25">
      <c r="A18514">
        <v>12</v>
      </c>
      <c r="B18514">
        <v>4400000720</v>
      </c>
      <c r="C18514">
        <v>331</v>
      </c>
      <c r="D18514">
        <v>21</v>
      </c>
      <c r="E18514">
        <v>1</v>
      </c>
      <c r="F18514">
        <v>3.39</v>
      </c>
      <c r="H18514">
        <v>25.95</v>
      </c>
      <c r="I18514">
        <v>1</v>
      </c>
    </row>
    <row r="18515" spans="1:9" x14ac:dyDescent="0.25">
      <c r="A18515">
        <v>12</v>
      </c>
      <c r="B18515">
        <v>4400003721</v>
      </c>
      <c r="C18515">
        <v>331</v>
      </c>
      <c r="D18515">
        <v>16</v>
      </c>
      <c r="E18515">
        <v>1</v>
      </c>
      <c r="F18515">
        <v>2.69</v>
      </c>
      <c r="H18515">
        <v>23.51</v>
      </c>
      <c r="I18515">
        <v>1</v>
      </c>
    </row>
    <row r="18516" spans="1:9" x14ac:dyDescent="0.25">
      <c r="A18516">
        <v>12</v>
      </c>
      <c r="B18516">
        <v>4400003732</v>
      </c>
      <c r="C18516">
        <v>331</v>
      </c>
      <c r="D18516">
        <v>9</v>
      </c>
      <c r="E18516">
        <v>1</v>
      </c>
      <c r="F18516">
        <v>3.29</v>
      </c>
      <c r="H18516">
        <v>37.96</v>
      </c>
      <c r="I18516">
        <v>1</v>
      </c>
    </row>
    <row r="18517" spans="1:9" x14ac:dyDescent="0.25">
      <c r="A18517">
        <v>12</v>
      </c>
      <c r="B18517">
        <v>4400004713</v>
      </c>
      <c r="C18517">
        <v>331</v>
      </c>
      <c r="D18517">
        <v>12</v>
      </c>
      <c r="E18517">
        <v>1</v>
      </c>
      <c r="F18517">
        <v>3.19</v>
      </c>
      <c r="H18517">
        <v>25.98</v>
      </c>
      <c r="I18517">
        <v>1</v>
      </c>
    </row>
    <row r="18518" spans="1:9" x14ac:dyDescent="0.25">
      <c r="A18518">
        <v>12</v>
      </c>
      <c r="B18518">
        <v>4400004898</v>
      </c>
      <c r="C18518">
        <v>331</v>
      </c>
      <c r="D18518">
        <v>11</v>
      </c>
      <c r="E18518">
        <v>1</v>
      </c>
      <c r="F18518">
        <v>2.99</v>
      </c>
      <c r="H18518">
        <v>28.69</v>
      </c>
      <c r="I18518">
        <v>1</v>
      </c>
    </row>
    <row r="18519" spans="1:9" x14ac:dyDescent="0.25">
      <c r="A18519">
        <v>12</v>
      </c>
      <c r="B18519">
        <v>7974600016</v>
      </c>
      <c r="C18519">
        <v>331</v>
      </c>
      <c r="D18519">
        <v>24</v>
      </c>
      <c r="E18519">
        <v>1</v>
      </c>
      <c r="F18519">
        <v>1.94</v>
      </c>
      <c r="H18519">
        <v>28.71</v>
      </c>
      <c r="I18519">
        <v>1</v>
      </c>
    </row>
    <row r="18520" spans="1:9" x14ac:dyDescent="0.25">
      <c r="A18520">
        <v>75</v>
      </c>
      <c r="B18520">
        <v>1470001100</v>
      </c>
      <c r="C18520">
        <v>331</v>
      </c>
      <c r="D18520">
        <v>10</v>
      </c>
      <c r="E18520">
        <v>1</v>
      </c>
      <c r="F18520">
        <v>1.79</v>
      </c>
      <c r="H18520">
        <v>25.97</v>
      </c>
      <c r="I18520">
        <v>1</v>
      </c>
    </row>
    <row r="18521" spans="1:9" x14ac:dyDescent="0.25">
      <c r="A18521">
        <v>75</v>
      </c>
      <c r="B18521">
        <v>1470001110</v>
      </c>
      <c r="C18521">
        <v>331</v>
      </c>
      <c r="D18521">
        <v>1</v>
      </c>
      <c r="E18521">
        <v>1</v>
      </c>
      <c r="F18521">
        <v>2.69</v>
      </c>
      <c r="H18521">
        <v>43.68</v>
      </c>
      <c r="I18521">
        <v>1</v>
      </c>
    </row>
    <row r="18522" spans="1:9" x14ac:dyDescent="0.25">
      <c r="A18522">
        <v>75</v>
      </c>
      <c r="B18522">
        <v>3010016584</v>
      </c>
      <c r="C18522">
        <v>331</v>
      </c>
      <c r="D18522">
        <v>4</v>
      </c>
      <c r="E18522">
        <v>1</v>
      </c>
      <c r="F18522">
        <v>3.05</v>
      </c>
      <c r="H18522">
        <v>22.62</v>
      </c>
      <c r="I18522">
        <v>1</v>
      </c>
    </row>
    <row r="18523" spans="1:9" x14ac:dyDescent="0.25">
      <c r="A18523">
        <v>75</v>
      </c>
      <c r="B18523">
        <v>3010021196</v>
      </c>
      <c r="C18523">
        <v>331</v>
      </c>
      <c r="D18523">
        <v>6</v>
      </c>
      <c r="E18523">
        <v>1</v>
      </c>
      <c r="F18523">
        <v>3.05</v>
      </c>
      <c r="H18523">
        <v>27.54</v>
      </c>
      <c r="I18523">
        <v>1</v>
      </c>
    </row>
    <row r="18524" spans="1:9" x14ac:dyDescent="0.25">
      <c r="A18524">
        <v>75</v>
      </c>
      <c r="B18524">
        <v>3828112263</v>
      </c>
      <c r="C18524">
        <v>331</v>
      </c>
      <c r="D18524">
        <v>13</v>
      </c>
      <c r="E18524">
        <v>1</v>
      </c>
      <c r="F18524">
        <v>0.99</v>
      </c>
      <c r="H18524">
        <v>25.25</v>
      </c>
      <c r="I18524">
        <v>1</v>
      </c>
    </row>
    <row r="18525" spans="1:9" x14ac:dyDescent="0.25">
      <c r="A18525">
        <v>75</v>
      </c>
      <c r="B18525">
        <v>3828112267</v>
      </c>
      <c r="C18525">
        <v>331</v>
      </c>
      <c r="D18525">
        <v>16</v>
      </c>
      <c r="E18525">
        <v>1</v>
      </c>
      <c r="F18525">
        <v>0.99</v>
      </c>
      <c r="H18525">
        <v>25.45</v>
      </c>
      <c r="I18525">
        <v>1</v>
      </c>
    </row>
    <row r="18526" spans="1:9" x14ac:dyDescent="0.25">
      <c r="A18526">
        <v>75</v>
      </c>
      <c r="B18526">
        <v>3828112271</v>
      </c>
      <c r="C18526">
        <v>331</v>
      </c>
      <c r="D18526">
        <v>10</v>
      </c>
      <c r="E18526">
        <v>1</v>
      </c>
      <c r="F18526">
        <v>0.99</v>
      </c>
      <c r="H18526">
        <v>25.25</v>
      </c>
      <c r="I18526">
        <v>1</v>
      </c>
    </row>
    <row r="18527" spans="1:9" x14ac:dyDescent="0.25">
      <c r="A18527">
        <v>75</v>
      </c>
      <c r="B18527">
        <v>3828112277</v>
      </c>
      <c r="C18527">
        <v>331</v>
      </c>
      <c r="D18527">
        <v>21</v>
      </c>
      <c r="E18527">
        <v>1</v>
      </c>
      <c r="F18527">
        <v>1.69</v>
      </c>
      <c r="H18527">
        <v>46.74</v>
      </c>
      <c r="I18527">
        <v>1</v>
      </c>
    </row>
    <row r="18528" spans="1:9" x14ac:dyDescent="0.25">
      <c r="A18528">
        <v>75</v>
      </c>
      <c r="B18528">
        <v>3828112289</v>
      </c>
      <c r="C18528">
        <v>331</v>
      </c>
      <c r="D18528">
        <v>3</v>
      </c>
      <c r="E18528">
        <v>1</v>
      </c>
      <c r="F18528">
        <v>2.4900000000000002</v>
      </c>
      <c r="H18528">
        <v>40</v>
      </c>
      <c r="I18528">
        <v>1</v>
      </c>
    </row>
    <row r="18529" spans="1:9" x14ac:dyDescent="0.25">
      <c r="A18529">
        <v>75</v>
      </c>
      <c r="B18529">
        <v>3828112409</v>
      </c>
      <c r="C18529">
        <v>331</v>
      </c>
      <c r="D18529">
        <v>19</v>
      </c>
      <c r="E18529">
        <v>1</v>
      </c>
      <c r="F18529">
        <v>0.99</v>
      </c>
      <c r="H18529">
        <v>25.65</v>
      </c>
      <c r="I18529">
        <v>1</v>
      </c>
    </row>
    <row r="18530" spans="1:9" x14ac:dyDescent="0.25">
      <c r="A18530">
        <v>75</v>
      </c>
      <c r="B18530">
        <v>4400000516</v>
      </c>
      <c r="C18530">
        <v>331</v>
      </c>
      <c r="D18530">
        <v>286</v>
      </c>
      <c r="E18530">
        <v>1</v>
      </c>
      <c r="F18530">
        <v>1.56</v>
      </c>
      <c r="G18530" t="s">
        <v>12</v>
      </c>
      <c r="H18530">
        <v>2.5499999999999998</v>
      </c>
      <c r="I18530">
        <v>1</v>
      </c>
    </row>
    <row r="18531" spans="1:9" x14ac:dyDescent="0.25">
      <c r="A18531">
        <v>75</v>
      </c>
      <c r="B18531">
        <v>4400000527</v>
      </c>
      <c r="C18531">
        <v>331</v>
      </c>
      <c r="D18531">
        <v>11</v>
      </c>
      <c r="E18531">
        <v>1</v>
      </c>
      <c r="F18531">
        <v>3.19</v>
      </c>
      <c r="H18531">
        <v>25.98</v>
      </c>
      <c r="I18531">
        <v>1</v>
      </c>
    </row>
    <row r="18532" spans="1:9" x14ac:dyDescent="0.25">
      <c r="A18532">
        <v>75</v>
      </c>
      <c r="B18532">
        <v>4400000551</v>
      </c>
      <c r="C18532">
        <v>331</v>
      </c>
      <c r="D18532">
        <v>10</v>
      </c>
      <c r="E18532">
        <v>1</v>
      </c>
      <c r="F18532">
        <v>3.29</v>
      </c>
      <c r="H18532">
        <v>41</v>
      </c>
      <c r="I18532">
        <v>1</v>
      </c>
    </row>
    <row r="18533" spans="1:9" x14ac:dyDescent="0.25">
      <c r="A18533">
        <v>75</v>
      </c>
      <c r="B18533">
        <v>4400000655</v>
      </c>
      <c r="C18533">
        <v>331</v>
      </c>
      <c r="D18533">
        <v>0</v>
      </c>
      <c r="E18533">
        <v>1</v>
      </c>
      <c r="F18533">
        <v>0</v>
      </c>
      <c r="H18533">
        <v>0</v>
      </c>
      <c r="I18533">
        <v>1</v>
      </c>
    </row>
    <row r="18534" spans="1:9" x14ac:dyDescent="0.25">
      <c r="A18534">
        <v>75</v>
      </c>
      <c r="B18534">
        <v>4400000720</v>
      </c>
      <c r="C18534">
        <v>331</v>
      </c>
      <c r="D18534">
        <v>7</v>
      </c>
      <c r="E18534">
        <v>1</v>
      </c>
      <c r="F18534">
        <v>3.39</v>
      </c>
      <c r="H18534">
        <v>25.95</v>
      </c>
      <c r="I18534">
        <v>1</v>
      </c>
    </row>
    <row r="18535" spans="1:9" x14ac:dyDescent="0.25">
      <c r="A18535">
        <v>75</v>
      </c>
      <c r="B18535">
        <v>4400003721</v>
      </c>
      <c r="C18535">
        <v>331</v>
      </c>
      <c r="D18535">
        <v>13</v>
      </c>
      <c r="E18535">
        <v>1</v>
      </c>
      <c r="F18535">
        <v>2.69</v>
      </c>
      <c r="H18535">
        <v>24.6</v>
      </c>
      <c r="I18535">
        <v>1</v>
      </c>
    </row>
    <row r="18536" spans="1:9" x14ac:dyDescent="0.25">
      <c r="A18536">
        <v>75</v>
      </c>
      <c r="B18536">
        <v>4400003732</v>
      </c>
      <c r="C18536">
        <v>331</v>
      </c>
      <c r="D18536">
        <v>4</v>
      </c>
      <c r="E18536">
        <v>1</v>
      </c>
      <c r="F18536">
        <v>3.29</v>
      </c>
      <c r="H18536">
        <v>41</v>
      </c>
      <c r="I18536">
        <v>1</v>
      </c>
    </row>
    <row r="18537" spans="1:9" x14ac:dyDescent="0.25">
      <c r="A18537">
        <v>75</v>
      </c>
      <c r="B18537">
        <v>4400004713</v>
      </c>
      <c r="C18537">
        <v>331</v>
      </c>
      <c r="D18537">
        <v>12</v>
      </c>
      <c r="E18537">
        <v>1</v>
      </c>
      <c r="F18537">
        <v>3.19</v>
      </c>
      <c r="H18537">
        <v>25.98</v>
      </c>
      <c r="I18537">
        <v>1</v>
      </c>
    </row>
    <row r="18538" spans="1:9" x14ac:dyDescent="0.25">
      <c r="A18538">
        <v>75</v>
      </c>
      <c r="B18538">
        <v>4400004898</v>
      </c>
      <c r="C18538">
        <v>331</v>
      </c>
      <c r="D18538">
        <v>2</v>
      </c>
      <c r="E18538">
        <v>1</v>
      </c>
      <c r="F18538">
        <v>2.99</v>
      </c>
      <c r="H18538">
        <v>45.11</v>
      </c>
      <c r="I18538">
        <v>1</v>
      </c>
    </row>
    <row r="18539" spans="1:9" x14ac:dyDescent="0.25">
      <c r="A18539">
        <v>75</v>
      </c>
      <c r="B18539">
        <v>7974600016</v>
      </c>
      <c r="C18539">
        <v>331</v>
      </c>
      <c r="D18539">
        <v>16</v>
      </c>
      <c r="E18539">
        <v>1</v>
      </c>
      <c r="F18539">
        <v>1.94</v>
      </c>
      <c r="H18539">
        <v>28.71</v>
      </c>
      <c r="I18539">
        <v>1</v>
      </c>
    </row>
    <row r="18540" spans="1:9" x14ac:dyDescent="0.25">
      <c r="A18540">
        <v>100</v>
      </c>
      <c r="B18540">
        <v>1470001100</v>
      </c>
      <c r="C18540">
        <v>331</v>
      </c>
      <c r="D18540">
        <v>26</v>
      </c>
      <c r="E18540">
        <v>1</v>
      </c>
      <c r="F18540">
        <v>1.79</v>
      </c>
      <c r="H18540">
        <v>25.97</v>
      </c>
      <c r="I18540">
        <v>1</v>
      </c>
    </row>
    <row r="18541" spans="1:9" x14ac:dyDescent="0.25">
      <c r="A18541">
        <v>100</v>
      </c>
      <c r="B18541">
        <v>1470001110</v>
      </c>
      <c r="C18541">
        <v>331</v>
      </c>
      <c r="D18541">
        <v>34</v>
      </c>
      <c r="E18541">
        <v>1</v>
      </c>
      <c r="F18541">
        <v>2.69</v>
      </c>
      <c r="H18541">
        <v>42.64</v>
      </c>
      <c r="I18541">
        <v>1</v>
      </c>
    </row>
    <row r="18542" spans="1:9" x14ac:dyDescent="0.25">
      <c r="A18542">
        <v>100</v>
      </c>
      <c r="B18542">
        <v>3010016584</v>
      </c>
      <c r="C18542">
        <v>331</v>
      </c>
      <c r="D18542">
        <v>8</v>
      </c>
      <c r="E18542">
        <v>1</v>
      </c>
      <c r="F18542">
        <v>3.05</v>
      </c>
      <c r="H18542">
        <v>22.62</v>
      </c>
      <c r="I18542">
        <v>1</v>
      </c>
    </row>
    <row r="18543" spans="1:9" x14ac:dyDescent="0.25">
      <c r="A18543">
        <v>100</v>
      </c>
      <c r="B18543">
        <v>3010021196</v>
      </c>
      <c r="C18543">
        <v>331</v>
      </c>
      <c r="D18543">
        <v>11</v>
      </c>
      <c r="E18543">
        <v>1</v>
      </c>
      <c r="F18543">
        <v>3.05</v>
      </c>
      <c r="H18543">
        <v>29.56</v>
      </c>
      <c r="I18543">
        <v>1</v>
      </c>
    </row>
    <row r="18544" spans="1:9" x14ac:dyDescent="0.25">
      <c r="A18544">
        <v>100</v>
      </c>
      <c r="B18544">
        <v>3828112263</v>
      </c>
      <c r="C18544">
        <v>331</v>
      </c>
      <c r="D18544">
        <v>12</v>
      </c>
      <c r="E18544">
        <v>1</v>
      </c>
      <c r="F18544">
        <v>0.99</v>
      </c>
      <c r="H18544">
        <v>25.25</v>
      </c>
      <c r="I18544">
        <v>1</v>
      </c>
    </row>
    <row r="18545" spans="1:9" x14ac:dyDescent="0.25">
      <c r="A18545">
        <v>100</v>
      </c>
      <c r="B18545">
        <v>3828112267</v>
      </c>
      <c r="C18545">
        <v>331</v>
      </c>
      <c r="D18545">
        <v>9</v>
      </c>
      <c r="E18545">
        <v>1</v>
      </c>
      <c r="F18545">
        <v>0.99</v>
      </c>
      <c r="H18545">
        <v>25.45</v>
      </c>
      <c r="I18545">
        <v>1</v>
      </c>
    </row>
    <row r="18546" spans="1:9" x14ac:dyDescent="0.25">
      <c r="A18546">
        <v>100</v>
      </c>
      <c r="B18546">
        <v>3828112271</v>
      </c>
      <c r="C18546">
        <v>331</v>
      </c>
      <c r="D18546">
        <v>7</v>
      </c>
      <c r="E18546">
        <v>1</v>
      </c>
      <c r="F18546">
        <v>0.99</v>
      </c>
      <c r="H18546">
        <v>25.25</v>
      </c>
      <c r="I18546">
        <v>1</v>
      </c>
    </row>
    <row r="18547" spans="1:9" x14ac:dyDescent="0.25">
      <c r="A18547">
        <v>100</v>
      </c>
      <c r="B18547">
        <v>3828112277</v>
      </c>
      <c r="C18547">
        <v>331</v>
      </c>
      <c r="D18547">
        <v>11</v>
      </c>
      <c r="E18547">
        <v>1</v>
      </c>
      <c r="F18547">
        <v>1.69</v>
      </c>
      <c r="H18547">
        <v>46.74</v>
      </c>
      <c r="I18547">
        <v>1</v>
      </c>
    </row>
    <row r="18548" spans="1:9" x14ac:dyDescent="0.25">
      <c r="A18548">
        <v>100</v>
      </c>
      <c r="B18548">
        <v>3828112289</v>
      </c>
      <c r="C18548">
        <v>331</v>
      </c>
      <c r="D18548">
        <v>7</v>
      </c>
      <c r="E18548">
        <v>1</v>
      </c>
      <c r="F18548">
        <v>2.4900000000000002</v>
      </c>
      <c r="H18548">
        <v>40</v>
      </c>
      <c r="I18548">
        <v>1</v>
      </c>
    </row>
    <row r="18549" spans="1:9" x14ac:dyDescent="0.25">
      <c r="A18549">
        <v>100</v>
      </c>
      <c r="B18549">
        <v>3828112409</v>
      </c>
      <c r="C18549">
        <v>331</v>
      </c>
      <c r="D18549">
        <v>8</v>
      </c>
      <c r="E18549">
        <v>1</v>
      </c>
      <c r="F18549">
        <v>0.99</v>
      </c>
      <c r="H18549">
        <v>25.65</v>
      </c>
      <c r="I18549">
        <v>1</v>
      </c>
    </row>
    <row r="18550" spans="1:9" x14ac:dyDescent="0.25">
      <c r="A18550">
        <v>100</v>
      </c>
      <c r="B18550">
        <v>4400000516</v>
      </c>
      <c r="C18550">
        <v>331</v>
      </c>
      <c r="D18550">
        <v>729</v>
      </c>
      <c r="E18550">
        <v>1</v>
      </c>
      <c r="F18550">
        <v>1.57</v>
      </c>
      <c r="G18550" t="s">
        <v>12</v>
      </c>
      <c r="H18550">
        <v>6.36</v>
      </c>
      <c r="I18550">
        <v>1</v>
      </c>
    </row>
    <row r="18551" spans="1:9" x14ac:dyDescent="0.25">
      <c r="A18551">
        <v>100</v>
      </c>
      <c r="B18551">
        <v>4400000527</v>
      </c>
      <c r="C18551">
        <v>331</v>
      </c>
      <c r="D18551">
        <v>9</v>
      </c>
      <c r="E18551">
        <v>1</v>
      </c>
      <c r="F18551">
        <v>3.19</v>
      </c>
      <c r="H18551">
        <v>25.98</v>
      </c>
      <c r="I18551">
        <v>1</v>
      </c>
    </row>
    <row r="18552" spans="1:9" x14ac:dyDescent="0.25">
      <c r="A18552">
        <v>100</v>
      </c>
      <c r="B18552">
        <v>4400000551</v>
      </c>
      <c r="C18552">
        <v>331</v>
      </c>
      <c r="D18552">
        <v>48</v>
      </c>
      <c r="E18552">
        <v>1</v>
      </c>
      <c r="F18552">
        <v>3.29</v>
      </c>
      <c r="H18552">
        <v>38.72</v>
      </c>
      <c r="I18552">
        <v>1</v>
      </c>
    </row>
    <row r="18553" spans="1:9" x14ac:dyDescent="0.25">
      <c r="A18553">
        <v>100</v>
      </c>
      <c r="B18553">
        <v>4400000655</v>
      </c>
      <c r="C18553">
        <v>331</v>
      </c>
      <c r="D18553">
        <v>9</v>
      </c>
      <c r="E18553">
        <v>1</v>
      </c>
      <c r="F18553">
        <v>3.39</v>
      </c>
      <c r="H18553">
        <v>25.95</v>
      </c>
      <c r="I18553">
        <v>1</v>
      </c>
    </row>
    <row r="18554" spans="1:9" x14ac:dyDescent="0.25">
      <c r="A18554">
        <v>100</v>
      </c>
      <c r="B18554">
        <v>4400000720</v>
      </c>
      <c r="C18554">
        <v>331</v>
      </c>
      <c r="D18554">
        <v>57</v>
      </c>
      <c r="E18554">
        <v>1</v>
      </c>
      <c r="F18554">
        <v>3.39</v>
      </c>
      <c r="H18554">
        <v>25.95</v>
      </c>
      <c r="I18554">
        <v>1</v>
      </c>
    </row>
    <row r="18555" spans="1:9" x14ac:dyDescent="0.25">
      <c r="A18555">
        <v>100</v>
      </c>
      <c r="B18555">
        <v>4400003721</v>
      </c>
      <c r="C18555">
        <v>331</v>
      </c>
      <c r="D18555">
        <v>18</v>
      </c>
      <c r="E18555">
        <v>1</v>
      </c>
      <c r="F18555">
        <v>2.69</v>
      </c>
      <c r="H18555">
        <v>23.48</v>
      </c>
      <c r="I18555">
        <v>1</v>
      </c>
    </row>
    <row r="18556" spans="1:9" x14ac:dyDescent="0.25">
      <c r="A18556">
        <v>100</v>
      </c>
      <c r="B18556">
        <v>4400003732</v>
      </c>
      <c r="C18556">
        <v>331</v>
      </c>
      <c r="D18556">
        <v>9</v>
      </c>
      <c r="E18556">
        <v>1</v>
      </c>
      <c r="F18556">
        <v>3.29</v>
      </c>
      <c r="H18556">
        <v>35.93</v>
      </c>
      <c r="I18556">
        <v>1</v>
      </c>
    </row>
    <row r="18557" spans="1:9" x14ac:dyDescent="0.25">
      <c r="A18557">
        <v>100</v>
      </c>
      <c r="B18557">
        <v>4400004713</v>
      </c>
      <c r="C18557">
        <v>331</v>
      </c>
      <c r="D18557">
        <v>14</v>
      </c>
      <c r="E18557">
        <v>1</v>
      </c>
      <c r="F18557">
        <v>3.19</v>
      </c>
      <c r="H18557">
        <v>25.98</v>
      </c>
      <c r="I18557">
        <v>1</v>
      </c>
    </row>
    <row r="18558" spans="1:9" x14ac:dyDescent="0.25">
      <c r="A18558">
        <v>100</v>
      </c>
      <c r="B18558">
        <v>4400004898</v>
      </c>
      <c r="C18558">
        <v>331</v>
      </c>
      <c r="D18558">
        <v>4</v>
      </c>
      <c r="E18558">
        <v>1</v>
      </c>
      <c r="F18558">
        <v>2.99</v>
      </c>
      <c r="H18558">
        <v>35.08</v>
      </c>
      <c r="I18558">
        <v>1</v>
      </c>
    </row>
    <row r="18559" spans="1:9" x14ac:dyDescent="0.25">
      <c r="A18559">
        <v>100</v>
      </c>
      <c r="B18559">
        <v>7974600016</v>
      </c>
      <c r="C18559">
        <v>331</v>
      </c>
      <c r="D18559">
        <v>4</v>
      </c>
      <c r="E18559">
        <v>1</v>
      </c>
      <c r="F18559">
        <v>1.94</v>
      </c>
      <c r="H18559">
        <v>28.71</v>
      </c>
      <c r="I18559">
        <v>1</v>
      </c>
    </row>
    <row r="18560" spans="1:9" x14ac:dyDescent="0.25">
      <c r="A18560">
        <v>2</v>
      </c>
      <c r="B18560">
        <v>1470001100</v>
      </c>
      <c r="C18560">
        <v>332</v>
      </c>
      <c r="D18560">
        <v>8</v>
      </c>
      <c r="E18560">
        <v>1</v>
      </c>
      <c r="F18560">
        <v>1.79</v>
      </c>
      <c r="H18560">
        <v>25.97</v>
      </c>
      <c r="I18560">
        <v>1</v>
      </c>
    </row>
    <row r="18561" spans="1:9" x14ac:dyDescent="0.25">
      <c r="A18561">
        <v>2</v>
      </c>
      <c r="B18561">
        <v>1470001110</v>
      </c>
      <c r="C18561">
        <v>332</v>
      </c>
      <c r="D18561">
        <v>9</v>
      </c>
      <c r="E18561">
        <v>1</v>
      </c>
      <c r="F18561">
        <v>2.69</v>
      </c>
      <c r="H18561">
        <v>26.02</v>
      </c>
      <c r="I18561">
        <v>1</v>
      </c>
    </row>
    <row r="18562" spans="1:9" x14ac:dyDescent="0.25">
      <c r="A18562">
        <v>2</v>
      </c>
      <c r="B18562">
        <v>3010016584</v>
      </c>
      <c r="C18562">
        <v>332</v>
      </c>
      <c r="D18562">
        <v>2</v>
      </c>
      <c r="E18562">
        <v>1</v>
      </c>
      <c r="F18562">
        <v>3.05</v>
      </c>
      <c r="H18562">
        <v>22.62</v>
      </c>
      <c r="I18562">
        <v>1</v>
      </c>
    </row>
    <row r="18563" spans="1:9" x14ac:dyDescent="0.25">
      <c r="A18563">
        <v>2</v>
      </c>
      <c r="B18563">
        <v>3010021196</v>
      </c>
      <c r="C18563">
        <v>332</v>
      </c>
      <c r="D18563">
        <v>7</v>
      </c>
      <c r="E18563">
        <v>1</v>
      </c>
      <c r="F18563">
        <v>3.05</v>
      </c>
      <c r="H18563">
        <v>27.54</v>
      </c>
      <c r="I18563">
        <v>1</v>
      </c>
    </row>
    <row r="18564" spans="1:9" x14ac:dyDescent="0.25">
      <c r="A18564">
        <v>2</v>
      </c>
      <c r="B18564">
        <v>3828112263</v>
      </c>
      <c r="C18564">
        <v>332</v>
      </c>
      <c r="D18564">
        <v>10</v>
      </c>
      <c r="E18564">
        <v>1</v>
      </c>
      <c r="F18564">
        <v>0.99</v>
      </c>
      <c r="H18564">
        <v>25.25</v>
      </c>
      <c r="I18564">
        <v>1</v>
      </c>
    </row>
    <row r="18565" spans="1:9" x14ac:dyDescent="0.25">
      <c r="A18565">
        <v>2</v>
      </c>
      <c r="B18565">
        <v>3828112267</v>
      </c>
      <c r="C18565">
        <v>332</v>
      </c>
      <c r="D18565">
        <v>5</v>
      </c>
      <c r="E18565">
        <v>1</v>
      </c>
      <c r="F18565">
        <v>0.99</v>
      </c>
      <c r="H18565">
        <v>25.45</v>
      </c>
      <c r="I18565">
        <v>1</v>
      </c>
    </row>
    <row r="18566" spans="1:9" x14ac:dyDescent="0.25">
      <c r="A18566">
        <v>2</v>
      </c>
      <c r="B18566">
        <v>3828112271</v>
      </c>
      <c r="C18566">
        <v>332</v>
      </c>
      <c r="D18566">
        <v>9</v>
      </c>
      <c r="E18566">
        <v>1</v>
      </c>
      <c r="F18566">
        <v>0.99</v>
      </c>
      <c r="H18566">
        <v>25.25</v>
      </c>
      <c r="I18566">
        <v>1</v>
      </c>
    </row>
    <row r="18567" spans="1:9" x14ac:dyDescent="0.25">
      <c r="A18567">
        <v>2</v>
      </c>
      <c r="B18567">
        <v>3828112277</v>
      </c>
      <c r="C18567">
        <v>332</v>
      </c>
      <c r="D18567">
        <v>13</v>
      </c>
      <c r="E18567">
        <v>1</v>
      </c>
      <c r="F18567">
        <v>1.69</v>
      </c>
      <c r="H18567">
        <v>46.74</v>
      </c>
      <c r="I18567">
        <v>1</v>
      </c>
    </row>
    <row r="18568" spans="1:9" x14ac:dyDescent="0.25">
      <c r="A18568">
        <v>2</v>
      </c>
      <c r="B18568">
        <v>3828112289</v>
      </c>
      <c r="C18568">
        <v>332</v>
      </c>
      <c r="D18568">
        <v>8</v>
      </c>
      <c r="E18568">
        <v>1</v>
      </c>
      <c r="F18568">
        <v>2.4900000000000002</v>
      </c>
      <c r="H18568">
        <v>40</v>
      </c>
      <c r="I18568">
        <v>1</v>
      </c>
    </row>
    <row r="18569" spans="1:9" x14ac:dyDescent="0.25">
      <c r="A18569">
        <v>2</v>
      </c>
      <c r="B18569">
        <v>3828112409</v>
      </c>
      <c r="C18569">
        <v>332</v>
      </c>
      <c r="D18569">
        <v>15</v>
      </c>
      <c r="E18569">
        <v>1</v>
      </c>
      <c r="F18569">
        <v>0.99</v>
      </c>
      <c r="H18569">
        <v>25.65</v>
      </c>
      <c r="I18569">
        <v>1</v>
      </c>
    </row>
    <row r="18570" spans="1:9" x14ac:dyDescent="0.25">
      <c r="A18570">
        <v>2</v>
      </c>
      <c r="B18570">
        <v>4400000516</v>
      </c>
      <c r="C18570">
        <v>332</v>
      </c>
      <c r="D18570">
        <v>35</v>
      </c>
      <c r="E18570">
        <v>1</v>
      </c>
      <c r="F18570">
        <v>2.87</v>
      </c>
      <c r="G18570" t="s">
        <v>9</v>
      </c>
      <c r="H18570">
        <v>33.07</v>
      </c>
      <c r="I18570">
        <v>1</v>
      </c>
    </row>
    <row r="18571" spans="1:9" x14ac:dyDescent="0.25">
      <c r="A18571">
        <v>2</v>
      </c>
      <c r="B18571">
        <v>4400000527</v>
      </c>
      <c r="C18571">
        <v>332</v>
      </c>
      <c r="D18571">
        <v>10</v>
      </c>
      <c r="E18571">
        <v>1</v>
      </c>
      <c r="F18571">
        <v>3.19</v>
      </c>
      <c r="H18571">
        <v>25.98</v>
      </c>
      <c r="I18571">
        <v>1</v>
      </c>
    </row>
    <row r="18572" spans="1:9" x14ac:dyDescent="0.25">
      <c r="A18572">
        <v>2</v>
      </c>
      <c r="B18572">
        <v>4400000551</v>
      </c>
      <c r="C18572">
        <v>332</v>
      </c>
      <c r="D18572">
        <v>29</v>
      </c>
      <c r="E18572">
        <v>1</v>
      </c>
      <c r="F18572">
        <v>3.29</v>
      </c>
      <c r="H18572">
        <v>31.88</v>
      </c>
      <c r="I18572">
        <v>1</v>
      </c>
    </row>
    <row r="18573" spans="1:9" x14ac:dyDescent="0.25">
      <c r="A18573">
        <v>2</v>
      </c>
      <c r="B18573">
        <v>4400000655</v>
      </c>
      <c r="C18573">
        <v>332</v>
      </c>
      <c r="D18573">
        <v>4</v>
      </c>
      <c r="E18573">
        <v>1</v>
      </c>
      <c r="F18573">
        <v>3.39</v>
      </c>
      <c r="H18573">
        <v>25.95</v>
      </c>
      <c r="I18573">
        <v>1</v>
      </c>
    </row>
    <row r="18574" spans="1:9" x14ac:dyDescent="0.25">
      <c r="A18574">
        <v>2</v>
      </c>
      <c r="B18574">
        <v>4400000720</v>
      </c>
      <c r="C18574">
        <v>332</v>
      </c>
      <c r="D18574">
        <v>13</v>
      </c>
      <c r="E18574">
        <v>1</v>
      </c>
      <c r="F18574">
        <v>3.39</v>
      </c>
      <c r="H18574">
        <v>25.95</v>
      </c>
      <c r="I18574">
        <v>1</v>
      </c>
    </row>
    <row r="18575" spans="1:9" x14ac:dyDescent="0.25">
      <c r="A18575">
        <v>2</v>
      </c>
      <c r="B18575">
        <v>4400003721</v>
      </c>
      <c r="C18575">
        <v>332</v>
      </c>
      <c r="D18575">
        <v>13</v>
      </c>
      <c r="E18575">
        <v>1</v>
      </c>
      <c r="F18575">
        <v>2.69</v>
      </c>
      <c r="H18575">
        <v>23.23</v>
      </c>
      <c r="I18575">
        <v>1</v>
      </c>
    </row>
    <row r="18576" spans="1:9" x14ac:dyDescent="0.25">
      <c r="A18576">
        <v>2</v>
      </c>
      <c r="B18576">
        <v>4400003732</v>
      </c>
      <c r="C18576">
        <v>332</v>
      </c>
      <c r="D18576">
        <v>8</v>
      </c>
      <c r="E18576">
        <v>1</v>
      </c>
      <c r="F18576">
        <v>3.29</v>
      </c>
      <c r="H18576">
        <v>31.88</v>
      </c>
      <c r="I18576">
        <v>1</v>
      </c>
    </row>
    <row r="18577" spans="1:9" x14ac:dyDescent="0.25">
      <c r="A18577">
        <v>2</v>
      </c>
      <c r="B18577">
        <v>4400004713</v>
      </c>
      <c r="C18577">
        <v>332</v>
      </c>
      <c r="D18577">
        <v>12</v>
      </c>
      <c r="E18577">
        <v>1</v>
      </c>
      <c r="F18577">
        <v>3.19</v>
      </c>
      <c r="H18577">
        <v>25.98</v>
      </c>
      <c r="I18577">
        <v>1</v>
      </c>
    </row>
    <row r="18578" spans="1:9" x14ac:dyDescent="0.25">
      <c r="A18578">
        <v>2</v>
      </c>
      <c r="B18578">
        <v>4400004898</v>
      </c>
      <c r="C18578">
        <v>332</v>
      </c>
      <c r="D18578">
        <v>6</v>
      </c>
      <c r="E18578">
        <v>1</v>
      </c>
      <c r="F18578">
        <v>2.99</v>
      </c>
      <c r="H18578">
        <v>25.05</v>
      </c>
      <c r="I18578">
        <v>1</v>
      </c>
    </row>
    <row r="18579" spans="1:9" x14ac:dyDescent="0.25">
      <c r="A18579">
        <v>2</v>
      </c>
      <c r="B18579">
        <v>7974600016</v>
      </c>
      <c r="C18579">
        <v>332</v>
      </c>
      <c r="D18579">
        <v>25</v>
      </c>
      <c r="E18579">
        <v>1</v>
      </c>
      <c r="F18579">
        <v>1.94</v>
      </c>
      <c r="H18579">
        <v>28.71</v>
      </c>
      <c r="I18579">
        <v>1</v>
      </c>
    </row>
    <row r="18580" spans="1:9" x14ac:dyDescent="0.25">
      <c r="A18580">
        <v>12</v>
      </c>
      <c r="B18580">
        <v>1470001100</v>
      </c>
      <c r="C18580">
        <v>332</v>
      </c>
      <c r="D18580">
        <v>14</v>
      </c>
      <c r="E18580">
        <v>1</v>
      </c>
      <c r="F18580">
        <v>1.79</v>
      </c>
      <c r="H18580">
        <v>25.97</v>
      </c>
      <c r="I18580">
        <v>1</v>
      </c>
    </row>
    <row r="18581" spans="1:9" x14ac:dyDescent="0.25">
      <c r="A18581">
        <v>12</v>
      </c>
      <c r="B18581">
        <v>1470001110</v>
      </c>
      <c r="C18581">
        <v>332</v>
      </c>
      <c r="D18581">
        <v>9</v>
      </c>
      <c r="E18581">
        <v>1</v>
      </c>
      <c r="F18581">
        <v>2.69</v>
      </c>
      <c r="H18581">
        <v>26.02</v>
      </c>
      <c r="I18581">
        <v>1</v>
      </c>
    </row>
    <row r="18582" spans="1:9" x14ac:dyDescent="0.25">
      <c r="A18582">
        <v>12</v>
      </c>
      <c r="B18582">
        <v>3010016584</v>
      </c>
      <c r="C18582">
        <v>332</v>
      </c>
      <c r="D18582">
        <v>7</v>
      </c>
      <c r="E18582">
        <v>1</v>
      </c>
      <c r="F18582">
        <v>3.05</v>
      </c>
      <c r="H18582">
        <v>22.62</v>
      </c>
      <c r="I18582">
        <v>1</v>
      </c>
    </row>
    <row r="18583" spans="1:9" x14ac:dyDescent="0.25">
      <c r="A18583">
        <v>12</v>
      </c>
      <c r="B18583">
        <v>3010021196</v>
      </c>
      <c r="C18583">
        <v>332</v>
      </c>
      <c r="D18583">
        <v>6</v>
      </c>
      <c r="E18583">
        <v>1</v>
      </c>
      <c r="F18583">
        <v>3.05</v>
      </c>
      <c r="H18583">
        <v>27.54</v>
      </c>
      <c r="I18583">
        <v>1</v>
      </c>
    </row>
    <row r="18584" spans="1:9" x14ac:dyDescent="0.25">
      <c r="A18584">
        <v>12</v>
      </c>
      <c r="B18584">
        <v>3828112263</v>
      </c>
      <c r="C18584">
        <v>332</v>
      </c>
      <c r="D18584">
        <v>92</v>
      </c>
      <c r="E18584">
        <v>1</v>
      </c>
      <c r="F18584">
        <v>0.99</v>
      </c>
      <c r="H18584">
        <v>25.25</v>
      </c>
      <c r="I18584">
        <v>1</v>
      </c>
    </row>
    <row r="18585" spans="1:9" x14ac:dyDescent="0.25">
      <c r="A18585">
        <v>12</v>
      </c>
      <c r="B18585">
        <v>3828112267</v>
      </c>
      <c r="C18585">
        <v>332</v>
      </c>
      <c r="D18585">
        <v>130</v>
      </c>
      <c r="E18585">
        <v>1</v>
      </c>
      <c r="F18585">
        <v>0.99</v>
      </c>
      <c r="H18585">
        <v>25.45</v>
      </c>
      <c r="I18585">
        <v>1</v>
      </c>
    </row>
    <row r="18586" spans="1:9" x14ac:dyDescent="0.25">
      <c r="A18586">
        <v>12</v>
      </c>
      <c r="B18586">
        <v>3828112271</v>
      </c>
      <c r="C18586">
        <v>332</v>
      </c>
      <c r="D18586">
        <v>118</v>
      </c>
      <c r="E18586">
        <v>1</v>
      </c>
      <c r="F18586">
        <v>0.99</v>
      </c>
      <c r="H18586">
        <v>25.25</v>
      </c>
      <c r="I18586">
        <v>1</v>
      </c>
    </row>
    <row r="18587" spans="1:9" x14ac:dyDescent="0.25">
      <c r="A18587">
        <v>12</v>
      </c>
      <c r="B18587">
        <v>3828112277</v>
      </c>
      <c r="C18587">
        <v>332</v>
      </c>
      <c r="D18587">
        <v>2</v>
      </c>
      <c r="E18587">
        <v>1</v>
      </c>
      <c r="F18587">
        <v>1.69</v>
      </c>
      <c r="H18587">
        <v>46.74</v>
      </c>
      <c r="I18587">
        <v>1</v>
      </c>
    </row>
    <row r="18588" spans="1:9" x14ac:dyDescent="0.25">
      <c r="A18588">
        <v>12</v>
      </c>
      <c r="B18588">
        <v>3828112289</v>
      </c>
      <c r="C18588">
        <v>332</v>
      </c>
      <c r="D18588">
        <v>5</v>
      </c>
      <c r="E18588">
        <v>1</v>
      </c>
      <c r="F18588">
        <v>2.4900000000000002</v>
      </c>
      <c r="H18588">
        <v>40</v>
      </c>
      <c r="I18588">
        <v>1</v>
      </c>
    </row>
    <row r="18589" spans="1:9" x14ac:dyDescent="0.25">
      <c r="A18589">
        <v>12</v>
      </c>
      <c r="B18589">
        <v>3828112409</v>
      </c>
      <c r="C18589">
        <v>332</v>
      </c>
      <c r="D18589">
        <v>111</v>
      </c>
      <c r="E18589">
        <v>1</v>
      </c>
      <c r="F18589">
        <v>0.99</v>
      </c>
      <c r="H18589">
        <v>25.65</v>
      </c>
      <c r="I18589">
        <v>1</v>
      </c>
    </row>
    <row r="18590" spans="1:9" x14ac:dyDescent="0.25">
      <c r="A18590">
        <v>12</v>
      </c>
      <c r="B18590">
        <v>4400000516</v>
      </c>
      <c r="C18590">
        <v>332</v>
      </c>
      <c r="D18590">
        <v>33</v>
      </c>
      <c r="E18590">
        <v>1</v>
      </c>
      <c r="F18590">
        <v>2.87</v>
      </c>
      <c r="G18590" t="s">
        <v>9</v>
      </c>
      <c r="H18590">
        <v>33.18</v>
      </c>
      <c r="I18590">
        <v>1</v>
      </c>
    </row>
    <row r="18591" spans="1:9" x14ac:dyDescent="0.25">
      <c r="A18591">
        <v>12</v>
      </c>
      <c r="B18591">
        <v>4400000527</v>
      </c>
      <c r="C18591">
        <v>332</v>
      </c>
      <c r="D18591">
        <v>16</v>
      </c>
      <c r="E18591">
        <v>1</v>
      </c>
      <c r="F18591">
        <v>3.19</v>
      </c>
      <c r="H18591">
        <v>25.98</v>
      </c>
      <c r="I18591">
        <v>1</v>
      </c>
    </row>
    <row r="18592" spans="1:9" x14ac:dyDescent="0.25">
      <c r="A18592">
        <v>12</v>
      </c>
      <c r="B18592">
        <v>4400000551</v>
      </c>
      <c r="C18592">
        <v>332</v>
      </c>
      <c r="D18592">
        <v>42</v>
      </c>
      <c r="E18592">
        <v>1</v>
      </c>
      <c r="F18592">
        <v>3.29</v>
      </c>
      <c r="H18592">
        <v>31.88</v>
      </c>
      <c r="I18592">
        <v>1</v>
      </c>
    </row>
    <row r="18593" spans="1:9" x14ac:dyDescent="0.25">
      <c r="A18593">
        <v>12</v>
      </c>
      <c r="B18593">
        <v>4400000655</v>
      </c>
      <c r="C18593">
        <v>332</v>
      </c>
      <c r="D18593">
        <v>7</v>
      </c>
      <c r="E18593">
        <v>1</v>
      </c>
      <c r="F18593">
        <v>3.39</v>
      </c>
      <c r="H18593">
        <v>25.95</v>
      </c>
      <c r="I18593">
        <v>1</v>
      </c>
    </row>
    <row r="18594" spans="1:9" x14ac:dyDescent="0.25">
      <c r="A18594">
        <v>12</v>
      </c>
      <c r="B18594">
        <v>4400000720</v>
      </c>
      <c r="C18594">
        <v>332</v>
      </c>
      <c r="D18594">
        <v>12</v>
      </c>
      <c r="E18594">
        <v>1</v>
      </c>
      <c r="F18594">
        <v>3.39</v>
      </c>
      <c r="H18594">
        <v>25.95</v>
      </c>
      <c r="I18594">
        <v>1</v>
      </c>
    </row>
    <row r="18595" spans="1:9" x14ac:dyDescent="0.25">
      <c r="A18595">
        <v>12</v>
      </c>
      <c r="B18595">
        <v>4400003721</v>
      </c>
      <c r="C18595">
        <v>332</v>
      </c>
      <c r="D18595">
        <v>15</v>
      </c>
      <c r="E18595">
        <v>1</v>
      </c>
      <c r="F18595">
        <v>2.69</v>
      </c>
      <c r="H18595">
        <v>23.23</v>
      </c>
      <c r="I18595">
        <v>1</v>
      </c>
    </row>
    <row r="18596" spans="1:9" x14ac:dyDescent="0.25">
      <c r="A18596">
        <v>12</v>
      </c>
      <c r="B18596">
        <v>4400003732</v>
      </c>
      <c r="C18596">
        <v>332</v>
      </c>
      <c r="D18596">
        <v>6</v>
      </c>
      <c r="E18596">
        <v>1</v>
      </c>
      <c r="F18596">
        <v>3.29</v>
      </c>
      <c r="H18596">
        <v>31.88</v>
      </c>
      <c r="I18596">
        <v>1</v>
      </c>
    </row>
    <row r="18597" spans="1:9" x14ac:dyDescent="0.25">
      <c r="A18597">
        <v>12</v>
      </c>
      <c r="B18597">
        <v>4400004713</v>
      </c>
      <c r="C18597">
        <v>332</v>
      </c>
      <c r="D18597">
        <v>11</v>
      </c>
      <c r="E18597">
        <v>1</v>
      </c>
      <c r="F18597">
        <v>3.19</v>
      </c>
      <c r="H18597">
        <v>25.98</v>
      </c>
      <c r="I18597">
        <v>1</v>
      </c>
    </row>
    <row r="18598" spans="1:9" x14ac:dyDescent="0.25">
      <c r="A18598">
        <v>12</v>
      </c>
      <c r="B18598">
        <v>4400004898</v>
      </c>
      <c r="C18598">
        <v>332</v>
      </c>
      <c r="D18598">
        <v>9</v>
      </c>
      <c r="E18598">
        <v>1</v>
      </c>
      <c r="F18598">
        <v>2.99</v>
      </c>
      <c r="H18598">
        <v>25.05</v>
      </c>
      <c r="I18598">
        <v>1</v>
      </c>
    </row>
    <row r="18599" spans="1:9" x14ac:dyDescent="0.25">
      <c r="A18599">
        <v>12</v>
      </c>
      <c r="B18599">
        <v>7974600016</v>
      </c>
      <c r="C18599">
        <v>332</v>
      </c>
      <c r="D18599">
        <v>21</v>
      </c>
      <c r="E18599">
        <v>1</v>
      </c>
      <c r="F18599">
        <v>1.94</v>
      </c>
      <c r="H18599">
        <v>28.71</v>
      </c>
      <c r="I18599">
        <v>1</v>
      </c>
    </row>
    <row r="18600" spans="1:9" x14ac:dyDescent="0.25">
      <c r="A18600">
        <v>75</v>
      </c>
      <c r="B18600">
        <v>1470001100</v>
      </c>
      <c r="C18600">
        <v>332</v>
      </c>
      <c r="D18600">
        <v>13</v>
      </c>
      <c r="E18600">
        <v>1</v>
      </c>
      <c r="F18600">
        <v>1.79</v>
      </c>
      <c r="H18600">
        <v>25.97</v>
      </c>
      <c r="I18600">
        <v>1</v>
      </c>
    </row>
    <row r="18601" spans="1:9" x14ac:dyDescent="0.25">
      <c r="A18601">
        <v>75</v>
      </c>
      <c r="B18601">
        <v>1470001110</v>
      </c>
      <c r="C18601">
        <v>332</v>
      </c>
      <c r="D18601">
        <v>10</v>
      </c>
      <c r="E18601">
        <v>1</v>
      </c>
      <c r="F18601">
        <v>2.69</v>
      </c>
      <c r="H18601">
        <v>26.02</v>
      </c>
      <c r="I18601">
        <v>1</v>
      </c>
    </row>
    <row r="18602" spans="1:9" x14ac:dyDescent="0.25">
      <c r="A18602">
        <v>75</v>
      </c>
      <c r="B18602">
        <v>3010016584</v>
      </c>
      <c r="C18602">
        <v>332</v>
      </c>
      <c r="D18602">
        <v>9</v>
      </c>
      <c r="E18602">
        <v>1</v>
      </c>
      <c r="F18602">
        <v>3.05</v>
      </c>
      <c r="H18602">
        <v>22.62</v>
      </c>
      <c r="I18602">
        <v>1</v>
      </c>
    </row>
    <row r="18603" spans="1:9" x14ac:dyDescent="0.25">
      <c r="A18603">
        <v>75</v>
      </c>
      <c r="B18603">
        <v>3010021196</v>
      </c>
      <c r="C18603">
        <v>332</v>
      </c>
      <c r="D18603">
        <v>10</v>
      </c>
      <c r="E18603">
        <v>1</v>
      </c>
      <c r="F18603">
        <v>3.05</v>
      </c>
      <c r="H18603">
        <v>27.54</v>
      </c>
      <c r="I18603">
        <v>1</v>
      </c>
    </row>
    <row r="18604" spans="1:9" x14ac:dyDescent="0.25">
      <c r="A18604">
        <v>75</v>
      </c>
      <c r="B18604">
        <v>3828112263</v>
      </c>
      <c r="C18604">
        <v>332</v>
      </c>
      <c r="D18604">
        <v>9</v>
      </c>
      <c r="E18604">
        <v>1</v>
      </c>
      <c r="F18604">
        <v>0.99</v>
      </c>
      <c r="H18604">
        <v>25.25</v>
      </c>
      <c r="I18604">
        <v>1</v>
      </c>
    </row>
    <row r="18605" spans="1:9" x14ac:dyDescent="0.25">
      <c r="A18605">
        <v>75</v>
      </c>
      <c r="B18605">
        <v>3828112267</v>
      </c>
      <c r="C18605">
        <v>332</v>
      </c>
      <c r="D18605">
        <v>22</v>
      </c>
      <c r="E18605">
        <v>1</v>
      </c>
      <c r="F18605">
        <v>0.99</v>
      </c>
      <c r="H18605">
        <v>25.45</v>
      </c>
      <c r="I18605">
        <v>1</v>
      </c>
    </row>
    <row r="18606" spans="1:9" x14ac:dyDescent="0.25">
      <c r="A18606">
        <v>75</v>
      </c>
      <c r="B18606">
        <v>3828112271</v>
      </c>
      <c r="C18606">
        <v>332</v>
      </c>
      <c r="D18606">
        <v>6</v>
      </c>
      <c r="E18606">
        <v>1</v>
      </c>
      <c r="F18606">
        <v>0.99</v>
      </c>
      <c r="H18606">
        <v>25.25</v>
      </c>
      <c r="I18606">
        <v>1</v>
      </c>
    </row>
    <row r="18607" spans="1:9" x14ac:dyDescent="0.25">
      <c r="A18607">
        <v>75</v>
      </c>
      <c r="B18607">
        <v>3828112277</v>
      </c>
      <c r="C18607">
        <v>332</v>
      </c>
      <c r="D18607">
        <v>9</v>
      </c>
      <c r="E18607">
        <v>1</v>
      </c>
      <c r="F18607">
        <v>1.69</v>
      </c>
      <c r="H18607">
        <v>46.74</v>
      </c>
      <c r="I18607">
        <v>1</v>
      </c>
    </row>
    <row r="18608" spans="1:9" x14ac:dyDescent="0.25">
      <c r="A18608">
        <v>75</v>
      </c>
      <c r="B18608">
        <v>3828112289</v>
      </c>
      <c r="C18608">
        <v>332</v>
      </c>
      <c r="D18608">
        <v>5</v>
      </c>
      <c r="E18608">
        <v>1</v>
      </c>
      <c r="F18608">
        <v>2.4900000000000002</v>
      </c>
      <c r="H18608">
        <v>40</v>
      </c>
      <c r="I18608">
        <v>1</v>
      </c>
    </row>
    <row r="18609" spans="1:9" x14ac:dyDescent="0.25">
      <c r="A18609">
        <v>75</v>
      </c>
      <c r="B18609">
        <v>3828112409</v>
      </c>
      <c r="C18609">
        <v>332</v>
      </c>
      <c r="D18609">
        <v>0</v>
      </c>
      <c r="E18609">
        <v>1</v>
      </c>
      <c r="F18609">
        <v>0</v>
      </c>
      <c r="H18609">
        <v>0</v>
      </c>
      <c r="I18609">
        <v>1</v>
      </c>
    </row>
    <row r="18610" spans="1:9" x14ac:dyDescent="0.25">
      <c r="A18610">
        <v>75</v>
      </c>
      <c r="B18610">
        <v>4400000516</v>
      </c>
      <c r="C18610">
        <v>332</v>
      </c>
      <c r="D18610">
        <v>21</v>
      </c>
      <c r="E18610">
        <v>1</v>
      </c>
      <c r="F18610">
        <v>2.74</v>
      </c>
      <c r="G18610" t="s">
        <v>9</v>
      </c>
      <c r="H18610">
        <v>31.01</v>
      </c>
      <c r="I18610">
        <v>1</v>
      </c>
    </row>
    <row r="18611" spans="1:9" x14ac:dyDescent="0.25">
      <c r="A18611">
        <v>75</v>
      </c>
      <c r="B18611">
        <v>4400000527</v>
      </c>
      <c r="C18611">
        <v>332</v>
      </c>
      <c r="D18611">
        <v>18</v>
      </c>
      <c r="E18611">
        <v>1</v>
      </c>
      <c r="F18611">
        <v>3.19</v>
      </c>
      <c r="H18611">
        <v>25.98</v>
      </c>
      <c r="I18611">
        <v>1</v>
      </c>
    </row>
    <row r="18612" spans="1:9" x14ac:dyDescent="0.25">
      <c r="A18612">
        <v>75</v>
      </c>
      <c r="B18612">
        <v>4400000551</v>
      </c>
      <c r="C18612">
        <v>332</v>
      </c>
      <c r="D18612">
        <v>8</v>
      </c>
      <c r="E18612">
        <v>1</v>
      </c>
      <c r="F18612">
        <v>3.29</v>
      </c>
      <c r="H18612">
        <v>31.88</v>
      </c>
      <c r="I18612">
        <v>1</v>
      </c>
    </row>
    <row r="18613" spans="1:9" x14ac:dyDescent="0.25">
      <c r="A18613">
        <v>75</v>
      </c>
      <c r="B18613">
        <v>4400000655</v>
      </c>
      <c r="C18613">
        <v>332</v>
      </c>
      <c r="D18613">
        <v>0</v>
      </c>
      <c r="E18613">
        <v>1</v>
      </c>
      <c r="F18613">
        <v>0</v>
      </c>
      <c r="H18613">
        <v>0</v>
      </c>
      <c r="I18613">
        <v>1</v>
      </c>
    </row>
    <row r="18614" spans="1:9" x14ac:dyDescent="0.25">
      <c r="A18614">
        <v>75</v>
      </c>
      <c r="B18614">
        <v>4400000720</v>
      </c>
      <c r="C18614">
        <v>332</v>
      </c>
      <c r="D18614">
        <v>3</v>
      </c>
      <c r="E18614">
        <v>1</v>
      </c>
      <c r="F18614">
        <v>3.39</v>
      </c>
      <c r="H18614">
        <v>25.95</v>
      </c>
      <c r="I18614">
        <v>1</v>
      </c>
    </row>
    <row r="18615" spans="1:9" x14ac:dyDescent="0.25">
      <c r="A18615">
        <v>75</v>
      </c>
      <c r="B18615">
        <v>4400003721</v>
      </c>
      <c r="C18615">
        <v>332</v>
      </c>
      <c r="D18615">
        <v>4</v>
      </c>
      <c r="E18615">
        <v>1</v>
      </c>
      <c r="F18615">
        <v>2.69</v>
      </c>
      <c r="H18615">
        <v>23.23</v>
      </c>
      <c r="I18615">
        <v>1</v>
      </c>
    </row>
    <row r="18616" spans="1:9" x14ac:dyDescent="0.25">
      <c r="A18616">
        <v>75</v>
      </c>
      <c r="B18616">
        <v>4400003732</v>
      </c>
      <c r="C18616">
        <v>332</v>
      </c>
      <c r="D18616">
        <v>5</v>
      </c>
      <c r="E18616">
        <v>1</v>
      </c>
      <c r="F18616">
        <v>3.29</v>
      </c>
      <c r="H18616">
        <v>31.88</v>
      </c>
      <c r="I18616">
        <v>1</v>
      </c>
    </row>
    <row r="18617" spans="1:9" x14ac:dyDescent="0.25">
      <c r="A18617">
        <v>75</v>
      </c>
      <c r="B18617">
        <v>4400004713</v>
      </c>
      <c r="C18617">
        <v>332</v>
      </c>
      <c r="D18617">
        <v>7</v>
      </c>
      <c r="E18617">
        <v>1</v>
      </c>
      <c r="F18617">
        <v>3.19</v>
      </c>
      <c r="H18617">
        <v>25.98</v>
      </c>
      <c r="I18617">
        <v>1</v>
      </c>
    </row>
    <row r="18618" spans="1:9" x14ac:dyDescent="0.25">
      <c r="A18618">
        <v>75</v>
      </c>
      <c r="B18618">
        <v>4400004898</v>
      </c>
      <c r="C18618">
        <v>332</v>
      </c>
      <c r="D18618">
        <v>6</v>
      </c>
      <c r="E18618">
        <v>1</v>
      </c>
      <c r="F18618">
        <v>2.99</v>
      </c>
      <c r="H18618">
        <v>25.05</v>
      </c>
      <c r="I18618">
        <v>1</v>
      </c>
    </row>
    <row r="18619" spans="1:9" x14ac:dyDescent="0.25">
      <c r="A18619">
        <v>75</v>
      </c>
      <c r="B18619">
        <v>7974600016</v>
      </c>
      <c r="C18619">
        <v>332</v>
      </c>
      <c r="D18619">
        <v>17</v>
      </c>
      <c r="E18619">
        <v>1</v>
      </c>
      <c r="F18619">
        <v>1.94</v>
      </c>
      <c r="H18619">
        <v>28.71</v>
      </c>
      <c r="I18619">
        <v>1</v>
      </c>
    </row>
    <row r="18620" spans="1:9" x14ac:dyDescent="0.25">
      <c r="A18620">
        <v>100</v>
      </c>
      <c r="B18620">
        <v>1470001100</v>
      </c>
      <c r="C18620">
        <v>332</v>
      </c>
      <c r="D18620">
        <v>21</v>
      </c>
      <c r="E18620">
        <v>1</v>
      </c>
      <c r="F18620">
        <v>1.79</v>
      </c>
      <c r="H18620">
        <v>25.97</v>
      </c>
      <c r="I18620">
        <v>1</v>
      </c>
    </row>
    <row r="18621" spans="1:9" x14ac:dyDescent="0.25">
      <c r="A18621">
        <v>100</v>
      </c>
      <c r="B18621">
        <v>1470001110</v>
      </c>
      <c r="C18621">
        <v>332</v>
      </c>
      <c r="D18621">
        <v>43</v>
      </c>
      <c r="E18621">
        <v>1</v>
      </c>
      <c r="F18621">
        <v>2.69</v>
      </c>
      <c r="H18621">
        <v>26.02</v>
      </c>
      <c r="I18621">
        <v>1</v>
      </c>
    </row>
    <row r="18622" spans="1:9" x14ac:dyDescent="0.25">
      <c r="A18622">
        <v>100</v>
      </c>
      <c r="B18622">
        <v>3010016584</v>
      </c>
      <c r="C18622">
        <v>332</v>
      </c>
      <c r="D18622">
        <v>12</v>
      </c>
      <c r="E18622">
        <v>1</v>
      </c>
      <c r="F18622">
        <v>3.05</v>
      </c>
      <c r="H18622">
        <v>22.62</v>
      </c>
      <c r="I18622">
        <v>1</v>
      </c>
    </row>
    <row r="18623" spans="1:9" x14ac:dyDescent="0.25">
      <c r="A18623">
        <v>100</v>
      </c>
      <c r="B18623">
        <v>3010021196</v>
      </c>
      <c r="C18623">
        <v>332</v>
      </c>
      <c r="D18623">
        <v>9</v>
      </c>
      <c r="E18623">
        <v>1</v>
      </c>
      <c r="F18623">
        <v>3.05</v>
      </c>
      <c r="H18623">
        <v>27.54</v>
      </c>
      <c r="I18623">
        <v>1</v>
      </c>
    </row>
    <row r="18624" spans="1:9" x14ac:dyDescent="0.25">
      <c r="A18624">
        <v>100</v>
      </c>
      <c r="B18624">
        <v>3828112263</v>
      </c>
      <c r="C18624">
        <v>332</v>
      </c>
      <c r="D18624">
        <v>90</v>
      </c>
      <c r="E18624">
        <v>1</v>
      </c>
      <c r="F18624">
        <v>0.99</v>
      </c>
      <c r="H18624">
        <v>25.25</v>
      </c>
      <c r="I18624">
        <v>1</v>
      </c>
    </row>
    <row r="18625" spans="1:9" x14ac:dyDescent="0.25">
      <c r="A18625">
        <v>100</v>
      </c>
      <c r="B18625">
        <v>3828112267</v>
      </c>
      <c r="C18625">
        <v>332</v>
      </c>
      <c r="D18625">
        <v>79</v>
      </c>
      <c r="E18625">
        <v>1</v>
      </c>
      <c r="F18625">
        <v>0.99</v>
      </c>
      <c r="H18625">
        <v>25.45</v>
      </c>
      <c r="I18625">
        <v>1</v>
      </c>
    </row>
    <row r="18626" spans="1:9" x14ac:dyDescent="0.25">
      <c r="A18626">
        <v>100</v>
      </c>
      <c r="B18626">
        <v>3828112271</v>
      </c>
      <c r="C18626">
        <v>332</v>
      </c>
      <c r="D18626">
        <v>63</v>
      </c>
      <c r="E18626">
        <v>1</v>
      </c>
      <c r="F18626">
        <v>0.99</v>
      </c>
      <c r="H18626">
        <v>25.25</v>
      </c>
      <c r="I18626">
        <v>1</v>
      </c>
    </row>
    <row r="18627" spans="1:9" x14ac:dyDescent="0.25">
      <c r="A18627">
        <v>100</v>
      </c>
      <c r="B18627">
        <v>3828112277</v>
      </c>
      <c r="C18627">
        <v>332</v>
      </c>
      <c r="D18627">
        <v>34</v>
      </c>
      <c r="E18627">
        <v>1</v>
      </c>
      <c r="F18627">
        <v>1.69</v>
      </c>
      <c r="H18627">
        <v>46.74</v>
      </c>
      <c r="I18627">
        <v>1</v>
      </c>
    </row>
    <row r="18628" spans="1:9" x14ac:dyDescent="0.25">
      <c r="A18628">
        <v>100</v>
      </c>
      <c r="B18628">
        <v>3828112289</v>
      </c>
      <c r="C18628">
        <v>332</v>
      </c>
      <c r="D18628">
        <v>19</v>
      </c>
      <c r="E18628">
        <v>1</v>
      </c>
      <c r="F18628">
        <v>2.4900000000000002</v>
      </c>
      <c r="H18628">
        <v>40</v>
      </c>
      <c r="I18628">
        <v>1</v>
      </c>
    </row>
    <row r="18629" spans="1:9" x14ac:dyDescent="0.25">
      <c r="A18629">
        <v>100</v>
      </c>
      <c r="B18629">
        <v>3828112409</v>
      </c>
      <c r="C18629">
        <v>332</v>
      </c>
      <c r="D18629">
        <v>76</v>
      </c>
      <c r="E18629">
        <v>1</v>
      </c>
      <c r="F18629">
        <v>0.99</v>
      </c>
      <c r="H18629">
        <v>25.65</v>
      </c>
      <c r="I18629">
        <v>1</v>
      </c>
    </row>
    <row r="18630" spans="1:9" x14ac:dyDescent="0.25">
      <c r="A18630">
        <v>100</v>
      </c>
      <c r="B18630">
        <v>4400000516</v>
      </c>
      <c r="C18630">
        <v>332</v>
      </c>
      <c r="D18630">
        <v>45</v>
      </c>
      <c r="E18630">
        <v>1</v>
      </c>
      <c r="F18630">
        <v>2.4500000000000002</v>
      </c>
      <c r="G18630" t="s">
        <v>9</v>
      </c>
      <c r="H18630">
        <v>28.3</v>
      </c>
      <c r="I18630">
        <v>1</v>
      </c>
    </row>
    <row r="18631" spans="1:9" x14ac:dyDescent="0.25">
      <c r="A18631">
        <v>100</v>
      </c>
      <c r="B18631">
        <v>4400000527</v>
      </c>
      <c r="C18631">
        <v>332</v>
      </c>
      <c r="D18631">
        <v>12</v>
      </c>
      <c r="E18631">
        <v>1</v>
      </c>
      <c r="F18631">
        <v>3.19</v>
      </c>
      <c r="H18631">
        <v>25.98</v>
      </c>
      <c r="I18631">
        <v>1</v>
      </c>
    </row>
    <row r="18632" spans="1:9" x14ac:dyDescent="0.25">
      <c r="A18632">
        <v>100</v>
      </c>
      <c r="B18632">
        <v>4400000551</v>
      </c>
      <c r="C18632">
        <v>332</v>
      </c>
      <c r="D18632">
        <v>79</v>
      </c>
      <c r="E18632">
        <v>1</v>
      </c>
      <c r="F18632">
        <v>3.29</v>
      </c>
      <c r="H18632">
        <v>31.88</v>
      </c>
      <c r="I18632">
        <v>1</v>
      </c>
    </row>
    <row r="18633" spans="1:9" x14ac:dyDescent="0.25">
      <c r="A18633">
        <v>100</v>
      </c>
      <c r="B18633">
        <v>4400000655</v>
      </c>
      <c r="C18633">
        <v>332</v>
      </c>
      <c r="D18633">
        <v>7</v>
      </c>
      <c r="E18633">
        <v>1</v>
      </c>
      <c r="F18633">
        <v>3.39</v>
      </c>
      <c r="H18633">
        <v>25.95</v>
      </c>
      <c r="I18633">
        <v>1</v>
      </c>
    </row>
    <row r="18634" spans="1:9" x14ac:dyDescent="0.25">
      <c r="A18634">
        <v>100</v>
      </c>
      <c r="B18634">
        <v>4400000720</v>
      </c>
      <c r="C18634">
        <v>332</v>
      </c>
      <c r="D18634">
        <v>30</v>
      </c>
      <c r="E18634">
        <v>1</v>
      </c>
      <c r="F18634">
        <v>3.39</v>
      </c>
      <c r="H18634">
        <v>25.95</v>
      </c>
      <c r="I18634">
        <v>1</v>
      </c>
    </row>
    <row r="18635" spans="1:9" x14ac:dyDescent="0.25">
      <c r="A18635">
        <v>100</v>
      </c>
      <c r="B18635">
        <v>4400003721</v>
      </c>
      <c r="C18635">
        <v>332</v>
      </c>
      <c r="D18635">
        <v>19</v>
      </c>
      <c r="E18635">
        <v>1</v>
      </c>
      <c r="F18635">
        <v>2.69</v>
      </c>
      <c r="H18635">
        <v>23.23</v>
      </c>
      <c r="I18635">
        <v>1</v>
      </c>
    </row>
    <row r="18636" spans="1:9" x14ac:dyDescent="0.25">
      <c r="A18636">
        <v>100</v>
      </c>
      <c r="B18636">
        <v>4400003732</v>
      </c>
      <c r="C18636">
        <v>332</v>
      </c>
      <c r="D18636">
        <v>14</v>
      </c>
      <c r="E18636">
        <v>1</v>
      </c>
      <c r="F18636">
        <v>3.29</v>
      </c>
      <c r="H18636">
        <v>31.88</v>
      </c>
      <c r="I18636">
        <v>1</v>
      </c>
    </row>
    <row r="18637" spans="1:9" x14ac:dyDescent="0.25">
      <c r="A18637">
        <v>100</v>
      </c>
      <c r="B18637">
        <v>4400004713</v>
      </c>
      <c r="C18637">
        <v>332</v>
      </c>
      <c r="D18637">
        <v>2</v>
      </c>
      <c r="E18637">
        <v>1</v>
      </c>
      <c r="F18637">
        <v>3.19</v>
      </c>
      <c r="H18637">
        <v>25.98</v>
      </c>
      <c r="I18637">
        <v>1</v>
      </c>
    </row>
    <row r="18638" spans="1:9" x14ac:dyDescent="0.25">
      <c r="A18638">
        <v>100</v>
      </c>
      <c r="B18638">
        <v>4400004898</v>
      </c>
      <c r="C18638">
        <v>332</v>
      </c>
      <c r="D18638">
        <v>18</v>
      </c>
      <c r="E18638">
        <v>1</v>
      </c>
      <c r="F18638">
        <v>2.99</v>
      </c>
      <c r="H18638">
        <v>25.05</v>
      </c>
      <c r="I18638">
        <v>1</v>
      </c>
    </row>
    <row r="18639" spans="1:9" x14ac:dyDescent="0.25">
      <c r="A18639">
        <v>100</v>
      </c>
      <c r="B18639">
        <v>7974600016</v>
      </c>
      <c r="C18639">
        <v>332</v>
      </c>
      <c r="D18639">
        <v>8</v>
      </c>
      <c r="E18639">
        <v>1</v>
      </c>
      <c r="F18639">
        <v>1.94</v>
      </c>
      <c r="H18639">
        <v>28.71</v>
      </c>
      <c r="I18639">
        <v>1</v>
      </c>
    </row>
    <row r="18640" spans="1:9" x14ac:dyDescent="0.25">
      <c r="A18640">
        <v>2</v>
      </c>
      <c r="B18640">
        <v>1470001100</v>
      </c>
      <c r="C18640">
        <v>333</v>
      </c>
      <c r="D18640">
        <v>12</v>
      </c>
      <c r="E18640">
        <v>1</v>
      </c>
      <c r="F18640">
        <v>1.79</v>
      </c>
      <c r="H18640">
        <v>25.97</v>
      </c>
      <c r="I18640">
        <v>1</v>
      </c>
    </row>
    <row r="18641" spans="1:9" x14ac:dyDescent="0.25">
      <c r="A18641">
        <v>2</v>
      </c>
      <c r="B18641">
        <v>1470001110</v>
      </c>
      <c r="C18641">
        <v>333</v>
      </c>
      <c r="D18641">
        <v>16</v>
      </c>
      <c r="E18641">
        <v>1</v>
      </c>
      <c r="F18641">
        <v>2.6</v>
      </c>
      <c r="G18641" t="s">
        <v>9</v>
      </c>
      <c r="H18641">
        <v>27.93</v>
      </c>
      <c r="I18641">
        <v>1</v>
      </c>
    </row>
    <row r="18642" spans="1:9" x14ac:dyDescent="0.25">
      <c r="A18642">
        <v>2</v>
      </c>
      <c r="B18642">
        <v>3010016584</v>
      </c>
      <c r="C18642">
        <v>333</v>
      </c>
      <c r="D18642">
        <v>3</v>
      </c>
      <c r="E18642">
        <v>1</v>
      </c>
      <c r="F18642">
        <v>3.09</v>
      </c>
      <c r="H18642">
        <v>23.78</v>
      </c>
      <c r="I18642">
        <v>1</v>
      </c>
    </row>
    <row r="18643" spans="1:9" x14ac:dyDescent="0.25">
      <c r="A18643">
        <v>2</v>
      </c>
      <c r="B18643">
        <v>3010021196</v>
      </c>
      <c r="C18643">
        <v>333</v>
      </c>
      <c r="D18643">
        <v>4</v>
      </c>
      <c r="E18643">
        <v>1</v>
      </c>
      <c r="F18643">
        <v>3.23</v>
      </c>
      <c r="H18643">
        <v>28.09</v>
      </c>
      <c r="I18643">
        <v>1</v>
      </c>
    </row>
    <row r="18644" spans="1:9" x14ac:dyDescent="0.25">
      <c r="A18644">
        <v>2</v>
      </c>
      <c r="B18644">
        <v>3828112263</v>
      </c>
      <c r="C18644">
        <v>333</v>
      </c>
      <c r="D18644">
        <v>16</v>
      </c>
      <c r="E18644">
        <v>1</v>
      </c>
      <c r="F18644">
        <v>0.99</v>
      </c>
      <c r="H18644">
        <v>25.25</v>
      </c>
      <c r="I18644">
        <v>1</v>
      </c>
    </row>
    <row r="18645" spans="1:9" x14ac:dyDescent="0.25">
      <c r="A18645">
        <v>2</v>
      </c>
      <c r="B18645">
        <v>3828112267</v>
      </c>
      <c r="C18645">
        <v>333</v>
      </c>
      <c r="D18645">
        <v>1</v>
      </c>
      <c r="E18645">
        <v>1</v>
      </c>
      <c r="F18645">
        <v>0.99</v>
      </c>
      <c r="H18645">
        <v>25.25</v>
      </c>
      <c r="I18645">
        <v>1</v>
      </c>
    </row>
    <row r="18646" spans="1:9" x14ac:dyDescent="0.25">
      <c r="A18646">
        <v>2</v>
      </c>
      <c r="B18646">
        <v>3828112271</v>
      </c>
      <c r="C18646">
        <v>333</v>
      </c>
      <c r="D18646">
        <v>9</v>
      </c>
      <c r="E18646">
        <v>1</v>
      </c>
      <c r="F18646">
        <v>0.99</v>
      </c>
      <c r="H18646">
        <v>25.25</v>
      </c>
      <c r="I18646">
        <v>1</v>
      </c>
    </row>
    <row r="18647" spans="1:9" x14ac:dyDescent="0.25">
      <c r="A18647">
        <v>2</v>
      </c>
      <c r="B18647">
        <v>3828112277</v>
      </c>
      <c r="C18647">
        <v>333</v>
      </c>
      <c r="D18647">
        <v>14</v>
      </c>
      <c r="E18647">
        <v>1</v>
      </c>
      <c r="F18647">
        <v>1.69</v>
      </c>
      <c r="H18647">
        <v>46.74</v>
      </c>
      <c r="I18647">
        <v>1</v>
      </c>
    </row>
    <row r="18648" spans="1:9" x14ac:dyDescent="0.25">
      <c r="A18648">
        <v>2</v>
      </c>
      <c r="B18648">
        <v>3828112289</v>
      </c>
      <c r="C18648">
        <v>333</v>
      </c>
      <c r="D18648">
        <v>2</v>
      </c>
      <c r="E18648">
        <v>1</v>
      </c>
      <c r="F18648">
        <v>2.4900000000000002</v>
      </c>
      <c r="H18648">
        <v>40</v>
      </c>
      <c r="I18648">
        <v>1</v>
      </c>
    </row>
    <row r="18649" spans="1:9" x14ac:dyDescent="0.25">
      <c r="A18649">
        <v>2</v>
      </c>
      <c r="B18649">
        <v>3828112409</v>
      </c>
      <c r="C18649">
        <v>333</v>
      </c>
      <c r="D18649">
        <v>0</v>
      </c>
      <c r="E18649">
        <v>1</v>
      </c>
      <c r="F18649">
        <v>0</v>
      </c>
      <c r="H18649">
        <v>0</v>
      </c>
      <c r="I18649">
        <v>1</v>
      </c>
    </row>
    <row r="18650" spans="1:9" x14ac:dyDescent="0.25">
      <c r="A18650">
        <v>2</v>
      </c>
      <c r="B18650">
        <v>4400000516</v>
      </c>
      <c r="C18650">
        <v>333</v>
      </c>
      <c r="D18650">
        <v>12</v>
      </c>
      <c r="E18650">
        <v>1</v>
      </c>
      <c r="F18650">
        <v>3.05</v>
      </c>
      <c r="H18650">
        <v>29.4</v>
      </c>
      <c r="I18650">
        <v>1</v>
      </c>
    </row>
    <row r="18651" spans="1:9" x14ac:dyDescent="0.25">
      <c r="A18651">
        <v>2</v>
      </c>
      <c r="B18651">
        <v>4400000527</v>
      </c>
      <c r="C18651">
        <v>333</v>
      </c>
      <c r="D18651">
        <v>15</v>
      </c>
      <c r="E18651">
        <v>1</v>
      </c>
      <c r="F18651">
        <v>3.19</v>
      </c>
      <c r="H18651">
        <v>27.11</v>
      </c>
      <c r="I18651">
        <v>1</v>
      </c>
    </row>
    <row r="18652" spans="1:9" x14ac:dyDescent="0.25">
      <c r="A18652">
        <v>2</v>
      </c>
      <c r="B18652">
        <v>4400000551</v>
      </c>
      <c r="C18652">
        <v>333</v>
      </c>
      <c r="D18652">
        <v>153</v>
      </c>
      <c r="E18652">
        <v>1</v>
      </c>
      <c r="F18652">
        <v>2.5</v>
      </c>
      <c r="G18652" t="s">
        <v>10</v>
      </c>
      <c r="H18652">
        <v>15.58</v>
      </c>
      <c r="I18652">
        <v>1</v>
      </c>
    </row>
    <row r="18653" spans="1:9" x14ac:dyDescent="0.25">
      <c r="A18653">
        <v>2</v>
      </c>
      <c r="B18653">
        <v>4400000655</v>
      </c>
      <c r="C18653">
        <v>333</v>
      </c>
      <c r="D18653">
        <v>7</v>
      </c>
      <c r="E18653">
        <v>1</v>
      </c>
      <c r="F18653">
        <v>3.39</v>
      </c>
      <c r="H18653">
        <v>25.95</v>
      </c>
      <c r="I18653">
        <v>1</v>
      </c>
    </row>
    <row r="18654" spans="1:9" x14ac:dyDescent="0.25">
      <c r="A18654">
        <v>2</v>
      </c>
      <c r="B18654">
        <v>4400000720</v>
      </c>
      <c r="C18654">
        <v>333</v>
      </c>
      <c r="D18654">
        <v>19</v>
      </c>
      <c r="E18654">
        <v>1</v>
      </c>
      <c r="F18654">
        <v>3.39</v>
      </c>
      <c r="H18654">
        <v>25.95</v>
      </c>
      <c r="I18654">
        <v>1</v>
      </c>
    </row>
    <row r="18655" spans="1:9" x14ac:dyDescent="0.25">
      <c r="A18655">
        <v>2</v>
      </c>
      <c r="B18655">
        <v>4400003721</v>
      </c>
      <c r="C18655">
        <v>333</v>
      </c>
      <c r="D18655">
        <v>6</v>
      </c>
      <c r="E18655">
        <v>1</v>
      </c>
      <c r="F18655">
        <v>2.64</v>
      </c>
      <c r="G18655" t="s">
        <v>9</v>
      </c>
      <c r="H18655">
        <v>24.19</v>
      </c>
      <c r="I18655">
        <v>1</v>
      </c>
    </row>
    <row r="18656" spans="1:9" x14ac:dyDescent="0.25">
      <c r="A18656">
        <v>2</v>
      </c>
      <c r="B18656">
        <v>4400003732</v>
      </c>
      <c r="C18656">
        <v>333</v>
      </c>
      <c r="D18656">
        <v>20</v>
      </c>
      <c r="E18656">
        <v>1</v>
      </c>
      <c r="F18656">
        <v>2.5</v>
      </c>
      <c r="G18656" t="s">
        <v>10</v>
      </c>
      <c r="H18656">
        <v>16.16</v>
      </c>
      <c r="I18656">
        <v>1</v>
      </c>
    </row>
    <row r="18657" spans="1:9" x14ac:dyDescent="0.25">
      <c r="A18657">
        <v>2</v>
      </c>
      <c r="B18657">
        <v>4400004713</v>
      </c>
      <c r="C18657">
        <v>333</v>
      </c>
      <c r="D18657">
        <v>14</v>
      </c>
      <c r="E18657">
        <v>1</v>
      </c>
      <c r="F18657">
        <v>3.19</v>
      </c>
      <c r="H18657">
        <v>28.4</v>
      </c>
      <c r="I18657">
        <v>1</v>
      </c>
    </row>
    <row r="18658" spans="1:9" x14ac:dyDescent="0.25">
      <c r="A18658">
        <v>2</v>
      </c>
      <c r="B18658">
        <v>4400004898</v>
      </c>
      <c r="C18658">
        <v>333</v>
      </c>
      <c r="D18658">
        <v>30</v>
      </c>
      <c r="E18658">
        <v>1</v>
      </c>
      <c r="F18658">
        <v>2.5</v>
      </c>
      <c r="G18658" t="s">
        <v>10</v>
      </c>
      <c r="H18658">
        <v>16.22</v>
      </c>
      <c r="I18658">
        <v>1</v>
      </c>
    </row>
    <row r="18659" spans="1:9" x14ac:dyDescent="0.25">
      <c r="A18659">
        <v>2</v>
      </c>
      <c r="B18659">
        <v>7974600016</v>
      </c>
      <c r="C18659">
        <v>333</v>
      </c>
      <c r="D18659">
        <v>9</v>
      </c>
      <c r="E18659">
        <v>1</v>
      </c>
      <c r="F18659">
        <v>1.94</v>
      </c>
      <c r="H18659">
        <v>28.71</v>
      </c>
      <c r="I18659">
        <v>1</v>
      </c>
    </row>
    <row r="18660" spans="1:9" x14ac:dyDescent="0.25">
      <c r="A18660">
        <v>12</v>
      </c>
      <c r="B18660">
        <v>1470001100</v>
      </c>
      <c r="C18660">
        <v>333</v>
      </c>
      <c r="D18660">
        <v>15</v>
      </c>
      <c r="E18660">
        <v>1</v>
      </c>
      <c r="F18660">
        <v>1.79</v>
      </c>
      <c r="H18660">
        <v>25.97</v>
      </c>
      <c r="I18660">
        <v>1</v>
      </c>
    </row>
    <row r="18661" spans="1:9" x14ac:dyDescent="0.25">
      <c r="A18661">
        <v>12</v>
      </c>
      <c r="B18661">
        <v>1470001110</v>
      </c>
      <c r="C18661">
        <v>333</v>
      </c>
      <c r="D18661">
        <v>16</v>
      </c>
      <c r="E18661">
        <v>1</v>
      </c>
      <c r="F18661">
        <v>2.5299999999999998</v>
      </c>
      <c r="G18661" t="s">
        <v>9</v>
      </c>
      <c r="H18661">
        <v>29.45</v>
      </c>
      <c r="I18661">
        <v>1</v>
      </c>
    </row>
    <row r="18662" spans="1:9" x14ac:dyDescent="0.25">
      <c r="A18662">
        <v>12</v>
      </c>
      <c r="B18662">
        <v>3010016584</v>
      </c>
      <c r="C18662">
        <v>333</v>
      </c>
      <c r="D18662">
        <v>7</v>
      </c>
      <c r="E18662">
        <v>1</v>
      </c>
      <c r="F18662">
        <v>3.05</v>
      </c>
      <c r="H18662">
        <v>22.62</v>
      </c>
      <c r="I18662">
        <v>1</v>
      </c>
    </row>
    <row r="18663" spans="1:9" x14ac:dyDescent="0.25">
      <c r="A18663">
        <v>12</v>
      </c>
      <c r="B18663">
        <v>3010021196</v>
      </c>
      <c r="C18663">
        <v>333</v>
      </c>
      <c r="D18663">
        <v>2</v>
      </c>
      <c r="E18663">
        <v>1</v>
      </c>
      <c r="F18663">
        <v>3.17</v>
      </c>
      <c r="H18663">
        <v>27.91</v>
      </c>
      <c r="I18663">
        <v>1</v>
      </c>
    </row>
    <row r="18664" spans="1:9" x14ac:dyDescent="0.25">
      <c r="A18664">
        <v>12</v>
      </c>
      <c r="B18664">
        <v>3828112263</v>
      </c>
      <c r="C18664">
        <v>333</v>
      </c>
      <c r="D18664">
        <v>91</v>
      </c>
      <c r="E18664">
        <v>1</v>
      </c>
      <c r="F18664">
        <v>0.99</v>
      </c>
      <c r="H18664">
        <v>25.25</v>
      </c>
      <c r="I18664">
        <v>1</v>
      </c>
    </row>
    <row r="18665" spans="1:9" x14ac:dyDescent="0.25">
      <c r="A18665">
        <v>12</v>
      </c>
      <c r="B18665">
        <v>3828112267</v>
      </c>
      <c r="C18665">
        <v>333</v>
      </c>
      <c r="D18665">
        <v>95</v>
      </c>
      <c r="E18665">
        <v>1</v>
      </c>
      <c r="F18665">
        <v>0.99</v>
      </c>
      <c r="H18665">
        <v>25.25</v>
      </c>
      <c r="I18665">
        <v>1</v>
      </c>
    </row>
    <row r="18666" spans="1:9" x14ac:dyDescent="0.25">
      <c r="A18666">
        <v>12</v>
      </c>
      <c r="B18666">
        <v>3828112271</v>
      </c>
      <c r="C18666">
        <v>333</v>
      </c>
      <c r="D18666">
        <v>85</v>
      </c>
      <c r="E18666">
        <v>1</v>
      </c>
      <c r="F18666">
        <v>0.99</v>
      </c>
      <c r="H18666">
        <v>25.25</v>
      </c>
      <c r="I18666">
        <v>1</v>
      </c>
    </row>
    <row r="18667" spans="1:9" x14ac:dyDescent="0.25">
      <c r="A18667">
        <v>12</v>
      </c>
      <c r="B18667">
        <v>3828112277</v>
      </c>
      <c r="C18667">
        <v>333</v>
      </c>
      <c r="D18667">
        <v>17</v>
      </c>
      <c r="E18667">
        <v>1</v>
      </c>
      <c r="F18667">
        <v>1.69</v>
      </c>
      <c r="H18667">
        <v>46.74</v>
      </c>
      <c r="I18667">
        <v>1</v>
      </c>
    </row>
    <row r="18668" spans="1:9" x14ac:dyDescent="0.25">
      <c r="A18668">
        <v>12</v>
      </c>
      <c r="B18668">
        <v>3828112289</v>
      </c>
      <c r="C18668">
        <v>333</v>
      </c>
      <c r="D18668">
        <v>12</v>
      </c>
      <c r="E18668">
        <v>1</v>
      </c>
      <c r="F18668">
        <v>2.4900000000000002</v>
      </c>
      <c r="H18668">
        <v>40</v>
      </c>
      <c r="I18668">
        <v>1</v>
      </c>
    </row>
    <row r="18669" spans="1:9" x14ac:dyDescent="0.25">
      <c r="A18669">
        <v>12</v>
      </c>
      <c r="B18669">
        <v>3828112409</v>
      </c>
      <c r="C18669">
        <v>333</v>
      </c>
      <c r="D18669">
        <v>113</v>
      </c>
      <c r="E18669">
        <v>1</v>
      </c>
      <c r="F18669">
        <v>0.99</v>
      </c>
      <c r="H18669">
        <v>25.25</v>
      </c>
      <c r="I18669">
        <v>1</v>
      </c>
    </row>
    <row r="18670" spans="1:9" x14ac:dyDescent="0.25">
      <c r="A18670">
        <v>12</v>
      </c>
      <c r="B18670">
        <v>4400000516</v>
      </c>
      <c r="C18670">
        <v>333</v>
      </c>
      <c r="D18670">
        <v>15</v>
      </c>
      <c r="E18670">
        <v>1</v>
      </c>
      <c r="F18670">
        <v>3.05</v>
      </c>
      <c r="H18670">
        <v>27.44</v>
      </c>
      <c r="I18670">
        <v>1</v>
      </c>
    </row>
    <row r="18671" spans="1:9" x14ac:dyDescent="0.25">
      <c r="A18671">
        <v>12</v>
      </c>
      <c r="B18671">
        <v>4400000527</v>
      </c>
      <c r="C18671">
        <v>333</v>
      </c>
      <c r="D18671">
        <v>21</v>
      </c>
      <c r="E18671">
        <v>1</v>
      </c>
      <c r="F18671">
        <v>3.19</v>
      </c>
      <c r="H18671">
        <v>28.4</v>
      </c>
      <c r="I18671">
        <v>1</v>
      </c>
    </row>
    <row r="18672" spans="1:9" x14ac:dyDescent="0.25">
      <c r="A18672">
        <v>12</v>
      </c>
      <c r="B18672">
        <v>4400000551</v>
      </c>
      <c r="C18672">
        <v>333</v>
      </c>
      <c r="D18672">
        <v>152</v>
      </c>
      <c r="E18672">
        <v>1</v>
      </c>
      <c r="F18672">
        <v>2.5</v>
      </c>
      <c r="G18672" t="s">
        <v>10</v>
      </c>
      <c r="H18672">
        <v>16.02</v>
      </c>
      <c r="I18672">
        <v>1</v>
      </c>
    </row>
    <row r="18673" spans="1:9" x14ac:dyDescent="0.25">
      <c r="A18673">
        <v>12</v>
      </c>
      <c r="B18673">
        <v>4400000655</v>
      </c>
      <c r="C18673">
        <v>333</v>
      </c>
      <c r="D18673">
        <v>4</v>
      </c>
      <c r="E18673">
        <v>1</v>
      </c>
      <c r="F18673">
        <v>3.39</v>
      </c>
      <c r="H18673">
        <v>25.95</v>
      </c>
      <c r="I18673">
        <v>1</v>
      </c>
    </row>
    <row r="18674" spans="1:9" x14ac:dyDescent="0.25">
      <c r="A18674">
        <v>12</v>
      </c>
      <c r="B18674">
        <v>4400000720</v>
      </c>
      <c r="C18674">
        <v>333</v>
      </c>
      <c r="D18674">
        <v>29</v>
      </c>
      <c r="E18674">
        <v>1</v>
      </c>
      <c r="F18674">
        <v>3.39</v>
      </c>
      <c r="H18674">
        <v>25.95</v>
      </c>
      <c r="I18674">
        <v>1</v>
      </c>
    </row>
    <row r="18675" spans="1:9" x14ac:dyDescent="0.25">
      <c r="A18675">
        <v>12</v>
      </c>
      <c r="B18675">
        <v>4400003721</v>
      </c>
      <c r="C18675">
        <v>333</v>
      </c>
      <c r="D18675">
        <v>17</v>
      </c>
      <c r="E18675">
        <v>1</v>
      </c>
      <c r="F18675">
        <v>2.67</v>
      </c>
      <c r="H18675">
        <v>23.57</v>
      </c>
      <c r="I18675">
        <v>1</v>
      </c>
    </row>
    <row r="18676" spans="1:9" x14ac:dyDescent="0.25">
      <c r="A18676">
        <v>12</v>
      </c>
      <c r="B18676">
        <v>4400003732</v>
      </c>
      <c r="C18676">
        <v>333</v>
      </c>
      <c r="D18676">
        <v>28</v>
      </c>
      <c r="E18676">
        <v>1</v>
      </c>
      <c r="F18676">
        <v>2.52</v>
      </c>
      <c r="G18676" t="s">
        <v>10</v>
      </c>
      <c r="H18676">
        <v>16.86</v>
      </c>
      <c r="I18676">
        <v>1</v>
      </c>
    </row>
    <row r="18677" spans="1:9" x14ac:dyDescent="0.25">
      <c r="A18677">
        <v>12</v>
      </c>
      <c r="B18677">
        <v>4400004713</v>
      </c>
      <c r="C18677">
        <v>333</v>
      </c>
      <c r="D18677">
        <v>11</v>
      </c>
      <c r="E18677">
        <v>1</v>
      </c>
      <c r="F18677">
        <v>3.19</v>
      </c>
      <c r="H18677">
        <v>26.5</v>
      </c>
      <c r="I18677">
        <v>1</v>
      </c>
    </row>
    <row r="18678" spans="1:9" x14ac:dyDescent="0.25">
      <c r="A18678">
        <v>12</v>
      </c>
      <c r="B18678">
        <v>4400004898</v>
      </c>
      <c r="C18678">
        <v>333</v>
      </c>
      <c r="D18678">
        <v>31</v>
      </c>
      <c r="E18678">
        <v>1</v>
      </c>
      <c r="F18678">
        <v>2.5099999999999998</v>
      </c>
      <c r="G18678" t="s">
        <v>10</v>
      </c>
      <c r="H18678">
        <v>16.100000000000001</v>
      </c>
      <c r="I18678">
        <v>1</v>
      </c>
    </row>
    <row r="18679" spans="1:9" x14ac:dyDescent="0.25">
      <c r="A18679">
        <v>12</v>
      </c>
      <c r="B18679">
        <v>7974600016</v>
      </c>
      <c r="C18679">
        <v>333</v>
      </c>
      <c r="D18679">
        <v>44</v>
      </c>
      <c r="E18679">
        <v>1</v>
      </c>
      <c r="F18679">
        <v>1.94</v>
      </c>
      <c r="H18679">
        <v>28.71</v>
      </c>
      <c r="I18679">
        <v>1</v>
      </c>
    </row>
    <row r="18680" spans="1:9" x14ac:dyDescent="0.25">
      <c r="A18680">
        <v>75</v>
      </c>
      <c r="B18680">
        <v>1470001100</v>
      </c>
      <c r="C18680">
        <v>333</v>
      </c>
      <c r="D18680">
        <v>19</v>
      </c>
      <c r="E18680">
        <v>1</v>
      </c>
      <c r="F18680">
        <v>1.79</v>
      </c>
      <c r="H18680">
        <v>25.97</v>
      </c>
      <c r="I18680">
        <v>1</v>
      </c>
    </row>
    <row r="18681" spans="1:9" x14ac:dyDescent="0.25">
      <c r="A18681">
        <v>75</v>
      </c>
      <c r="B18681">
        <v>1470001110</v>
      </c>
      <c r="C18681">
        <v>333</v>
      </c>
      <c r="D18681">
        <v>13</v>
      </c>
      <c r="E18681">
        <v>1</v>
      </c>
      <c r="F18681">
        <v>2.58</v>
      </c>
      <c r="G18681" t="s">
        <v>9</v>
      </c>
      <c r="H18681">
        <v>28.39</v>
      </c>
      <c r="I18681">
        <v>1</v>
      </c>
    </row>
    <row r="18682" spans="1:9" x14ac:dyDescent="0.25">
      <c r="A18682">
        <v>75</v>
      </c>
      <c r="B18682">
        <v>3010016584</v>
      </c>
      <c r="C18682">
        <v>333</v>
      </c>
      <c r="D18682">
        <v>9</v>
      </c>
      <c r="E18682">
        <v>1</v>
      </c>
      <c r="F18682">
        <v>3.08</v>
      </c>
      <c r="H18682">
        <v>23.4</v>
      </c>
      <c r="I18682">
        <v>1</v>
      </c>
    </row>
    <row r="18683" spans="1:9" x14ac:dyDescent="0.25">
      <c r="A18683">
        <v>75</v>
      </c>
      <c r="B18683">
        <v>3010021196</v>
      </c>
      <c r="C18683">
        <v>333</v>
      </c>
      <c r="D18683">
        <v>6</v>
      </c>
      <c r="E18683">
        <v>1</v>
      </c>
      <c r="F18683">
        <v>3.09</v>
      </c>
      <c r="H18683">
        <v>27.66</v>
      </c>
      <c r="I18683">
        <v>1</v>
      </c>
    </row>
    <row r="18684" spans="1:9" x14ac:dyDescent="0.25">
      <c r="A18684">
        <v>75</v>
      </c>
      <c r="B18684">
        <v>3828112263</v>
      </c>
      <c r="C18684">
        <v>333</v>
      </c>
      <c r="D18684">
        <v>12</v>
      </c>
      <c r="E18684">
        <v>1</v>
      </c>
      <c r="F18684">
        <v>0.99</v>
      </c>
      <c r="H18684">
        <v>25.25</v>
      </c>
      <c r="I18684">
        <v>1</v>
      </c>
    </row>
    <row r="18685" spans="1:9" x14ac:dyDescent="0.25">
      <c r="A18685">
        <v>75</v>
      </c>
      <c r="B18685">
        <v>3828112267</v>
      </c>
      <c r="C18685">
        <v>333</v>
      </c>
      <c r="D18685">
        <v>12</v>
      </c>
      <c r="E18685">
        <v>1</v>
      </c>
      <c r="F18685">
        <v>0.99</v>
      </c>
      <c r="H18685">
        <v>25.25</v>
      </c>
      <c r="I18685">
        <v>1</v>
      </c>
    </row>
    <row r="18686" spans="1:9" x14ac:dyDescent="0.25">
      <c r="A18686">
        <v>75</v>
      </c>
      <c r="B18686">
        <v>3828112271</v>
      </c>
      <c r="C18686">
        <v>333</v>
      </c>
      <c r="D18686">
        <v>1</v>
      </c>
      <c r="E18686">
        <v>1</v>
      </c>
      <c r="F18686">
        <v>0.99</v>
      </c>
      <c r="H18686">
        <v>25.25</v>
      </c>
      <c r="I18686">
        <v>1</v>
      </c>
    </row>
    <row r="18687" spans="1:9" x14ac:dyDescent="0.25">
      <c r="A18687">
        <v>75</v>
      </c>
      <c r="B18687">
        <v>3828112277</v>
      </c>
      <c r="C18687">
        <v>333</v>
      </c>
      <c r="D18687">
        <v>8</v>
      </c>
      <c r="E18687">
        <v>1</v>
      </c>
      <c r="F18687">
        <v>1.69</v>
      </c>
      <c r="H18687">
        <v>46.74</v>
      </c>
      <c r="I18687">
        <v>1</v>
      </c>
    </row>
    <row r="18688" spans="1:9" x14ac:dyDescent="0.25">
      <c r="A18688">
        <v>75</v>
      </c>
      <c r="B18688">
        <v>3828112289</v>
      </c>
      <c r="C18688">
        <v>333</v>
      </c>
      <c r="D18688">
        <v>6</v>
      </c>
      <c r="E18688">
        <v>1</v>
      </c>
      <c r="F18688">
        <v>2.4900000000000002</v>
      </c>
      <c r="H18688">
        <v>40</v>
      </c>
      <c r="I18688">
        <v>1</v>
      </c>
    </row>
    <row r="18689" spans="1:9" x14ac:dyDescent="0.25">
      <c r="A18689">
        <v>75</v>
      </c>
      <c r="B18689">
        <v>3828112409</v>
      </c>
      <c r="C18689">
        <v>333</v>
      </c>
      <c r="D18689">
        <v>2</v>
      </c>
      <c r="E18689">
        <v>1</v>
      </c>
      <c r="F18689">
        <v>0.99</v>
      </c>
      <c r="H18689">
        <v>25.25</v>
      </c>
      <c r="I18689">
        <v>1</v>
      </c>
    </row>
    <row r="18690" spans="1:9" x14ac:dyDescent="0.25">
      <c r="A18690">
        <v>75</v>
      </c>
      <c r="B18690">
        <v>4400000516</v>
      </c>
      <c r="C18690">
        <v>333</v>
      </c>
      <c r="D18690">
        <v>15</v>
      </c>
      <c r="E18690">
        <v>1</v>
      </c>
      <c r="F18690">
        <v>3.03</v>
      </c>
      <c r="H18690">
        <v>28.73</v>
      </c>
      <c r="I18690">
        <v>1</v>
      </c>
    </row>
    <row r="18691" spans="1:9" x14ac:dyDescent="0.25">
      <c r="A18691">
        <v>75</v>
      </c>
      <c r="B18691">
        <v>4400000527</v>
      </c>
      <c r="C18691">
        <v>333</v>
      </c>
      <c r="D18691">
        <v>15</v>
      </c>
      <c r="E18691">
        <v>1</v>
      </c>
      <c r="F18691">
        <v>3.19</v>
      </c>
      <c r="H18691">
        <v>26.36</v>
      </c>
      <c r="I18691">
        <v>1</v>
      </c>
    </row>
    <row r="18692" spans="1:9" x14ac:dyDescent="0.25">
      <c r="A18692">
        <v>75</v>
      </c>
      <c r="B18692">
        <v>4400000551</v>
      </c>
      <c r="C18692">
        <v>333</v>
      </c>
      <c r="D18692">
        <v>50</v>
      </c>
      <c r="E18692">
        <v>1</v>
      </c>
      <c r="F18692">
        <v>2.5</v>
      </c>
      <c r="G18692" t="s">
        <v>10</v>
      </c>
      <c r="H18692">
        <v>15.59</v>
      </c>
      <c r="I18692">
        <v>1</v>
      </c>
    </row>
    <row r="18693" spans="1:9" x14ac:dyDescent="0.25">
      <c r="A18693">
        <v>75</v>
      </c>
      <c r="B18693">
        <v>4400000655</v>
      </c>
      <c r="C18693">
        <v>333</v>
      </c>
      <c r="D18693">
        <v>1</v>
      </c>
      <c r="E18693">
        <v>1</v>
      </c>
      <c r="F18693">
        <v>3.39</v>
      </c>
      <c r="H18693">
        <v>25.95</v>
      </c>
      <c r="I18693">
        <v>1</v>
      </c>
    </row>
    <row r="18694" spans="1:9" x14ac:dyDescent="0.25">
      <c r="A18694">
        <v>75</v>
      </c>
      <c r="B18694">
        <v>4400000720</v>
      </c>
      <c r="C18694">
        <v>333</v>
      </c>
      <c r="D18694">
        <v>23</v>
      </c>
      <c r="E18694">
        <v>1</v>
      </c>
      <c r="F18694">
        <v>3.39</v>
      </c>
      <c r="H18694">
        <v>25.95</v>
      </c>
      <c r="I18694">
        <v>1</v>
      </c>
    </row>
    <row r="18695" spans="1:9" x14ac:dyDescent="0.25">
      <c r="A18695">
        <v>75</v>
      </c>
      <c r="B18695">
        <v>4400003721</v>
      </c>
      <c r="C18695">
        <v>333</v>
      </c>
      <c r="D18695">
        <v>7</v>
      </c>
      <c r="E18695">
        <v>1</v>
      </c>
      <c r="F18695">
        <v>2.66</v>
      </c>
      <c r="G18695" t="s">
        <v>9</v>
      </c>
      <c r="H18695">
        <v>23.78</v>
      </c>
      <c r="I18695">
        <v>1</v>
      </c>
    </row>
    <row r="18696" spans="1:9" x14ac:dyDescent="0.25">
      <c r="A18696">
        <v>75</v>
      </c>
      <c r="B18696">
        <v>4400003732</v>
      </c>
      <c r="C18696">
        <v>333</v>
      </c>
      <c r="D18696">
        <v>18</v>
      </c>
      <c r="E18696">
        <v>1</v>
      </c>
      <c r="F18696">
        <v>2.5</v>
      </c>
      <c r="G18696" t="s">
        <v>10</v>
      </c>
      <c r="H18696">
        <v>17.510000000000002</v>
      </c>
      <c r="I18696">
        <v>1</v>
      </c>
    </row>
    <row r="18697" spans="1:9" x14ac:dyDescent="0.25">
      <c r="A18697">
        <v>75</v>
      </c>
      <c r="B18697">
        <v>4400004713</v>
      </c>
      <c r="C18697">
        <v>333</v>
      </c>
      <c r="D18697">
        <v>11</v>
      </c>
      <c r="E18697">
        <v>1</v>
      </c>
      <c r="F18697">
        <v>3.19</v>
      </c>
      <c r="H18697">
        <v>28.03</v>
      </c>
      <c r="I18697">
        <v>1</v>
      </c>
    </row>
    <row r="18698" spans="1:9" x14ac:dyDescent="0.25">
      <c r="A18698">
        <v>75</v>
      </c>
      <c r="B18698">
        <v>4400004898</v>
      </c>
      <c r="C18698">
        <v>333</v>
      </c>
      <c r="D18698">
        <v>18</v>
      </c>
      <c r="E18698">
        <v>1</v>
      </c>
      <c r="F18698">
        <v>2.5</v>
      </c>
      <c r="G18698" t="s">
        <v>10</v>
      </c>
      <c r="H18698">
        <v>17.239999999999998</v>
      </c>
      <c r="I18698">
        <v>1</v>
      </c>
    </row>
    <row r="18699" spans="1:9" x14ac:dyDescent="0.25">
      <c r="A18699">
        <v>75</v>
      </c>
      <c r="B18699">
        <v>7974600016</v>
      </c>
      <c r="C18699">
        <v>333</v>
      </c>
      <c r="D18699">
        <v>22</v>
      </c>
      <c r="E18699">
        <v>1</v>
      </c>
      <c r="F18699">
        <v>1.94</v>
      </c>
      <c r="H18699">
        <v>28.71</v>
      </c>
      <c r="I18699">
        <v>1</v>
      </c>
    </row>
    <row r="18700" spans="1:9" x14ac:dyDescent="0.25">
      <c r="A18700">
        <v>100</v>
      </c>
      <c r="B18700">
        <v>1470001100</v>
      </c>
      <c r="C18700">
        <v>333</v>
      </c>
      <c r="D18700">
        <v>17</v>
      </c>
      <c r="E18700">
        <v>1</v>
      </c>
      <c r="F18700">
        <v>1.79</v>
      </c>
      <c r="H18700">
        <v>25.97</v>
      </c>
      <c r="I18700">
        <v>1</v>
      </c>
    </row>
    <row r="18701" spans="1:9" x14ac:dyDescent="0.25">
      <c r="A18701">
        <v>100</v>
      </c>
      <c r="B18701">
        <v>1470001110</v>
      </c>
      <c r="C18701">
        <v>333</v>
      </c>
      <c r="D18701">
        <v>46</v>
      </c>
      <c r="E18701">
        <v>1</v>
      </c>
      <c r="F18701">
        <v>2.52</v>
      </c>
      <c r="G18701" t="s">
        <v>9</v>
      </c>
      <c r="H18701">
        <v>29.79</v>
      </c>
      <c r="I18701">
        <v>1</v>
      </c>
    </row>
    <row r="18702" spans="1:9" x14ac:dyDescent="0.25">
      <c r="A18702">
        <v>100</v>
      </c>
      <c r="B18702">
        <v>3010016584</v>
      </c>
      <c r="C18702">
        <v>333</v>
      </c>
      <c r="D18702">
        <v>16</v>
      </c>
      <c r="E18702">
        <v>1</v>
      </c>
      <c r="F18702">
        <v>3.09</v>
      </c>
      <c r="H18702">
        <v>23.71</v>
      </c>
      <c r="I18702">
        <v>1</v>
      </c>
    </row>
    <row r="18703" spans="1:9" x14ac:dyDescent="0.25">
      <c r="A18703">
        <v>100</v>
      </c>
      <c r="B18703">
        <v>3010021196</v>
      </c>
      <c r="C18703">
        <v>333</v>
      </c>
      <c r="D18703">
        <v>6</v>
      </c>
      <c r="E18703">
        <v>1</v>
      </c>
      <c r="F18703">
        <v>3.13</v>
      </c>
      <c r="H18703">
        <v>27.79</v>
      </c>
      <c r="I18703">
        <v>1</v>
      </c>
    </row>
    <row r="18704" spans="1:9" x14ac:dyDescent="0.25">
      <c r="A18704">
        <v>100</v>
      </c>
      <c r="B18704">
        <v>3828112263</v>
      </c>
      <c r="C18704">
        <v>333</v>
      </c>
      <c r="D18704">
        <v>72</v>
      </c>
      <c r="E18704">
        <v>1</v>
      </c>
      <c r="F18704">
        <v>0.99</v>
      </c>
      <c r="H18704">
        <v>25.25</v>
      </c>
      <c r="I18704">
        <v>1</v>
      </c>
    </row>
    <row r="18705" spans="1:9" x14ac:dyDescent="0.25">
      <c r="A18705">
        <v>100</v>
      </c>
      <c r="B18705">
        <v>3828112267</v>
      </c>
      <c r="C18705">
        <v>333</v>
      </c>
      <c r="D18705">
        <v>61</v>
      </c>
      <c r="E18705">
        <v>1</v>
      </c>
      <c r="F18705">
        <v>0.99</v>
      </c>
      <c r="H18705">
        <v>25.25</v>
      </c>
      <c r="I18705">
        <v>1</v>
      </c>
    </row>
    <row r="18706" spans="1:9" x14ac:dyDescent="0.25">
      <c r="A18706">
        <v>100</v>
      </c>
      <c r="B18706">
        <v>3828112271</v>
      </c>
      <c r="C18706">
        <v>333</v>
      </c>
      <c r="D18706">
        <v>66</v>
      </c>
      <c r="E18706">
        <v>1</v>
      </c>
      <c r="F18706">
        <v>0.99</v>
      </c>
      <c r="H18706">
        <v>25.25</v>
      </c>
      <c r="I18706">
        <v>1</v>
      </c>
    </row>
    <row r="18707" spans="1:9" x14ac:dyDescent="0.25">
      <c r="A18707">
        <v>100</v>
      </c>
      <c r="B18707">
        <v>3828112277</v>
      </c>
      <c r="C18707">
        <v>333</v>
      </c>
      <c r="D18707">
        <v>26</v>
      </c>
      <c r="E18707">
        <v>1</v>
      </c>
      <c r="F18707">
        <v>1.69</v>
      </c>
      <c r="H18707">
        <v>46.74</v>
      </c>
      <c r="I18707">
        <v>1</v>
      </c>
    </row>
    <row r="18708" spans="1:9" x14ac:dyDescent="0.25">
      <c r="A18708">
        <v>100</v>
      </c>
      <c r="B18708">
        <v>3828112289</v>
      </c>
      <c r="C18708">
        <v>333</v>
      </c>
      <c r="D18708">
        <v>9</v>
      </c>
      <c r="E18708">
        <v>1</v>
      </c>
      <c r="F18708">
        <v>2.4900000000000002</v>
      </c>
      <c r="H18708">
        <v>40</v>
      </c>
      <c r="I18708">
        <v>1</v>
      </c>
    </row>
    <row r="18709" spans="1:9" x14ac:dyDescent="0.25">
      <c r="A18709">
        <v>100</v>
      </c>
      <c r="B18709">
        <v>3828112409</v>
      </c>
      <c r="C18709">
        <v>333</v>
      </c>
      <c r="D18709">
        <v>56</v>
      </c>
      <c r="E18709">
        <v>1</v>
      </c>
      <c r="F18709">
        <v>0.99</v>
      </c>
      <c r="H18709">
        <v>25.25</v>
      </c>
      <c r="I18709">
        <v>1</v>
      </c>
    </row>
    <row r="18710" spans="1:9" x14ac:dyDescent="0.25">
      <c r="A18710">
        <v>100</v>
      </c>
      <c r="B18710">
        <v>4400000516</v>
      </c>
      <c r="C18710">
        <v>333</v>
      </c>
      <c r="D18710">
        <v>43</v>
      </c>
      <c r="E18710">
        <v>1</v>
      </c>
      <c r="F18710">
        <v>2.97</v>
      </c>
      <c r="H18710">
        <v>27.67</v>
      </c>
      <c r="I18710">
        <v>1</v>
      </c>
    </row>
    <row r="18711" spans="1:9" x14ac:dyDescent="0.25">
      <c r="A18711">
        <v>100</v>
      </c>
      <c r="B18711">
        <v>4400000527</v>
      </c>
      <c r="C18711">
        <v>333</v>
      </c>
      <c r="D18711">
        <v>13</v>
      </c>
      <c r="E18711">
        <v>1</v>
      </c>
      <c r="F18711">
        <v>3.19</v>
      </c>
      <c r="H18711">
        <v>29.02</v>
      </c>
      <c r="I18711">
        <v>1</v>
      </c>
    </row>
    <row r="18712" spans="1:9" x14ac:dyDescent="0.25">
      <c r="A18712">
        <v>100</v>
      </c>
      <c r="B18712">
        <v>4400000551</v>
      </c>
      <c r="C18712">
        <v>333</v>
      </c>
      <c r="D18712">
        <v>412</v>
      </c>
      <c r="E18712">
        <v>1</v>
      </c>
      <c r="F18712">
        <v>2.5</v>
      </c>
      <c r="G18712" t="s">
        <v>10</v>
      </c>
      <c r="H18712">
        <v>16.11</v>
      </c>
      <c r="I18712">
        <v>1</v>
      </c>
    </row>
    <row r="18713" spans="1:9" x14ac:dyDescent="0.25">
      <c r="A18713">
        <v>100</v>
      </c>
      <c r="B18713">
        <v>4400000655</v>
      </c>
      <c r="C18713">
        <v>333</v>
      </c>
      <c r="D18713">
        <v>1</v>
      </c>
      <c r="E18713">
        <v>1</v>
      </c>
      <c r="F18713">
        <v>3.39</v>
      </c>
      <c r="H18713">
        <v>25.95</v>
      </c>
      <c r="I18713">
        <v>1</v>
      </c>
    </row>
    <row r="18714" spans="1:9" x14ac:dyDescent="0.25">
      <c r="A18714">
        <v>100</v>
      </c>
      <c r="B18714">
        <v>4400000720</v>
      </c>
      <c r="C18714">
        <v>333</v>
      </c>
      <c r="D18714">
        <v>20</v>
      </c>
      <c r="E18714">
        <v>1</v>
      </c>
      <c r="F18714">
        <v>3.39</v>
      </c>
      <c r="H18714">
        <v>25.95</v>
      </c>
      <c r="I18714">
        <v>1</v>
      </c>
    </row>
    <row r="18715" spans="1:9" x14ac:dyDescent="0.25">
      <c r="A18715">
        <v>100</v>
      </c>
      <c r="B18715">
        <v>4400003721</v>
      </c>
      <c r="C18715">
        <v>333</v>
      </c>
      <c r="D18715">
        <v>6</v>
      </c>
      <c r="E18715">
        <v>1</v>
      </c>
      <c r="F18715">
        <v>2.64</v>
      </c>
      <c r="H18715">
        <v>24.19</v>
      </c>
      <c r="I18715">
        <v>1</v>
      </c>
    </row>
    <row r="18716" spans="1:9" x14ac:dyDescent="0.25">
      <c r="A18716">
        <v>100</v>
      </c>
      <c r="B18716">
        <v>4400003732</v>
      </c>
      <c r="C18716">
        <v>333</v>
      </c>
      <c r="D18716">
        <v>101</v>
      </c>
      <c r="E18716">
        <v>1</v>
      </c>
      <c r="F18716">
        <v>2.5</v>
      </c>
      <c r="G18716" t="s">
        <v>10</v>
      </c>
      <c r="H18716">
        <v>16.100000000000001</v>
      </c>
      <c r="I18716">
        <v>1</v>
      </c>
    </row>
    <row r="18717" spans="1:9" x14ac:dyDescent="0.25">
      <c r="A18717">
        <v>100</v>
      </c>
      <c r="B18717">
        <v>4400004713</v>
      </c>
      <c r="C18717">
        <v>333</v>
      </c>
      <c r="D18717">
        <v>6</v>
      </c>
      <c r="E18717">
        <v>1</v>
      </c>
      <c r="F18717">
        <v>3.19</v>
      </c>
      <c r="H18717">
        <v>26.92</v>
      </c>
      <c r="I18717">
        <v>1</v>
      </c>
    </row>
    <row r="18718" spans="1:9" x14ac:dyDescent="0.25">
      <c r="A18718">
        <v>100</v>
      </c>
      <c r="B18718">
        <v>4400004898</v>
      </c>
      <c r="C18718">
        <v>333</v>
      </c>
      <c r="D18718">
        <v>120</v>
      </c>
      <c r="E18718">
        <v>1</v>
      </c>
      <c r="F18718">
        <v>2.5</v>
      </c>
      <c r="G18718" t="s">
        <v>10</v>
      </c>
      <c r="H18718">
        <v>15.88</v>
      </c>
      <c r="I18718">
        <v>1</v>
      </c>
    </row>
    <row r="18719" spans="1:9" x14ac:dyDescent="0.25">
      <c r="A18719">
        <v>100</v>
      </c>
      <c r="B18719">
        <v>7974600016</v>
      </c>
      <c r="C18719">
        <v>333</v>
      </c>
      <c r="D18719">
        <v>24</v>
      </c>
      <c r="E18719">
        <v>1</v>
      </c>
      <c r="F18719">
        <v>1.94</v>
      </c>
      <c r="H18719">
        <v>28.71</v>
      </c>
      <c r="I18719">
        <v>1</v>
      </c>
    </row>
    <row r="18720" spans="1:9" x14ac:dyDescent="0.25">
      <c r="A18720">
        <v>2</v>
      </c>
      <c r="B18720">
        <v>1470001100</v>
      </c>
      <c r="C18720">
        <v>334</v>
      </c>
      <c r="D18720">
        <v>16</v>
      </c>
      <c r="E18720">
        <v>1</v>
      </c>
      <c r="F18720">
        <v>1.79</v>
      </c>
      <c r="H18720">
        <v>25.97</v>
      </c>
      <c r="I18720">
        <v>1</v>
      </c>
    </row>
    <row r="18721" spans="1:9" x14ac:dyDescent="0.25">
      <c r="A18721">
        <v>2</v>
      </c>
      <c r="B18721">
        <v>1470001110</v>
      </c>
      <c r="C18721">
        <v>334</v>
      </c>
      <c r="D18721">
        <v>27</v>
      </c>
      <c r="E18721">
        <v>1</v>
      </c>
      <c r="F18721">
        <v>2.34</v>
      </c>
      <c r="G18721" t="s">
        <v>9</v>
      </c>
      <c r="H18721">
        <v>34.520000000000003</v>
      </c>
      <c r="I18721">
        <v>1</v>
      </c>
    </row>
    <row r="18722" spans="1:9" x14ac:dyDescent="0.25">
      <c r="A18722">
        <v>2</v>
      </c>
      <c r="B18722">
        <v>3010016584</v>
      </c>
      <c r="C18722">
        <v>334</v>
      </c>
      <c r="D18722">
        <v>6</v>
      </c>
      <c r="E18722">
        <v>1</v>
      </c>
      <c r="F18722">
        <v>3.19</v>
      </c>
      <c r="H18722">
        <v>26.01</v>
      </c>
      <c r="I18722">
        <v>1</v>
      </c>
    </row>
    <row r="18723" spans="1:9" x14ac:dyDescent="0.25">
      <c r="A18723">
        <v>2</v>
      </c>
      <c r="B18723">
        <v>3010021196</v>
      </c>
      <c r="C18723">
        <v>334</v>
      </c>
      <c r="D18723">
        <v>5</v>
      </c>
      <c r="E18723">
        <v>1</v>
      </c>
      <c r="F18723">
        <v>3.29</v>
      </c>
      <c r="H18723">
        <v>28.26</v>
      </c>
      <c r="I18723">
        <v>1</v>
      </c>
    </row>
    <row r="18724" spans="1:9" x14ac:dyDescent="0.25">
      <c r="A18724">
        <v>2</v>
      </c>
      <c r="B18724">
        <v>3828112263</v>
      </c>
      <c r="C18724">
        <v>334</v>
      </c>
      <c r="D18724">
        <v>20</v>
      </c>
      <c r="E18724">
        <v>1</v>
      </c>
      <c r="F18724">
        <v>0.99</v>
      </c>
      <c r="H18724">
        <v>25.4</v>
      </c>
      <c r="I18724">
        <v>1</v>
      </c>
    </row>
    <row r="18725" spans="1:9" x14ac:dyDescent="0.25">
      <c r="A18725">
        <v>2</v>
      </c>
      <c r="B18725">
        <v>3828112267</v>
      </c>
      <c r="C18725">
        <v>334</v>
      </c>
      <c r="D18725">
        <v>12</v>
      </c>
      <c r="E18725">
        <v>1</v>
      </c>
      <c r="F18725">
        <v>0.99</v>
      </c>
      <c r="H18725">
        <v>26.19</v>
      </c>
      <c r="I18725">
        <v>1</v>
      </c>
    </row>
    <row r="18726" spans="1:9" x14ac:dyDescent="0.25">
      <c r="A18726">
        <v>2</v>
      </c>
      <c r="B18726">
        <v>3828112271</v>
      </c>
      <c r="C18726">
        <v>334</v>
      </c>
      <c r="D18726">
        <v>11</v>
      </c>
      <c r="E18726">
        <v>1</v>
      </c>
      <c r="F18726">
        <v>0.99</v>
      </c>
      <c r="H18726">
        <v>25.61</v>
      </c>
      <c r="I18726">
        <v>1</v>
      </c>
    </row>
    <row r="18727" spans="1:9" x14ac:dyDescent="0.25">
      <c r="A18727">
        <v>2</v>
      </c>
      <c r="B18727">
        <v>3828112277</v>
      </c>
      <c r="C18727">
        <v>334</v>
      </c>
      <c r="D18727">
        <v>14</v>
      </c>
      <c r="E18727">
        <v>1</v>
      </c>
      <c r="F18727">
        <v>1.69</v>
      </c>
      <c r="H18727">
        <v>46.74</v>
      </c>
      <c r="I18727">
        <v>1</v>
      </c>
    </row>
    <row r="18728" spans="1:9" x14ac:dyDescent="0.25">
      <c r="A18728">
        <v>2</v>
      </c>
      <c r="B18728">
        <v>3828112289</v>
      </c>
      <c r="C18728">
        <v>334</v>
      </c>
      <c r="D18728">
        <v>8</v>
      </c>
      <c r="E18728">
        <v>1</v>
      </c>
      <c r="F18728">
        <v>2.4900000000000002</v>
      </c>
      <c r="H18728">
        <v>38.25</v>
      </c>
      <c r="I18728">
        <v>1</v>
      </c>
    </row>
    <row r="18729" spans="1:9" x14ac:dyDescent="0.25">
      <c r="A18729">
        <v>2</v>
      </c>
      <c r="B18729">
        <v>3828112409</v>
      </c>
      <c r="C18729">
        <v>334</v>
      </c>
      <c r="D18729">
        <v>13</v>
      </c>
      <c r="E18729">
        <v>1</v>
      </c>
      <c r="F18729">
        <v>0.99</v>
      </c>
      <c r="H18729">
        <v>25.97</v>
      </c>
      <c r="I18729">
        <v>1</v>
      </c>
    </row>
    <row r="18730" spans="1:9" x14ac:dyDescent="0.25">
      <c r="A18730">
        <v>2</v>
      </c>
      <c r="B18730">
        <v>4400000516</v>
      </c>
      <c r="C18730">
        <v>334</v>
      </c>
      <c r="D18730">
        <v>23</v>
      </c>
      <c r="E18730">
        <v>1</v>
      </c>
      <c r="F18730">
        <v>3.05</v>
      </c>
      <c r="H18730">
        <v>27.44</v>
      </c>
      <c r="I18730">
        <v>1</v>
      </c>
    </row>
    <row r="18731" spans="1:9" x14ac:dyDescent="0.25">
      <c r="A18731">
        <v>2</v>
      </c>
      <c r="B18731">
        <v>4400000527</v>
      </c>
      <c r="C18731">
        <v>334</v>
      </c>
      <c r="D18731">
        <v>7</v>
      </c>
      <c r="E18731">
        <v>1</v>
      </c>
      <c r="F18731">
        <v>3.19</v>
      </c>
      <c r="H18731">
        <v>31.63</v>
      </c>
      <c r="I18731">
        <v>1</v>
      </c>
    </row>
    <row r="18732" spans="1:9" x14ac:dyDescent="0.25">
      <c r="A18732">
        <v>2</v>
      </c>
      <c r="B18732">
        <v>4400000551</v>
      </c>
      <c r="C18732">
        <v>334</v>
      </c>
      <c r="D18732">
        <v>33</v>
      </c>
      <c r="E18732">
        <v>1</v>
      </c>
      <c r="F18732">
        <v>3.29</v>
      </c>
      <c r="H18732">
        <v>33.700000000000003</v>
      </c>
      <c r="I18732">
        <v>1</v>
      </c>
    </row>
    <row r="18733" spans="1:9" x14ac:dyDescent="0.25">
      <c r="A18733">
        <v>2</v>
      </c>
      <c r="B18733">
        <v>4400000655</v>
      </c>
      <c r="C18733">
        <v>334</v>
      </c>
      <c r="D18733">
        <v>11</v>
      </c>
      <c r="E18733">
        <v>1</v>
      </c>
      <c r="F18733">
        <v>3.39</v>
      </c>
      <c r="H18733">
        <v>25.95</v>
      </c>
      <c r="I18733">
        <v>1</v>
      </c>
    </row>
    <row r="18734" spans="1:9" x14ac:dyDescent="0.25">
      <c r="A18734">
        <v>2</v>
      </c>
      <c r="B18734">
        <v>4400000720</v>
      </c>
      <c r="C18734">
        <v>334</v>
      </c>
      <c r="D18734">
        <v>25</v>
      </c>
      <c r="E18734">
        <v>1</v>
      </c>
      <c r="F18734">
        <v>3.39</v>
      </c>
      <c r="H18734">
        <v>25.95</v>
      </c>
      <c r="I18734">
        <v>1</v>
      </c>
    </row>
    <row r="18735" spans="1:9" x14ac:dyDescent="0.25">
      <c r="A18735">
        <v>2</v>
      </c>
      <c r="B18735">
        <v>4400003721</v>
      </c>
      <c r="C18735">
        <v>334</v>
      </c>
      <c r="D18735">
        <v>14</v>
      </c>
      <c r="E18735">
        <v>1</v>
      </c>
      <c r="F18735">
        <v>2.6</v>
      </c>
      <c r="G18735" t="s">
        <v>9</v>
      </c>
      <c r="H18735">
        <v>25.19</v>
      </c>
      <c r="I18735">
        <v>1</v>
      </c>
    </row>
    <row r="18736" spans="1:9" x14ac:dyDescent="0.25">
      <c r="A18736">
        <v>2</v>
      </c>
      <c r="B18736">
        <v>4400003732</v>
      </c>
      <c r="C18736">
        <v>334</v>
      </c>
      <c r="D18736">
        <v>7</v>
      </c>
      <c r="E18736">
        <v>1</v>
      </c>
      <c r="F18736">
        <v>3.29</v>
      </c>
      <c r="H18736">
        <v>33.700000000000003</v>
      </c>
      <c r="I18736">
        <v>1</v>
      </c>
    </row>
    <row r="18737" spans="1:9" x14ac:dyDescent="0.25">
      <c r="A18737">
        <v>2</v>
      </c>
      <c r="B18737">
        <v>4400004713</v>
      </c>
      <c r="C18737">
        <v>334</v>
      </c>
      <c r="D18737">
        <v>10</v>
      </c>
      <c r="E18737">
        <v>1</v>
      </c>
      <c r="F18737">
        <v>3.19</v>
      </c>
      <c r="H18737">
        <v>31.63</v>
      </c>
      <c r="I18737">
        <v>1</v>
      </c>
    </row>
    <row r="18738" spans="1:9" x14ac:dyDescent="0.25">
      <c r="A18738">
        <v>2</v>
      </c>
      <c r="B18738">
        <v>4400004898</v>
      </c>
      <c r="C18738">
        <v>334</v>
      </c>
      <c r="D18738">
        <v>11</v>
      </c>
      <c r="E18738">
        <v>1</v>
      </c>
      <c r="F18738">
        <v>2.99</v>
      </c>
      <c r="H18738">
        <v>27.05</v>
      </c>
      <c r="I18738">
        <v>1</v>
      </c>
    </row>
    <row r="18739" spans="1:9" x14ac:dyDescent="0.25">
      <c r="A18739">
        <v>2</v>
      </c>
      <c r="B18739">
        <v>7974600016</v>
      </c>
      <c r="C18739">
        <v>334</v>
      </c>
      <c r="D18739">
        <v>19</v>
      </c>
      <c r="E18739">
        <v>1</v>
      </c>
      <c r="F18739">
        <v>1.94</v>
      </c>
      <c r="H18739">
        <v>28.71</v>
      </c>
      <c r="I18739">
        <v>1</v>
      </c>
    </row>
    <row r="18740" spans="1:9" x14ac:dyDescent="0.25">
      <c r="A18740">
        <v>12</v>
      </c>
      <c r="B18740">
        <v>1470001100</v>
      </c>
      <c r="C18740">
        <v>334</v>
      </c>
      <c r="D18740">
        <v>11</v>
      </c>
      <c r="E18740">
        <v>1</v>
      </c>
      <c r="F18740">
        <v>1.79</v>
      </c>
      <c r="H18740">
        <v>25.97</v>
      </c>
      <c r="I18740">
        <v>1</v>
      </c>
    </row>
    <row r="18741" spans="1:9" x14ac:dyDescent="0.25">
      <c r="A18741">
        <v>12</v>
      </c>
      <c r="B18741">
        <v>1470001110</v>
      </c>
      <c r="C18741">
        <v>334</v>
      </c>
      <c r="D18741">
        <v>30</v>
      </c>
      <c r="E18741">
        <v>1</v>
      </c>
      <c r="F18741">
        <v>2.34</v>
      </c>
      <c r="G18741" t="s">
        <v>9</v>
      </c>
      <c r="H18741">
        <v>34.520000000000003</v>
      </c>
      <c r="I18741">
        <v>1</v>
      </c>
    </row>
    <row r="18742" spans="1:9" x14ac:dyDescent="0.25">
      <c r="A18742">
        <v>12</v>
      </c>
      <c r="B18742">
        <v>3010016584</v>
      </c>
      <c r="C18742">
        <v>334</v>
      </c>
      <c r="D18742">
        <v>9</v>
      </c>
      <c r="E18742">
        <v>1</v>
      </c>
      <c r="F18742">
        <v>3.19</v>
      </c>
      <c r="H18742">
        <v>26.01</v>
      </c>
      <c r="I18742">
        <v>1</v>
      </c>
    </row>
    <row r="18743" spans="1:9" x14ac:dyDescent="0.25">
      <c r="A18743">
        <v>12</v>
      </c>
      <c r="B18743">
        <v>3010021196</v>
      </c>
      <c r="C18743">
        <v>334</v>
      </c>
      <c r="D18743">
        <v>7</v>
      </c>
      <c r="E18743">
        <v>1</v>
      </c>
      <c r="F18743">
        <v>3.29</v>
      </c>
      <c r="H18743">
        <v>28.26</v>
      </c>
      <c r="I18743">
        <v>1</v>
      </c>
    </row>
    <row r="18744" spans="1:9" x14ac:dyDescent="0.25">
      <c r="A18744">
        <v>12</v>
      </c>
      <c r="B18744">
        <v>3828112263</v>
      </c>
      <c r="C18744">
        <v>334</v>
      </c>
      <c r="D18744">
        <v>111</v>
      </c>
      <c r="E18744">
        <v>1</v>
      </c>
      <c r="F18744">
        <v>0.99</v>
      </c>
      <c r="H18744">
        <v>25.61</v>
      </c>
      <c r="I18744">
        <v>1</v>
      </c>
    </row>
    <row r="18745" spans="1:9" x14ac:dyDescent="0.25">
      <c r="A18745">
        <v>12</v>
      </c>
      <c r="B18745">
        <v>3828112267</v>
      </c>
      <c r="C18745">
        <v>334</v>
      </c>
      <c r="D18745">
        <v>88</v>
      </c>
      <c r="E18745">
        <v>1</v>
      </c>
      <c r="F18745">
        <v>0.99</v>
      </c>
      <c r="H18745">
        <v>25.57</v>
      </c>
      <c r="I18745">
        <v>1</v>
      </c>
    </row>
    <row r="18746" spans="1:9" x14ac:dyDescent="0.25">
      <c r="A18746">
        <v>12</v>
      </c>
      <c r="B18746">
        <v>3828112271</v>
      </c>
      <c r="C18746">
        <v>334</v>
      </c>
      <c r="D18746">
        <v>98</v>
      </c>
      <c r="E18746">
        <v>1</v>
      </c>
      <c r="F18746">
        <v>0.99</v>
      </c>
      <c r="H18746">
        <v>25.54</v>
      </c>
      <c r="I18746">
        <v>1</v>
      </c>
    </row>
    <row r="18747" spans="1:9" x14ac:dyDescent="0.25">
      <c r="A18747">
        <v>12</v>
      </c>
      <c r="B18747">
        <v>3828112277</v>
      </c>
      <c r="C18747">
        <v>334</v>
      </c>
      <c r="D18747">
        <v>15</v>
      </c>
      <c r="E18747">
        <v>1</v>
      </c>
      <c r="F18747">
        <v>1.69</v>
      </c>
      <c r="H18747">
        <v>46.91</v>
      </c>
      <c r="I18747">
        <v>1</v>
      </c>
    </row>
    <row r="18748" spans="1:9" x14ac:dyDescent="0.25">
      <c r="A18748">
        <v>12</v>
      </c>
      <c r="B18748">
        <v>3828112289</v>
      </c>
      <c r="C18748">
        <v>334</v>
      </c>
      <c r="D18748">
        <v>13</v>
      </c>
      <c r="E18748">
        <v>1</v>
      </c>
      <c r="F18748">
        <v>2.4900000000000002</v>
      </c>
      <c r="H18748">
        <v>38.31</v>
      </c>
      <c r="I18748">
        <v>1</v>
      </c>
    </row>
    <row r="18749" spans="1:9" x14ac:dyDescent="0.25">
      <c r="A18749">
        <v>12</v>
      </c>
      <c r="B18749">
        <v>3828112409</v>
      </c>
      <c r="C18749">
        <v>334</v>
      </c>
      <c r="D18749">
        <v>120</v>
      </c>
      <c r="E18749">
        <v>1</v>
      </c>
      <c r="F18749">
        <v>0.99</v>
      </c>
      <c r="H18749">
        <v>25.56</v>
      </c>
      <c r="I18749">
        <v>1</v>
      </c>
    </row>
    <row r="18750" spans="1:9" x14ac:dyDescent="0.25">
      <c r="A18750">
        <v>12</v>
      </c>
      <c r="B18750">
        <v>4400000516</v>
      </c>
      <c r="C18750">
        <v>334</v>
      </c>
      <c r="D18750">
        <v>4</v>
      </c>
      <c r="E18750">
        <v>1</v>
      </c>
      <c r="F18750">
        <v>3.05</v>
      </c>
      <c r="H18750">
        <v>27.44</v>
      </c>
      <c r="I18750">
        <v>1</v>
      </c>
    </row>
    <row r="18751" spans="1:9" x14ac:dyDescent="0.25">
      <c r="A18751">
        <v>12</v>
      </c>
      <c r="B18751">
        <v>4400000527</v>
      </c>
      <c r="C18751">
        <v>334</v>
      </c>
      <c r="D18751">
        <v>14</v>
      </c>
      <c r="E18751">
        <v>1</v>
      </c>
      <c r="F18751">
        <v>3.19</v>
      </c>
      <c r="H18751">
        <v>31.63</v>
      </c>
      <c r="I18751">
        <v>1</v>
      </c>
    </row>
    <row r="18752" spans="1:9" x14ac:dyDescent="0.25">
      <c r="A18752">
        <v>12</v>
      </c>
      <c r="B18752">
        <v>4400000551</v>
      </c>
      <c r="C18752">
        <v>334</v>
      </c>
      <c r="D18752">
        <v>47</v>
      </c>
      <c r="E18752">
        <v>1</v>
      </c>
      <c r="F18752">
        <v>3.27</v>
      </c>
      <c r="H18752">
        <v>33.36</v>
      </c>
      <c r="I18752">
        <v>1</v>
      </c>
    </row>
    <row r="18753" spans="1:9" x14ac:dyDescent="0.25">
      <c r="A18753">
        <v>12</v>
      </c>
      <c r="B18753">
        <v>4400000655</v>
      </c>
      <c r="C18753">
        <v>334</v>
      </c>
      <c r="D18753">
        <v>18</v>
      </c>
      <c r="E18753">
        <v>1</v>
      </c>
      <c r="F18753">
        <v>3.39</v>
      </c>
      <c r="H18753">
        <v>25.95</v>
      </c>
      <c r="I18753">
        <v>1</v>
      </c>
    </row>
    <row r="18754" spans="1:9" x14ac:dyDescent="0.25">
      <c r="A18754">
        <v>12</v>
      </c>
      <c r="B18754">
        <v>4400000720</v>
      </c>
      <c r="C18754">
        <v>334</v>
      </c>
      <c r="D18754">
        <v>27</v>
      </c>
      <c r="E18754">
        <v>1</v>
      </c>
      <c r="F18754">
        <v>3.39</v>
      </c>
      <c r="H18754">
        <v>25.95</v>
      </c>
      <c r="I18754">
        <v>1</v>
      </c>
    </row>
    <row r="18755" spans="1:9" x14ac:dyDescent="0.25">
      <c r="A18755">
        <v>12</v>
      </c>
      <c r="B18755">
        <v>4400003721</v>
      </c>
      <c r="C18755">
        <v>334</v>
      </c>
      <c r="D18755">
        <v>7</v>
      </c>
      <c r="E18755">
        <v>1</v>
      </c>
      <c r="F18755">
        <v>2.6</v>
      </c>
      <c r="G18755" t="s">
        <v>9</v>
      </c>
      <c r="H18755">
        <v>25.19</v>
      </c>
      <c r="I18755">
        <v>1</v>
      </c>
    </row>
    <row r="18756" spans="1:9" x14ac:dyDescent="0.25">
      <c r="A18756">
        <v>12</v>
      </c>
      <c r="B18756">
        <v>4400003732</v>
      </c>
      <c r="C18756">
        <v>334</v>
      </c>
      <c r="D18756">
        <v>7</v>
      </c>
      <c r="E18756">
        <v>1</v>
      </c>
      <c r="F18756">
        <v>3.29</v>
      </c>
      <c r="H18756">
        <v>33.700000000000003</v>
      </c>
      <c r="I18756">
        <v>1</v>
      </c>
    </row>
    <row r="18757" spans="1:9" x14ac:dyDescent="0.25">
      <c r="A18757">
        <v>12</v>
      </c>
      <c r="B18757">
        <v>4400004713</v>
      </c>
      <c r="C18757">
        <v>334</v>
      </c>
      <c r="D18757">
        <v>18</v>
      </c>
      <c r="E18757">
        <v>1</v>
      </c>
      <c r="F18757">
        <v>3.19</v>
      </c>
      <c r="H18757">
        <v>31.63</v>
      </c>
      <c r="I18757">
        <v>1</v>
      </c>
    </row>
    <row r="18758" spans="1:9" x14ac:dyDescent="0.25">
      <c r="A18758">
        <v>12</v>
      </c>
      <c r="B18758">
        <v>4400004898</v>
      </c>
      <c r="C18758">
        <v>334</v>
      </c>
      <c r="D18758">
        <v>10</v>
      </c>
      <c r="E18758">
        <v>1</v>
      </c>
      <c r="F18758">
        <v>2.99</v>
      </c>
      <c r="H18758">
        <v>27.05</v>
      </c>
      <c r="I18758">
        <v>1</v>
      </c>
    </row>
    <row r="18759" spans="1:9" x14ac:dyDescent="0.25">
      <c r="A18759">
        <v>12</v>
      </c>
      <c r="B18759">
        <v>7974600016</v>
      </c>
      <c r="C18759">
        <v>334</v>
      </c>
      <c r="D18759">
        <v>27</v>
      </c>
      <c r="E18759">
        <v>1</v>
      </c>
      <c r="F18759">
        <v>1.94</v>
      </c>
      <c r="H18759">
        <v>28.71</v>
      </c>
      <c r="I18759">
        <v>1</v>
      </c>
    </row>
    <row r="18760" spans="1:9" x14ac:dyDescent="0.25">
      <c r="A18760">
        <v>75</v>
      </c>
      <c r="B18760">
        <v>1470001100</v>
      </c>
      <c r="C18760">
        <v>334</v>
      </c>
      <c r="D18760">
        <v>6</v>
      </c>
      <c r="E18760">
        <v>1</v>
      </c>
      <c r="F18760">
        <v>1.79</v>
      </c>
      <c r="H18760">
        <v>25.97</v>
      </c>
      <c r="I18760">
        <v>1</v>
      </c>
    </row>
    <row r="18761" spans="1:9" x14ac:dyDescent="0.25">
      <c r="A18761">
        <v>75</v>
      </c>
      <c r="B18761">
        <v>1470001110</v>
      </c>
      <c r="C18761">
        <v>334</v>
      </c>
      <c r="D18761">
        <v>20</v>
      </c>
      <c r="E18761">
        <v>1</v>
      </c>
      <c r="F18761">
        <v>2.34</v>
      </c>
      <c r="G18761" t="s">
        <v>9</v>
      </c>
      <c r="H18761">
        <v>34.520000000000003</v>
      </c>
      <c r="I18761">
        <v>1</v>
      </c>
    </row>
    <row r="18762" spans="1:9" x14ac:dyDescent="0.25">
      <c r="A18762">
        <v>75</v>
      </c>
      <c r="B18762">
        <v>3010016584</v>
      </c>
      <c r="C18762">
        <v>334</v>
      </c>
      <c r="D18762">
        <v>6</v>
      </c>
      <c r="E18762">
        <v>1</v>
      </c>
      <c r="F18762">
        <v>3.19</v>
      </c>
      <c r="H18762">
        <v>26.01</v>
      </c>
      <c r="I18762">
        <v>1</v>
      </c>
    </row>
    <row r="18763" spans="1:9" x14ac:dyDescent="0.25">
      <c r="A18763">
        <v>75</v>
      </c>
      <c r="B18763">
        <v>3010021196</v>
      </c>
      <c r="C18763">
        <v>334</v>
      </c>
      <c r="D18763">
        <v>9</v>
      </c>
      <c r="E18763">
        <v>1</v>
      </c>
      <c r="F18763">
        <v>3.29</v>
      </c>
      <c r="H18763">
        <v>28.26</v>
      </c>
      <c r="I18763">
        <v>1</v>
      </c>
    </row>
    <row r="18764" spans="1:9" x14ac:dyDescent="0.25">
      <c r="A18764">
        <v>75</v>
      </c>
      <c r="B18764">
        <v>3828112263</v>
      </c>
      <c r="C18764">
        <v>334</v>
      </c>
      <c r="D18764">
        <v>14</v>
      </c>
      <c r="E18764">
        <v>1</v>
      </c>
      <c r="F18764">
        <v>0.99</v>
      </c>
      <c r="H18764">
        <v>25.92</v>
      </c>
      <c r="I18764">
        <v>1</v>
      </c>
    </row>
    <row r="18765" spans="1:9" x14ac:dyDescent="0.25">
      <c r="A18765">
        <v>75</v>
      </c>
      <c r="B18765">
        <v>3828112267</v>
      </c>
      <c r="C18765">
        <v>334</v>
      </c>
      <c r="D18765">
        <v>10</v>
      </c>
      <c r="E18765">
        <v>1</v>
      </c>
      <c r="F18765">
        <v>0.99</v>
      </c>
      <c r="H18765">
        <v>25.53</v>
      </c>
      <c r="I18765">
        <v>1</v>
      </c>
    </row>
    <row r="18766" spans="1:9" x14ac:dyDescent="0.25">
      <c r="A18766">
        <v>75</v>
      </c>
      <c r="B18766">
        <v>3828112271</v>
      </c>
      <c r="C18766">
        <v>334</v>
      </c>
      <c r="D18766">
        <v>11</v>
      </c>
      <c r="E18766">
        <v>1</v>
      </c>
      <c r="F18766">
        <v>0.99</v>
      </c>
      <c r="H18766">
        <v>25.25</v>
      </c>
      <c r="I18766">
        <v>1</v>
      </c>
    </row>
    <row r="18767" spans="1:9" x14ac:dyDescent="0.25">
      <c r="A18767">
        <v>75</v>
      </c>
      <c r="B18767">
        <v>3828112277</v>
      </c>
      <c r="C18767">
        <v>334</v>
      </c>
      <c r="D18767">
        <v>8</v>
      </c>
      <c r="E18767">
        <v>1</v>
      </c>
      <c r="F18767">
        <v>1.69</v>
      </c>
      <c r="H18767">
        <v>47.05</v>
      </c>
      <c r="I18767">
        <v>1</v>
      </c>
    </row>
    <row r="18768" spans="1:9" x14ac:dyDescent="0.25">
      <c r="A18768">
        <v>75</v>
      </c>
      <c r="B18768">
        <v>3828112289</v>
      </c>
      <c r="C18768">
        <v>334</v>
      </c>
      <c r="D18768">
        <v>12</v>
      </c>
      <c r="E18768">
        <v>1</v>
      </c>
      <c r="F18768">
        <v>2.4900000000000002</v>
      </c>
      <c r="H18768">
        <v>38.31</v>
      </c>
      <c r="I18768">
        <v>1</v>
      </c>
    </row>
    <row r="18769" spans="1:9" x14ac:dyDescent="0.25">
      <c r="A18769">
        <v>75</v>
      </c>
      <c r="B18769">
        <v>3828112409</v>
      </c>
      <c r="C18769">
        <v>334</v>
      </c>
      <c r="D18769">
        <v>13</v>
      </c>
      <c r="E18769">
        <v>1</v>
      </c>
      <c r="F18769">
        <v>0.99</v>
      </c>
      <c r="H18769">
        <v>25.97</v>
      </c>
      <c r="I18769">
        <v>1</v>
      </c>
    </row>
    <row r="18770" spans="1:9" x14ac:dyDescent="0.25">
      <c r="A18770">
        <v>75</v>
      </c>
      <c r="B18770">
        <v>4400000516</v>
      </c>
      <c r="C18770">
        <v>334</v>
      </c>
      <c r="D18770">
        <v>7</v>
      </c>
      <c r="E18770">
        <v>1</v>
      </c>
      <c r="F18770">
        <v>3.05</v>
      </c>
      <c r="H18770">
        <v>27.44</v>
      </c>
      <c r="I18770">
        <v>1</v>
      </c>
    </row>
    <row r="18771" spans="1:9" x14ac:dyDescent="0.25">
      <c r="A18771">
        <v>75</v>
      </c>
      <c r="B18771">
        <v>4400000527</v>
      </c>
      <c r="C18771">
        <v>334</v>
      </c>
      <c r="D18771">
        <v>13</v>
      </c>
      <c r="E18771">
        <v>1</v>
      </c>
      <c r="F18771">
        <v>3.19</v>
      </c>
      <c r="H18771">
        <v>31.63</v>
      </c>
      <c r="I18771">
        <v>1</v>
      </c>
    </row>
    <row r="18772" spans="1:9" x14ac:dyDescent="0.25">
      <c r="A18772">
        <v>75</v>
      </c>
      <c r="B18772">
        <v>4400000551</v>
      </c>
      <c r="C18772">
        <v>334</v>
      </c>
      <c r="D18772">
        <v>23</v>
      </c>
      <c r="E18772">
        <v>1</v>
      </c>
      <c r="F18772">
        <v>3.29</v>
      </c>
      <c r="H18772">
        <v>33.700000000000003</v>
      </c>
      <c r="I18772">
        <v>1</v>
      </c>
    </row>
    <row r="18773" spans="1:9" x14ac:dyDescent="0.25">
      <c r="A18773">
        <v>75</v>
      </c>
      <c r="B18773">
        <v>4400000655</v>
      </c>
      <c r="C18773">
        <v>334</v>
      </c>
      <c r="D18773">
        <v>5</v>
      </c>
      <c r="E18773">
        <v>1</v>
      </c>
      <c r="F18773">
        <v>3.39</v>
      </c>
      <c r="H18773">
        <v>25.95</v>
      </c>
      <c r="I18773">
        <v>1</v>
      </c>
    </row>
    <row r="18774" spans="1:9" x14ac:dyDescent="0.25">
      <c r="A18774">
        <v>75</v>
      </c>
      <c r="B18774">
        <v>4400000720</v>
      </c>
      <c r="C18774">
        <v>334</v>
      </c>
      <c r="D18774">
        <v>19</v>
      </c>
      <c r="E18774">
        <v>1</v>
      </c>
      <c r="F18774">
        <v>3.39</v>
      </c>
      <c r="H18774">
        <v>25.95</v>
      </c>
      <c r="I18774">
        <v>1</v>
      </c>
    </row>
    <row r="18775" spans="1:9" x14ac:dyDescent="0.25">
      <c r="A18775">
        <v>75</v>
      </c>
      <c r="B18775">
        <v>4400003721</v>
      </c>
      <c r="C18775">
        <v>334</v>
      </c>
      <c r="D18775">
        <v>11</v>
      </c>
      <c r="E18775">
        <v>1</v>
      </c>
      <c r="F18775">
        <v>2.6</v>
      </c>
      <c r="G18775" t="s">
        <v>9</v>
      </c>
      <c r="H18775">
        <v>25.19</v>
      </c>
      <c r="I18775">
        <v>1</v>
      </c>
    </row>
    <row r="18776" spans="1:9" x14ac:dyDescent="0.25">
      <c r="A18776">
        <v>75</v>
      </c>
      <c r="B18776">
        <v>4400003732</v>
      </c>
      <c r="C18776">
        <v>334</v>
      </c>
      <c r="D18776">
        <v>4</v>
      </c>
      <c r="E18776">
        <v>1</v>
      </c>
      <c r="F18776">
        <v>3.29</v>
      </c>
      <c r="H18776">
        <v>33.700000000000003</v>
      </c>
      <c r="I18776">
        <v>1</v>
      </c>
    </row>
    <row r="18777" spans="1:9" x14ac:dyDescent="0.25">
      <c r="A18777">
        <v>75</v>
      </c>
      <c r="B18777">
        <v>4400004713</v>
      </c>
      <c r="C18777">
        <v>334</v>
      </c>
      <c r="D18777">
        <v>16</v>
      </c>
      <c r="E18777">
        <v>1</v>
      </c>
      <c r="F18777">
        <v>3.19</v>
      </c>
      <c r="H18777">
        <v>31.63</v>
      </c>
      <c r="I18777">
        <v>1</v>
      </c>
    </row>
    <row r="18778" spans="1:9" x14ac:dyDescent="0.25">
      <c r="A18778">
        <v>75</v>
      </c>
      <c r="B18778">
        <v>4400004898</v>
      </c>
      <c r="C18778">
        <v>334</v>
      </c>
      <c r="D18778">
        <v>15</v>
      </c>
      <c r="E18778">
        <v>1</v>
      </c>
      <c r="F18778">
        <v>2.92</v>
      </c>
      <c r="H18778">
        <v>25.42</v>
      </c>
      <c r="I18778">
        <v>1</v>
      </c>
    </row>
    <row r="18779" spans="1:9" x14ac:dyDescent="0.25">
      <c r="A18779">
        <v>75</v>
      </c>
      <c r="B18779">
        <v>7974600016</v>
      </c>
      <c r="C18779">
        <v>334</v>
      </c>
      <c r="D18779">
        <v>20</v>
      </c>
      <c r="E18779">
        <v>1</v>
      </c>
      <c r="F18779">
        <v>1.94</v>
      </c>
      <c r="H18779">
        <v>28.71</v>
      </c>
      <c r="I18779">
        <v>1</v>
      </c>
    </row>
    <row r="18780" spans="1:9" x14ac:dyDescent="0.25">
      <c r="A18780">
        <v>100</v>
      </c>
      <c r="B18780">
        <v>1470001100</v>
      </c>
      <c r="C18780">
        <v>334</v>
      </c>
      <c r="D18780">
        <v>11</v>
      </c>
      <c r="E18780">
        <v>1</v>
      </c>
      <c r="F18780">
        <v>1.79</v>
      </c>
      <c r="H18780">
        <v>25.97</v>
      </c>
      <c r="I18780">
        <v>1</v>
      </c>
    </row>
    <row r="18781" spans="1:9" x14ac:dyDescent="0.25">
      <c r="A18781">
        <v>100</v>
      </c>
      <c r="B18781">
        <v>1470001110</v>
      </c>
      <c r="C18781">
        <v>334</v>
      </c>
      <c r="D18781">
        <v>44</v>
      </c>
      <c r="E18781">
        <v>1</v>
      </c>
      <c r="F18781">
        <v>2.29</v>
      </c>
      <c r="G18781" t="s">
        <v>9</v>
      </c>
      <c r="H18781">
        <v>33.17</v>
      </c>
      <c r="I18781">
        <v>1</v>
      </c>
    </row>
    <row r="18782" spans="1:9" x14ac:dyDescent="0.25">
      <c r="A18782">
        <v>100</v>
      </c>
      <c r="B18782">
        <v>3010016584</v>
      </c>
      <c r="C18782">
        <v>334</v>
      </c>
      <c r="D18782">
        <v>17</v>
      </c>
      <c r="E18782">
        <v>1</v>
      </c>
      <c r="F18782">
        <v>3.19</v>
      </c>
      <c r="H18782">
        <v>26.01</v>
      </c>
      <c r="I18782">
        <v>1</v>
      </c>
    </row>
    <row r="18783" spans="1:9" x14ac:dyDescent="0.25">
      <c r="A18783">
        <v>100</v>
      </c>
      <c r="B18783">
        <v>3010021196</v>
      </c>
      <c r="C18783">
        <v>334</v>
      </c>
      <c r="D18783">
        <v>5</v>
      </c>
      <c r="E18783">
        <v>1</v>
      </c>
      <c r="F18783">
        <v>3.29</v>
      </c>
      <c r="H18783">
        <v>28.26</v>
      </c>
      <c r="I18783">
        <v>1</v>
      </c>
    </row>
    <row r="18784" spans="1:9" x14ac:dyDescent="0.25">
      <c r="A18784">
        <v>100</v>
      </c>
      <c r="B18784">
        <v>3828112263</v>
      </c>
      <c r="C18784">
        <v>334</v>
      </c>
      <c r="D18784">
        <v>89</v>
      </c>
      <c r="E18784">
        <v>1</v>
      </c>
      <c r="F18784">
        <v>0.99</v>
      </c>
      <c r="H18784">
        <v>25.81</v>
      </c>
      <c r="I18784">
        <v>1</v>
      </c>
    </row>
    <row r="18785" spans="1:9" x14ac:dyDescent="0.25">
      <c r="A18785">
        <v>100</v>
      </c>
      <c r="B18785">
        <v>3828112267</v>
      </c>
      <c r="C18785">
        <v>334</v>
      </c>
      <c r="D18785">
        <v>69</v>
      </c>
      <c r="E18785">
        <v>1</v>
      </c>
      <c r="F18785">
        <v>0.99</v>
      </c>
      <c r="H18785">
        <v>25.49</v>
      </c>
      <c r="I18785">
        <v>1</v>
      </c>
    </row>
    <row r="18786" spans="1:9" x14ac:dyDescent="0.25">
      <c r="A18786">
        <v>100</v>
      </c>
      <c r="B18786">
        <v>3828112271</v>
      </c>
      <c r="C18786">
        <v>334</v>
      </c>
      <c r="D18786">
        <v>58</v>
      </c>
      <c r="E18786">
        <v>1</v>
      </c>
      <c r="F18786">
        <v>0.99</v>
      </c>
      <c r="H18786">
        <v>25.6</v>
      </c>
      <c r="I18786">
        <v>1</v>
      </c>
    </row>
    <row r="18787" spans="1:9" x14ac:dyDescent="0.25">
      <c r="A18787">
        <v>100</v>
      </c>
      <c r="B18787">
        <v>3828112277</v>
      </c>
      <c r="C18787">
        <v>334</v>
      </c>
      <c r="D18787">
        <v>18</v>
      </c>
      <c r="E18787">
        <v>1</v>
      </c>
      <c r="F18787">
        <v>1.69</v>
      </c>
      <c r="H18787">
        <v>46.88</v>
      </c>
      <c r="I18787">
        <v>1</v>
      </c>
    </row>
    <row r="18788" spans="1:9" x14ac:dyDescent="0.25">
      <c r="A18788">
        <v>100</v>
      </c>
      <c r="B18788">
        <v>3828112289</v>
      </c>
      <c r="C18788">
        <v>334</v>
      </c>
      <c r="D18788">
        <v>12</v>
      </c>
      <c r="E18788">
        <v>1</v>
      </c>
      <c r="F18788">
        <v>2.4900000000000002</v>
      </c>
      <c r="H18788">
        <v>38.270000000000003</v>
      </c>
      <c r="I18788">
        <v>1</v>
      </c>
    </row>
    <row r="18789" spans="1:9" x14ac:dyDescent="0.25">
      <c r="A18789">
        <v>100</v>
      </c>
      <c r="B18789">
        <v>3828112409</v>
      </c>
      <c r="C18789">
        <v>334</v>
      </c>
      <c r="D18789">
        <v>74</v>
      </c>
      <c r="E18789">
        <v>1</v>
      </c>
      <c r="F18789">
        <v>0.99</v>
      </c>
      <c r="H18789">
        <v>25.63</v>
      </c>
      <c r="I18789">
        <v>1</v>
      </c>
    </row>
    <row r="18790" spans="1:9" x14ac:dyDescent="0.25">
      <c r="A18790">
        <v>100</v>
      </c>
      <c r="B18790">
        <v>4400000516</v>
      </c>
      <c r="C18790">
        <v>334</v>
      </c>
      <c r="D18790">
        <v>22</v>
      </c>
      <c r="E18790">
        <v>1</v>
      </c>
      <c r="F18790">
        <v>3.05</v>
      </c>
      <c r="H18790">
        <v>27.44</v>
      </c>
      <c r="I18790">
        <v>1</v>
      </c>
    </row>
    <row r="18791" spans="1:9" x14ac:dyDescent="0.25">
      <c r="A18791">
        <v>100</v>
      </c>
      <c r="B18791">
        <v>4400000527</v>
      </c>
      <c r="C18791">
        <v>334</v>
      </c>
      <c r="D18791">
        <v>13</v>
      </c>
      <c r="E18791">
        <v>1</v>
      </c>
      <c r="F18791">
        <v>3.19</v>
      </c>
      <c r="H18791">
        <v>31.63</v>
      </c>
      <c r="I18791">
        <v>1</v>
      </c>
    </row>
    <row r="18792" spans="1:9" x14ac:dyDescent="0.25">
      <c r="A18792">
        <v>100</v>
      </c>
      <c r="B18792">
        <v>4400000551</v>
      </c>
      <c r="C18792">
        <v>334</v>
      </c>
      <c r="D18792">
        <v>110</v>
      </c>
      <c r="E18792">
        <v>1</v>
      </c>
      <c r="F18792">
        <v>3.21</v>
      </c>
      <c r="H18792">
        <v>32.22</v>
      </c>
      <c r="I18792">
        <v>1</v>
      </c>
    </row>
    <row r="18793" spans="1:9" x14ac:dyDescent="0.25">
      <c r="A18793">
        <v>100</v>
      </c>
      <c r="B18793">
        <v>4400000655</v>
      </c>
      <c r="C18793">
        <v>334</v>
      </c>
      <c r="D18793">
        <v>11</v>
      </c>
      <c r="E18793">
        <v>1</v>
      </c>
      <c r="F18793">
        <v>3.39</v>
      </c>
      <c r="H18793">
        <v>25.95</v>
      </c>
      <c r="I18793">
        <v>1</v>
      </c>
    </row>
    <row r="18794" spans="1:9" x14ac:dyDescent="0.25">
      <c r="A18794">
        <v>100</v>
      </c>
      <c r="B18794">
        <v>4400000720</v>
      </c>
      <c r="C18794">
        <v>334</v>
      </c>
      <c r="D18794">
        <v>37</v>
      </c>
      <c r="E18794">
        <v>1</v>
      </c>
      <c r="F18794">
        <v>3.39</v>
      </c>
      <c r="H18794">
        <v>25.95</v>
      </c>
      <c r="I18794">
        <v>1</v>
      </c>
    </row>
    <row r="18795" spans="1:9" x14ac:dyDescent="0.25">
      <c r="A18795">
        <v>100</v>
      </c>
      <c r="B18795">
        <v>4400003721</v>
      </c>
      <c r="C18795">
        <v>334</v>
      </c>
      <c r="D18795">
        <v>18</v>
      </c>
      <c r="E18795">
        <v>1</v>
      </c>
      <c r="F18795">
        <v>2.6</v>
      </c>
      <c r="G18795" t="s">
        <v>9</v>
      </c>
      <c r="H18795">
        <v>25.19</v>
      </c>
      <c r="I18795">
        <v>1</v>
      </c>
    </row>
    <row r="18796" spans="1:9" x14ac:dyDescent="0.25">
      <c r="A18796">
        <v>100</v>
      </c>
      <c r="B18796">
        <v>4400003732</v>
      </c>
      <c r="C18796">
        <v>334</v>
      </c>
      <c r="D18796">
        <v>28</v>
      </c>
      <c r="E18796">
        <v>1</v>
      </c>
      <c r="F18796">
        <v>3.26</v>
      </c>
      <c r="H18796">
        <v>33.130000000000003</v>
      </c>
      <c r="I18796">
        <v>1</v>
      </c>
    </row>
    <row r="18797" spans="1:9" x14ac:dyDescent="0.25">
      <c r="A18797">
        <v>100</v>
      </c>
      <c r="B18797">
        <v>4400004713</v>
      </c>
      <c r="C18797">
        <v>334</v>
      </c>
      <c r="D18797">
        <v>10</v>
      </c>
      <c r="E18797">
        <v>1</v>
      </c>
      <c r="F18797">
        <v>3.19</v>
      </c>
      <c r="H18797">
        <v>31.63</v>
      </c>
      <c r="I18797">
        <v>1</v>
      </c>
    </row>
    <row r="18798" spans="1:9" x14ac:dyDescent="0.25">
      <c r="A18798">
        <v>100</v>
      </c>
      <c r="B18798">
        <v>4400004898</v>
      </c>
      <c r="C18798">
        <v>334</v>
      </c>
      <c r="D18798">
        <v>49</v>
      </c>
      <c r="E18798">
        <v>1</v>
      </c>
      <c r="F18798">
        <v>2.98</v>
      </c>
      <c r="H18798">
        <v>26.81</v>
      </c>
      <c r="I18798">
        <v>1</v>
      </c>
    </row>
    <row r="18799" spans="1:9" x14ac:dyDescent="0.25">
      <c r="A18799">
        <v>100</v>
      </c>
      <c r="B18799">
        <v>7974600016</v>
      </c>
      <c r="C18799">
        <v>334</v>
      </c>
      <c r="D18799">
        <v>23</v>
      </c>
      <c r="E18799">
        <v>1</v>
      </c>
      <c r="F18799">
        <v>1.94</v>
      </c>
      <c r="H18799">
        <v>28.71</v>
      </c>
      <c r="I18799">
        <v>1</v>
      </c>
    </row>
    <row r="18800" spans="1:9" x14ac:dyDescent="0.25">
      <c r="A18800">
        <v>2</v>
      </c>
      <c r="B18800">
        <v>1470001100</v>
      </c>
      <c r="C18800">
        <v>335</v>
      </c>
      <c r="D18800">
        <v>9</v>
      </c>
      <c r="E18800">
        <v>1</v>
      </c>
      <c r="F18800">
        <v>1.79</v>
      </c>
      <c r="H18800">
        <v>25.97</v>
      </c>
      <c r="I18800">
        <v>1</v>
      </c>
    </row>
    <row r="18801" spans="1:9" x14ac:dyDescent="0.25">
      <c r="A18801">
        <v>2</v>
      </c>
      <c r="B18801">
        <v>1470001110</v>
      </c>
      <c r="C18801">
        <v>335</v>
      </c>
      <c r="D18801">
        <v>13</v>
      </c>
      <c r="E18801">
        <v>1</v>
      </c>
      <c r="F18801">
        <v>2.34</v>
      </c>
      <c r="G18801" t="s">
        <v>9</v>
      </c>
      <c r="H18801">
        <v>34.520000000000003</v>
      </c>
      <c r="I18801">
        <v>1</v>
      </c>
    </row>
    <row r="18802" spans="1:9" x14ac:dyDescent="0.25">
      <c r="A18802">
        <v>2</v>
      </c>
      <c r="B18802">
        <v>3010016584</v>
      </c>
      <c r="C18802">
        <v>335</v>
      </c>
      <c r="D18802">
        <v>6</v>
      </c>
      <c r="E18802">
        <v>1</v>
      </c>
      <c r="F18802">
        <v>3.19</v>
      </c>
      <c r="H18802">
        <v>26.01</v>
      </c>
      <c r="I18802">
        <v>1</v>
      </c>
    </row>
    <row r="18803" spans="1:9" x14ac:dyDescent="0.25">
      <c r="A18803">
        <v>2</v>
      </c>
      <c r="B18803">
        <v>3010021196</v>
      </c>
      <c r="C18803">
        <v>335</v>
      </c>
      <c r="D18803">
        <v>2</v>
      </c>
      <c r="E18803">
        <v>1</v>
      </c>
      <c r="F18803">
        <v>3.29</v>
      </c>
      <c r="H18803">
        <v>28.26</v>
      </c>
      <c r="I18803">
        <v>1</v>
      </c>
    </row>
    <row r="18804" spans="1:9" x14ac:dyDescent="0.25">
      <c r="A18804">
        <v>2</v>
      </c>
      <c r="B18804">
        <v>3828112263</v>
      </c>
      <c r="C18804">
        <v>335</v>
      </c>
      <c r="D18804">
        <v>11</v>
      </c>
      <c r="E18804">
        <v>1</v>
      </c>
      <c r="F18804">
        <v>0.98</v>
      </c>
      <c r="H18804">
        <v>27.77</v>
      </c>
      <c r="I18804">
        <v>1</v>
      </c>
    </row>
    <row r="18805" spans="1:9" x14ac:dyDescent="0.25">
      <c r="A18805">
        <v>2</v>
      </c>
      <c r="B18805">
        <v>3828112267</v>
      </c>
      <c r="C18805">
        <v>335</v>
      </c>
      <c r="D18805">
        <v>6</v>
      </c>
      <c r="E18805">
        <v>1</v>
      </c>
      <c r="F18805">
        <v>0.98</v>
      </c>
      <c r="G18805" t="s">
        <v>9</v>
      </c>
      <c r="H18805">
        <v>27.47</v>
      </c>
      <c r="I18805">
        <v>1</v>
      </c>
    </row>
    <row r="18806" spans="1:9" x14ac:dyDescent="0.25">
      <c r="A18806">
        <v>2</v>
      </c>
      <c r="B18806">
        <v>3828112271</v>
      </c>
      <c r="C18806">
        <v>335</v>
      </c>
      <c r="D18806">
        <v>11</v>
      </c>
      <c r="E18806">
        <v>1</v>
      </c>
      <c r="F18806">
        <v>0.98</v>
      </c>
      <c r="G18806" t="s">
        <v>9</v>
      </c>
      <c r="H18806">
        <v>28.96</v>
      </c>
      <c r="I18806">
        <v>1</v>
      </c>
    </row>
    <row r="18807" spans="1:9" x14ac:dyDescent="0.25">
      <c r="A18807">
        <v>2</v>
      </c>
      <c r="B18807">
        <v>3828112277</v>
      </c>
      <c r="C18807">
        <v>335</v>
      </c>
      <c r="D18807">
        <v>7</v>
      </c>
      <c r="E18807">
        <v>1</v>
      </c>
      <c r="F18807">
        <v>1.69</v>
      </c>
      <c r="H18807">
        <v>46.74</v>
      </c>
      <c r="I18807">
        <v>1</v>
      </c>
    </row>
    <row r="18808" spans="1:9" x14ac:dyDescent="0.25">
      <c r="A18808">
        <v>2</v>
      </c>
      <c r="B18808">
        <v>3828112289</v>
      </c>
      <c r="C18808">
        <v>335</v>
      </c>
      <c r="D18808">
        <v>5</v>
      </c>
      <c r="E18808">
        <v>1</v>
      </c>
      <c r="F18808">
        <v>2.4900000000000002</v>
      </c>
      <c r="H18808">
        <v>37.869999999999997</v>
      </c>
      <c r="I18808">
        <v>1</v>
      </c>
    </row>
    <row r="18809" spans="1:9" x14ac:dyDescent="0.25">
      <c r="A18809">
        <v>2</v>
      </c>
      <c r="B18809">
        <v>3828112409</v>
      </c>
      <c r="C18809">
        <v>335</v>
      </c>
      <c r="D18809">
        <v>10</v>
      </c>
      <c r="E18809">
        <v>1</v>
      </c>
      <c r="F18809">
        <v>0.99</v>
      </c>
      <c r="H18809">
        <v>28.38</v>
      </c>
      <c r="I18809">
        <v>1</v>
      </c>
    </row>
    <row r="18810" spans="1:9" x14ac:dyDescent="0.25">
      <c r="A18810">
        <v>2</v>
      </c>
      <c r="B18810">
        <v>4400000516</v>
      </c>
      <c r="C18810">
        <v>335</v>
      </c>
      <c r="D18810">
        <v>11</v>
      </c>
      <c r="E18810">
        <v>1</v>
      </c>
      <c r="F18810">
        <v>3.05</v>
      </c>
      <c r="H18810">
        <v>27.44</v>
      </c>
      <c r="I18810">
        <v>1</v>
      </c>
    </row>
    <row r="18811" spans="1:9" x14ac:dyDescent="0.25">
      <c r="A18811">
        <v>2</v>
      </c>
      <c r="B18811">
        <v>4400000527</v>
      </c>
      <c r="C18811">
        <v>335</v>
      </c>
      <c r="D18811">
        <v>23</v>
      </c>
      <c r="E18811">
        <v>1</v>
      </c>
      <c r="F18811">
        <v>2.5</v>
      </c>
      <c r="G18811" t="s">
        <v>10</v>
      </c>
      <c r="H18811">
        <v>17.16</v>
      </c>
      <c r="I18811">
        <v>1</v>
      </c>
    </row>
    <row r="18812" spans="1:9" x14ac:dyDescent="0.25">
      <c r="A18812">
        <v>2</v>
      </c>
      <c r="B18812">
        <v>4400000551</v>
      </c>
      <c r="C18812">
        <v>335</v>
      </c>
      <c r="D18812">
        <v>493</v>
      </c>
      <c r="E18812">
        <v>1</v>
      </c>
      <c r="F18812">
        <v>1.72</v>
      </c>
      <c r="G18812" t="s">
        <v>10</v>
      </c>
      <c r="H18812">
        <v>-11.63</v>
      </c>
      <c r="I18812">
        <v>1</v>
      </c>
    </row>
    <row r="18813" spans="1:9" x14ac:dyDescent="0.25">
      <c r="A18813">
        <v>2</v>
      </c>
      <c r="B18813">
        <v>4400000655</v>
      </c>
      <c r="C18813">
        <v>335</v>
      </c>
      <c r="D18813">
        <v>6</v>
      </c>
      <c r="E18813">
        <v>1</v>
      </c>
      <c r="F18813">
        <v>3.39</v>
      </c>
      <c r="H18813">
        <v>25.95</v>
      </c>
      <c r="I18813">
        <v>1</v>
      </c>
    </row>
    <row r="18814" spans="1:9" x14ac:dyDescent="0.25">
      <c r="A18814">
        <v>2</v>
      </c>
      <c r="B18814">
        <v>4400000720</v>
      </c>
      <c r="C18814">
        <v>335</v>
      </c>
      <c r="D18814">
        <v>19</v>
      </c>
      <c r="E18814">
        <v>1</v>
      </c>
      <c r="F18814">
        <v>3.39</v>
      </c>
      <c r="H18814">
        <v>25.95</v>
      </c>
      <c r="I18814">
        <v>1</v>
      </c>
    </row>
    <row r="18815" spans="1:9" x14ac:dyDescent="0.25">
      <c r="A18815">
        <v>2</v>
      </c>
      <c r="B18815">
        <v>4400003721</v>
      </c>
      <c r="C18815">
        <v>335</v>
      </c>
      <c r="D18815">
        <v>14</v>
      </c>
      <c r="E18815">
        <v>1</v>
      </c>
      <c r="F18815">
        <v>2.6</v>
      </c>
      <c r="G18815" t="s">
        <v>9</v>
      </c>
      <c r="H18815">
        <v>25.19</v>
      </c>
      <c r="I18815">
        <v>1</v>
      </c>
    </row>
    <row r="18816" spans="1:9" x14ac:dyDescent="0.25">
      <c r="A18816">
        <v>2</v>
      </c>
      <c r="B18816">
        <v>4400003732</v>
      </c>
      <c r="C18816">
        <v>335</v>
      </c>
      <c r="D18816">
        <v>108</v>
      </c>
      <c r="E18816">
        <v>1</v>
      </c>
      <c r="F18816">
        <v>1.72</v>
      </c>
      <c r="G18816" t="s">
        <v>10</v>
      </c>
      <c r="H18816">
        <v>-11.23</v>
      </c>
      <c r="I18816">
        <v>1</v>
      </c>
    </row>
    <row r="18817" spans="1:9" x14ac:dyDescent="0.25">
      <c r="A18817">
        <v>2</v>
      </c>
      <c r="B18817">
        <v>4400004713</v>
      </c>
      <c r="C18817">
        <v>335</v>
      </c>
      <c r="D18817">
        <v>29</v>
      </c>
      <c r="E18817">
        <v>1</v>
      </c>
      <c r="F18817">
        <v>2.5</v>
      </c>
      <c r="G18817" t="s">
        <v>10</v>
      </c>
      <c r="H18817">
        <v>17.16</v>
      </c>
      <c r="I18817">
        <v>1</v>
      </c>
    </row>
    <row r="18818" spans="1:9" x14ac:dyDescent="0.25">
      <c r="A18818">
        <v>2</v>
      </c>
      <c r="B18818">
        <v>4400004898</v>
      </c>
      <c r="C18818">
        <v>335</v>
      </c>
      <c r="D18818">
        <v>118</v>
      </c>
      <c r="E18818">
        <v>1</v>
      </c>
      <c r="F18818">
        <v>1.74</v>
      </c>
      <c r="G18818" t="s">
        <v>10</v>
      </c>
      <c r="H18818">
        <v>-10.130000000000001</v>
      </c>
      <c r="I18818">
        <v>1</v>
      </c>
    </row>
    <row r="18819" spans="1:9" x14ac:dyDescent="0.25">
      <c r="A18819">
        <v>2</v>
      </c>
      <c r="B18819">
        <v>7974600016</v>
      </c>
      <c r="C18819">
        <v>335</v>
      </c>
      <c r="D18819">
        <v>19</v>
      </c>
      <c r="E18819">
        <v>1</v>
      </c>
      <c r="F18819">
        <v>1.94</v>
      </c>
      <c r="H18819">
        <v>28.71</v>
      </c>
      <c r="I18819">
        <v>1</v>
      </c>
    </row>
    <row r="18820" spans="1:9" x14ac:dyDescent="0.25">
      <c r="A18820">
        <v>12</v>
      </c>
      <c r="B18820">
        <v>1470001100</v>
      </c>
      <c r="C18820">
        <v>335</v>
      </c>
      <c r="D18820">
        <v>11</v>
      </c>
      <c r="E18820">
        <v>1</v>
      </c>
      <c r="F18820">
        <v>1.79</v>
      </c>
      <c r="H18820">
        <v>25.97</v>
      </c>
      <c r="I18820">
        <v>1</v>
      </c>
    </row>
    <row r="18821" spans="1:9" x14ac:dyDescent="0.25">
      <c r="A18821">
        <v>12</v>
      </c>
      <c r="B18821">
        <v>1470001110</v>
      </c>
      <c r="C18821">
        <v>335</v>
      </c>
      <c r="D18821">
        <v>19</v>
      </c>
      <c r="E18821">
        <v>1</v>
      </c>
      <c r="F18821">
        <v>2.34</v>
      </c>
      <c r="G18821" t="s">
        <v>9</v>
      </c>
      <c r="H18821">
        <v>34.520000000000003</v>
      </c>
      <c r="I18821">
        <v>1</v>
      </c>
    </row>
    <row r="18822" spans="1:9" x14ac:dyDescent="0.25">
      <c r="A18822">
        <v>12</v>
      </c>
      <c r="B18822">
        <v>3010016584</v>
      </c>
      <c r="C18822">
        <v>335</v>
      </c>
      <c r="D18822">
        <v>8</v>
      </c>
      <c r="E18822">
        <v>1</v>
      </c>
      <c r="F18822">
        <v>3.19</v>
      </c>
      <c r="H18822">
        <v>26.01</v>
      </c>
      <c r="I18822">
        <v>1</v>
      </c>
    </row>
    <row r="18823" spans="1:9" x14ac:dyDescent="0.25">
      <c r="A18823">
        <v>12</v>
      </c>
      <c r="B18823">
        <v>3010021196</v>
      </c>
      <c r="C18823">
        <v>335</v>
      </c>
      <c r="D18823">
        <v>9</v>
      </c>
      <c r="E18823">
        <v>1</v>
      </c>
      <c r="F18823">
        <v>3.29</v>
      </c>
      <c r="H18823">
        <v>28.26</v>
      </c>
      <c r="I18823">
        <v>1</v>
      </c>
    </row>
    <row r="18824" spans="1:9" x14ac:dyDescent="0.25">
      <c r="A18824">
        <v>12</v>
      </c>
      <c r="B18824">
        <v>3828112263</v>
      </c>
      <c r="C18824">
        <v>335</v>
      </c>
      <c r="D18824">
        <v>98</v>
      </c>
      <c r="E18824">
        <v>1</v>
      </c>
      <c r="F18824">
        <v>0.98</v>
      </c>
      <c r="G18824" t="s">
        <v>9</v>
      </c>
      <c r="H18824">
        <v>27.75</v>
      </c>
      <c r="I18824">
        <v>1</v>
      </c>
    </row>
    <row r="18825" spans="1:9" x14ac:dyDescent="0.25">
      <c r="A18825">
        <v>12</v>
      </c>
      <c r="B18825">
        <v>3828112267</v>
      </c>
      <c r="C18825">
        <v>335</v>
      </c>
      <c r="D18825">
        <v>108</v>
      </c>
      <c r="E18825">
        <v>1</v>
      </c>
      <c r="F18825">
        <v>0.97</v>
      </c>
      <c r="H18825">
        <v>27.29</v>
      </c>
      <c r="I18825">
        <v>1</v>
      </c>
    </row>
    <row r="18826" spans="1:9" x14ac:dyDescent="0.25">
      <c r="A18826">
        <v>12</v>
      </c>
      <c r="B18826">
        <v>3828112271</v>
      </c>
      <c r="C18826">
        <v>335</v>
      </c>
      <c r="D18826">
        <v>84</v>
      </c>
      <c r="E18826">
        <v>1</v>
      </c>
      <c r="F18826">
        <v>0.98</v>
      </c>
      <c r="G18826" t="s">
        <v>9</v>
      </c>
      <c r="H18826">
        <v>28.6</v>
      </c>
      <c r="I18826">
        <v>1</v>
      </c>
    </row>
    <row r="18827" spans="1:9" x14ac:dyDescent="0.25">
      <c r="A18827">
        <v>12</v>
      </c>
      <c r="B18827">
        <v>3828112277</v>
      </c>
      <c r="C18827">
        <v>335</v>
      </c>
      <c r="D18827">
        <v>12</v>
      </c>
      <c r="E18827">
        <v>1</v>
      </c>
      <c r="F18827">
        <v>1.69</v>
      </c>
      <c r="H18827">
        <v>46.95</v>
      </c>
      <c r="I18827">
        <v>1</v>
      </c>
    </row>
    <row r="18828" spans="1:9" x14ac:dyDescent="0.25">
      <c r="A18828">
        <v>12</v>
      </c>
      <c r="B18828">
        <v>3828112289</v>
      </c>
      <c r="C18828">
        <v>335</v>
      </c>
      <c r="D18828">
        <v>7</v>
      </c>
      <c r="E18828">
        <v>1</v>
      </c>
      <c r="F18828">
        <v>2.4900000000000002</v>
      </c>
      <c r="H18828">
        <v>37.869999999999997</v>
      </c>
      <c r="I18828">
        <v>1</v>
      </c>
    </row>
    <row r="18829" spans="1:9" x14ac:dyDescent="0.25">
      <c r="A18829">
        <v>12</v>
      </c>
      <c r="B18829">
        <v>3828112409</v>
      </c>
      <c r="C18829">
        <v>335</v>
      </c>
      <c r="D18829">
        <v>105</v>
      </c>
      <c r="E18829">
        <v>1</v>
      </c>
      <c r="F18829">
        <v>0.98</v>
      </c>
      <c r="H18829">
        <v>27.73</v>
      </c>
      <c r="I18829">
        <v>1</v>
      </c>
    </row>
    <row r="18830" spans="1:9" x14ac:dyDescent="0.25">
      <c r="A18830">
        <v>12</v>
      </c>
      <c r="B18830">
        <v>4400000516</v>
      </c>
      <c r="C18830">
        <v>335</v>
      </c>
      <c r="D18830">
        <v>9</v>
      </c>
      <c r="E18830">
        <v>1</v>
      </c>
      <c r="F18830">
        <v>3.05</v>
      </c>
      <c r="H18830">
        <v>27.44</v>
      </c>
      <c r="I18830">
        <v>1</v>
      </c>
    </row>
    <row r="18831" spans="1:9" x14ac:dyDescent="0.25">
      <c r="A18831">
        <v>12</v>
      </c>
      <c r="B18831">
        <v>4400000527</v>
      </c>
      <c r="C18831">
        <v>335</v>
      </c>
      <c r="D18831">
        <v>54</v>
      </c>
      <c r="E18831">
        <v>1</v>
      </c>
      <c r="F18831">
        <v>2.5</v>
      </c>
      <c r="G18831" t="s">
        <v>10</v>
      </c>
      <c r="H18831">
        <v>17.16</v>
      </c>
      <c r="I18831">
        <v>1</v>
      </c>
    </row>
    <row r="18832" spans="1:9" x14ac:dyDescent="0.25">
      <c r="A18832">
        <v>12</v>
      </c>
      <c r="B18832">
        <v>4400000551</v>
      </c>
      <c r="C18832">
        <v>335</v>
      </c>
      <c r="D18832">
        <v>306</v>
      </c>
      <c r="E18832">
        <v>1</v>
      </c>
      <c r="F18832">
        <v>1.71</v>
      </c>
      <c r="G18832" t="s">
        <v>10</v>
      </c>
      <c r="H18832">
        <v>-11.76</v>
      </c>
      <c r="I18832">
        <v>1</v>
      </c>
    </row>
    <row r="18833" spans="1:9" x14ac:dyDescent="0.25">
      <c r="A18833">
        <v>12</v>
      </c>
      <c r="B18833">
        <v>4400000655</v>
      </c>
      <c r="C18833">
        <v>335</v>
      </c>
      <c r="D18833">
        <v>3</v>
      </c>
      <c r="E18833">
        <v>1</v>
      </c>
      <c r="F18833">
        <v>3.39</v>
      </c>
      <c r="H18833">
        <v>25.95</v>
      </c>
      <c r="I18833">
        <v>1</v>
      </c>
    </row>
    <row r="18834" spans="1:9" x14ac:dyDescent="0.25">
      <c r="A18834">
        <v>12</v>
      </c>
      <c r="B18834">
        <v>4400000720</v>
      </c>
      <c r="C18834">
        <v>335</v>
      </c>
      <c r="D18834">
        <v>21</v>
      </c>
      <c r="E18834">
        <v>1</v>
      </c>
      <c r="F18834">
        <v>3.39</v>
      </c>
      <c r="H18834">
        <v>25.95</v>
      </c>
      <c r="I18834">
        <v>1</v>
      </c>
    </row>
    <row r="18835" spans="1:9" x14ac:dyDescent="0.25">
      <c r="A18835">
        <v>12</v>
      </c>
      <c r="B18835">
        <v>4400003721</v>
      </c>
      <c r="C18835">
        <v>335</v>
      </c>
      <c r="D18835">
        <v>23</v>
      </c>
      <c r="E18835">
        <v>1</v>
      </c>
      <c r="F18835">
        <v>2.6</v>
      </c>
      <c r="G18835" t="s">
        <v>9</v>
      </c>
      <c r="H18835">
        <v>25.19</v>
      </c>
      <c r="I18835">
        <v>1</v>
      </c>
    </row>
    <row r="18836" spans="1:9" x14ac:dyDescent="0.25">
      <c r="A18836">
        <v>12</v>
      </c>
      <c r="B18836">
        <v>4400003732</v>
      </c>
      <c r="C18836">
        <v>335</v>
      </c>
      <c r="D18836">
        <v>43</v>
      </c>
      <c r="E18836">
        <v>1</v>
      </c>
      <c r="F18836">
        <v>1.72</v>
      </c>
      <c r="G18836" t="s">
        <v>10</v>
      </c>
      <c r="H18836">
        <v>-11.21</v>
      </c>
      <c r="I18836">
        <v>1</v>
      </c>
    </row>
    <row r="18837" spans="1:9" x14ac:dyDescent="0.25">
      <c r="A18837">
        <v>12</v>
      </c>
      <c r="B18837">
        <v>4400004713</v>
      </c>
      <c r="C18837">
        <v>335</v>
      </c>
      <c r="D18837">
        <v>46</v>
      </c>
      <c r="E18837">
        <v>1</v>
      </c>
      <c r="F18837">
        <v>2.5</v>
      </c>
      <c r="G18837" t="s">
        <v>10</v>
      </c>
      <c r="H18837">
        <v>17.16</v>
      </c>
      <c r="I18837">
        <v>1</v>
      </c>
    </row>
    <row r="18838" spans="1:9" x14ac:dyDescent="0.25">
      <c r="A18838">
        <v>12</v>
      </c>
      <c r="B18838">
        <v>4400004898</v>
      </c>
      <c r="C18838">
        <v>335</v>
      </c>
      <c r="D18838">
        <v>67</v>
      </c>
      <c r="E18838">
        <v>1</v>
      </c>
      <c r="F18838">
        <v>1.7</v>
      </c>
      <c r="G18838" t="s">
        <v>10</v>
      </c>
      <c r="H18838">
        <v>-12.37</v>
      </c>
      <c r="I18838">
        <v>1</v>
      </c>
    </row>
    <row r="18839" spans="1:9" x14ac:dyDescent="0.25">
      <c r="A18839">
        <v>12</v>
      </c>
      <c r="B18839">
        <v>7974600016</v>
      </c>
      <c r="C18839">
        <v>335</v>
      </c>
      <c r="D18839">
        <v>14</v>
      </c>
      <c r="E18839">
        <v>1</v>
      </c>
      <c r="F18839">
        <v>1.94</v>
      </c>
      <c r="H18839">
        <v>28.71</v>
      </c>
      <c r="I18839">
        <v>1</v>
      </c>
    </row>
    <row r="18840" spans="1:9" x14ac:dyDescent="0.25">
      <c r="A18840">
        <v>75</v>
      </c>
      <c r="B18840">
        <v>1470001100</v>
      </c>
      <c r="C18840">
        <v>335</v>
      </c>
      <c r="D18840">
        <v>11</v>
      </c>
      <c r="E18840">
        <v>1</v>
      </c>
      <c r="F18840">
        <v>1.79</v>
      </c>
      <c r="H18840">
        <v>25.97</v>
      </c>
      <c r="I18840">
        <v>1</v>
      </c>
    </row>
    <row r="18841" spans="1:9" x14ac:dyDescent="0.25">
      <c r="A18841">
        <v>75</v>
      </c>
      <c r="B18841">
        <v>1470001110</v>
      </c>
      <c r="C18841">
        <v>335</v>
      </c>
      <c r="D18841">
        <v>16</v>
      </c>
      <c r="E18841">
        <v>1</v>
      </c>
      <c r="F18841">
        <v>2.34</v>
      </c>
      <c r="G18841" t="s">
        <v>9</v>
      </c>
      <c r="H18841">
        <v>34.520000000000003</v>
      </c>
      <c r="I18841">
        <v>1</v>
      </c>
    </row>
    <row r="18842" spans="1:9" x14ac:dyDescent="0.25">
      <c r="A18842">
        <v>75</v>
      </c>
      <c r="B18842">
        <v>3010016584</v>
      </c>
      <c r="C18842">
        <v>335</v>
      </c>
      <c r="D18842">
        <v>2</v>
      </c>
      <c r="E18842">
        <v>1</v>
      </c>
      <c r="F18842">
        <v>3.19</v>
      </c>
      <c r="H18842">
        <v>26.01</v>
      </c>
      <c r="I18842">
        <v>1</v>
      </c>
    </row>
    <row r="18843" spans="1:9" x14ac:dyDescent="0.25">
      <c r="A18843">
        <v>75</v>
      </c>
      <c r="B18843">
        <v>3010021196</v>
      </c>
      <c r="C18843">
        <v>335</v>
      </c>
      <c r="D18843">
        <v>4</v>
      </c>
      <c r="E18843">
        <v>1</v>
      </c>
      <c r="F18843">
        <v>3.29</v>
      </c>
      <c r="H18843">
        <v>28.26</v>
      </c>
      <c r="I18843">
        <v>1</v>
      </c>
    </row>
    <row r="18844" spans="1:9" x14ac:dyDescent="0.25">
      <c r="A18844">
        <v>75</v>
      </c>
      <c r="B18844">
        <v>3828112263</v>
      </c>
      <c r="C18844">
        <v>335</v>
      </c>
      <c r="D18844">
        <v>9</v>
      </c>
      <c r="E18844">
        <v>1</v>
      </c>
      <c r="F18844">
        <v>0.97</v>
      </c>
      <c r="H18844">
        <v>27.6</v>
      </c>
      <c r="I18844">
        <v>1</v>
      </c>
    </row>
    <row r="18845" spans="1:9" x14ac:dyDescent="0.25">
      <c r="A18845">
        <v>75</v>
      </c>
      <c r="B18845">
        <v>3828112267</v>
      </c>
      <c r="C18845">
        <v>335</v>
      </c>
      <c r="D18845">
        <v>21</v>
      </c>
      <c r="E18845">
        <v>1</v>
      </c>
      <c r="F18845">
        <v>0.97</v>
      </c>
      <c r="H18845">
        <v>26.81</v>
      </c>
      <c r="I18845">
        <v>1</v>
      </c>
    </row>
    <row r="18846" spans="1:9" x14ac:dyDescent="0.25">
      <c r="A18846">
        <v>75</v>
      </c>
      <c r="B18846">
        <v>3828112271</v>
      </c>
      <c r="C18846">
        <v>335</v>
      </c>
      <c r="D18846">
        <v>11</v>
      </c>
      <c r="E18846">
        <v>1</v>
      </c>
      <c r="F18846">
        <v>0.99</v>
      </c>
      <c r="H18846">
        <v>29.29</v>
      </c>
      <c r="I18846">
        <v>1</v>
      </c>
    </row>
    <row r="18847" spans="1:9" x14ac:dyDescent="0.25">
      <c r="A18847">
        <v>75</v>
      </c>
      <c r="B18847">
        <v>3828112277</v>
      </c>
      <c r="C18847">
        <v>335</v>
      </c>
      <c r="D18847">
        <v>4</v>
      </c>
      <c r="E18847">
        <v>1</v>
      </c>
      <c r="F18847">
        <v>1.69</v>
      </c>
      <c r="H18847">
        <v>47.36</v>
      </c>
      <c r="I18847">
        <v>1</v>
      </c>
    </row>
    <row r="18848" spans="1:9" x14ac:dyDescent="0.25">
      <c r="A18848">
        <v>75</v>
      </c>
      <c r="B18848">
        <v>3828112289</v>
      </c>
      <c r="C18848">
        <v>335</v>
      </c>
      <c r="D18848">
        <v>2</v>
      </c>
      <c r="E18848">
        <v>1</v>
      </c>
      <c r="F18848">
        <v>2.4900000000000002</v>
      </c>
      <c r="H18848">
        <v>37.869999999999997</v>
      </c>
      <c r="I18848">
        <v>1</v>
      </c>
    </row>
    <row r="18849" spans="1:9" x14ac:dyDescent="0.25">
      <c r="A18849">
        <v>75</v>
      </c>
      <c r="B18849">
        <v>3828112409</v>
      </c>
      <c r="C18849">
        <v>335</v>
      </c>
      <c r="D18849">
        <v>21</v>
      </c>
      <c r="E18849">
        <v>1</v>
      </c>
      <c r="F18849">
        <v>0.97</v>
      </c>
      <c r="G18849" t="s">
        <v>9</v>
      </c>
      <c r="H18849">
        <v>27.33</v>
      </c>
      <c r="I18849">
        <v>1</v>
      </c>
    </row>
    <row r="18850" spans="1:9" x14ac:dyDescent="0.25">
      <c r="A18850">
        <v>75</v>
      </c>
      <c r="B18850">
        <v>4400000516</v>
      </c>
      <c r="C18850">
        <v>335</v>
      </c>
      <c r="D18850">
        <v>8</v>
      </c>
      <c r="E18850">
        <v>1</v>
      </c>
      <c r="F18850">
        <v>3.05</v>
      </c>
      <c r="H18850">
        <v>27.44</v>
      </c>
      <c r="I18850">
        <v>1</v>
      </c>
    </row>
    <row r="18851" spans="1:9" x14ac:dyDescent="0.25">
      <c r="A18851">
        <v>75</v>
      </c>
      <c r="B18851">
        <v>4400000527</v>
      </c>
      <c r="C18851">
        <v>335</v>
      </c>
      <c r="D18851">
        <v>37</v>
      </c>
      <c r="E18851">
        <v>1</v>
      </c>
      <c r="F18851">
        <v>2.5099999999999998</v>
      </c>
      <c r="G18851" t="s">
        <v>10</v>
      </c>
      <c r="H18851">
        <v>17.77</v>
      </c>
      <c r="I18851">
        <v>1</v>
      </c>
    </row>
    <row r="18852" spans="1:9" x14ac:dyDescent="0.25">
      <c r="A18852">
        <v>75</v>
      </c>
      <c r="B18852">
        <v>4400000551</v>
      </c>
      <c r="C18852">
        <v>335</v>
      </c>
      <c r="D18852">
        <v>233</v>
      </c>
      <c r="E18852">
        <v>1</v>
      </c>
      <c r="F18852">
        <v>1.71</v>
      </c>
      <c r="G18852" t="s">
        <v>10</v>
      </c>
      <c r="H18852">
        <v>-12.29</v>
      </c>
      <c r="I18852">
        <v>1</v>
      </c>
    </row>
    <row r="18853" spans="1:9" x14ac:dyDescent="0.25">
      <c r="A18853">
        <v>75</v>
      </c>
      <c r="B18853">
        <v>4400000655</v>
      </c>
      <c r="C18853">
        <v>335</v>
      </c>
      <c r="D18853">
        <v>3</v>
      </c>
      <c r="E18853">
        <v>1</v>
      </c>
      <c r="F18853">
        <v>3.39</v>
      </c>
      <c r="H18853">
        <v>25.95</v>
      </c>
      <c r="I18853">
        <v>1</v>
      </c>
    </row>
    <row r="18854" spans="1:9" x14ac:dyDescent="0.25">
      <c r="A18854">
        <v>75</v>
      </c>
      <c r="B18854">
        <v>4400000720</v>
      </c>
      <c r="C18854">
        <v>335</v>
      </c>
      <c r="D18854">
        <v>14</v>
      </c>
      <c r="E18854">
        <v>1</v>
      </c>
      <c r="F18854">
        <v>3.39</v>
      </c>
      <c r="H18854">
        <v>25.95</v>
      </c>
      <c r="I18854">
        <v>1</v>
      </c>
    </row>
    <row r="18855" spans="1:9" x14ac:dyDescent="0.25">
      <c r="A18855">
        <v>75</v>
      </c>
      <c r="B18855">
        <v>4400003721</v>
      </c>
      <c r="C18855">
        <v>335</v>
      </c>
      <c r="D18855">
        <v>12</v>
      </c>
      <c r="E18855">
        <v>1</v>
      </c>
      <c r="F18855">
        <v>2.6</v>
      </c>
      <c r="G18855" t="s">
        <v>9</v>
      </c>
      <c r="H18855">
        <v>25.19</v>
      </c>
      <c r="I18855">
        <v>1</v>
      </c>
    </row>
    <row r="18856" spans="1:9" x14ac:dyDescent="0.25">
      <c r="A18856">
        <v>75</v>
      </c>
      <c r="B18856">
        <v>4400003732</v>
      </c>
      <c r="C18856">
        <v>335</v>
      </c>
      <c r="D18856">
        <v>54</v>
      </c>
      <c r="E18856">
        <v>1</v>
      </c>
      <c r="F18856">
        <v>1.77</v>
      </c>
      <c r="G18856" t="s">
        <v>10</v>
      </c>
      <c r="H18856">
        <v>-7.98</v>
      </c>
      <c r="I18856">
        <v>1</v>
      </c>
    </row>
    <row r="18857" spans="1:9" x14ac:dyDescent="0.25">
      <c r="A18857">
        <v>75</v>
      </c>
      <c r="B18857">
        <v>4400004713</v>
      </c>
      <c r="C18857">
        <v>335</v>
      </c>
      <c r="D18857">
        <v>30</v>
      </c>
      <c r="E18857">
        <v>1</v>
      </c>
      <c r="F18857">
        <v>2.5</v>
      </c>
      <c r="G18857" t="s">
        <v>10</v>
      </c>
      <c r="H18857">
        <v>17.16</v>
      </c>
      <c r="I18857">
        <v>1</v>
      </c>
    </row>
    <row r="18858" spans="1:9" x14ac:dyDescent="0.25">
      <c r="A18858">
        <v>75</v>
      </c>
      <c r="B18858">
        <v>4400004898</v>
      </c>
      <c r="C18858">
        <v>335</v>
      </c>
      <c r="D18858">
        <v>70</v>
      </c>
      <c r="E18858">
        <v>1</v>
      </c>
      <c r="F18858">
        <v>1.73</v>
      </c>
      <c r="G18858" t="s">
        <v>10</v>
      </c>
      <c r="H18858">
        <v>-10.67</v>
      </c>
      <c r="I18858">
        <v>1</v>
      </c>
    </row>
    <row r="18859" spans="1:9" x14ac:dyDescent="0.25">
      <c r="A18859">
        <v>75</v>
      </c>
      <c r="B18859">
        <v>7974600016</v>
      </c>
      <c r="C18859">
        <v>335</v>
      </c>
      <c r="D18859">
        <v>16</v>
      </c>
      <c r="E18859">
        <v>1</v>
      </c>
      <c r="F18859">
        <v>1.94</v>
      </c>
      <c r="H18859">
        <v>28.71</v>
      </c>
      <c r="I18859">
        <v>1</v>
      </c>
    </row>
    <row r="18860" spans="1:9" x14ac:dyDescent="0.25">
      <c r="A18860">
        <v>100</v>
      </c>
      <c r="B18860">
        <v>1470001100</v>
      </c>
      <c r="C18860">
        <v>335</v>
      </c>
      <c r="D18860">
        <v>20</v>
      </c>
      <c r="E18860">
        <v>1</v>
      </c>
      <c r="F18860">
        <v>1.79</v>
      </c>
      <c r="H18860">
        <v>25.97</v>
      </c>
      <c r="I18860">
        <v>1</v>
      </c>
    </row>
    <row r="18861" spans="1:9" x14ac:dyDescent="0.25">
      <c r="A18861">
        <v>100</v>
      </c>
      <c r="B18861">
        <v>1470001110</v>
      </c>
      <c r="C18861">
        <v>335</v>
      </c>
      <c r="D18861">
        <v>37</v>
      </c>
      <c r="E18861">
        <v>1</v>
      </c>
      <c r="F18861">
        <v>2.34</v>
      </c>
      <c r="G18861" t="s">
        <v>9</v>
      </c>
      <c r="H18861">
        <v>34.520000000000003</v>
      </c>
      <c r="I18861">
        <v>1</v>
      </c>
    </row>
    <row r="18862" spans="1:9" x14ac:dyDescent="0.25">
      <c r="A18862">
        <v>100</v>
      </c>
      <c r="B18862">
        <v>3010016584</v>
      </c>
      <c r="C18862">
        <v>335</v>
      </c>
      <c r="D18862">
        <v>12</v>
      </c>
      <c r="E18862">
        <v>1</v>
      </c>
      <c r="F18862">
        <v>3.19</v>
      </c>
      <c r="H18862">
        <v>26.01</v>
      </c>
      <c r="I18862">
        <v>1</v>
      </c>
    </row>
    <row r="18863" spans="1:9" x14ac:dyDescent="0.25">
      <c r="A18863">
        <v>100</v>
      </c>
      <c r="B18863">
        <v>3010021196</v>
      </c>
      <c r="C18863">
        <v>335</v>
      </c>
      <c r="D18863">
        <v>5</v>
      </c>
      <c r="E18863">
        <v>1</v>
      </c>
      <c r="F18863">
        <v>3.29</v>
      </c>
      <c r="H18863">
        <v>28.26</v>
      </c>
      <c r="I18863">
        <v>1</v>
      </c>
    </row>
    <row r="18864" spans="1:9" x14ac:dyDescent="0.25">
      <c r="A18864">
        <v>100</v>
      </c>
      <c r="B18864">
        <v>3828112263</v>
      </c>
      <c r="C18864">
        <v>335</v>
      </c>
      <c r="D18864">
        <v>97</v>
      </c>
      <c r="E18864">
        <v>1</v>
      </c>
      <c r="F18864">
        <v>0.97</v>
      </c>
      <c r="G18864" t="s">
        <v>9</v>
      </c>
      <c r="H18864">
        <v>27.51</v>
      </c>
      <c r="I18864">
        <v>1</v>
      </c>
    </row>
    <row r="18865" spans="1:9" x14ac:dyDescent="0.25">
      <c r="A18865">
        <v>100</v>
      </c>
      <c r="B18865">
        <v>3828112267</v>
      </c>
      <c r="C18865">
        <v>335</v>
      </c>
      <c r="D18865">
        <v>47</v>
      </c>
      <c r="E18865">
        <v>1</v>
      </c>
      <c r="F18865">
        <v>0.97</v>
      </c>
      <c r="G18865" t="s">
        <v>9</v>
      </c>
      <c r="H18865">
        <v>26.86</v>
      </c>
      <c r="I18865">
        <v>1</v>
      </c>
    </row>
    <row r="18866" spans="1:9" x14ac:dyDescent="0.25">
      <c r="A18866">
        <v>100</v>
      </c>
      <c r="B18866">
        <v>3828112271</v>
      </c>
      <c r="C18866">
        <v>335</v>
      </c>
      <c r="D18866">
        <v>58</v>
      </c>
      <c r="E18866">
        <v>1</v>
      </c>
      <c r="F18866">
        <v>0.97</v>
      </c>
      <c r="H18866">
        <v>28.29</v>
      </c>
      <c r="I18866">
        <v>1</v>
      </c>
    </row>
    <row r="18867" spans="1:9" x14ac:dyDescent="0.25">
      <c r="A18867">
        <v>100</v>
      </c>
      <c r="B18867">
        <v>3828112277</v>
      </c>
      <c r="C18867">
        <v>335</v>
      </c>
      <c r="D18867">
        <v>16</v>
      </c>
      <c r="E18867">
        <v>1</v>
      </c>
      <c r="F18867">
        <v>1.69</v>
      </c>
      <c r="H18867">
        <v>46.74</v>
      </c>
      <c r="I18867">
        <v>1</v>
      </c>
    </row>
    <row r="18868" spans="1:9" x14ac:dyDescent="0.25">
      <c r="A18868">
        <v>100</v>
      </c>
      <c r="B18868">
        <v>3828112289</v>
      </c>
      <c r="C18868">
        <v>335</v>
      </c>
      <c r="D18868">
        <v>4</v>
      </c>
      <c r="E18868">
        <v>1</v>
      </c>
      <c r="F18868">
        <v>2.4900000000000002</v>
      </c>
      <c r="H18868">
        <v>37.869999999999997</v>
      </c>
      <c r="I18868">
        <v>1</v>
      </c>
    </row>
    <row r="18869" spans="1:9" x14ac:dyDescent="0.25">
      <c r="A18869">
        <v>100</v>
      </c>
      <c r="B18869">
        <v>3828112409</v>
      </c>
      <c r="C18869">
        <v>335</v>
      </c>
      <c r="D18869">
        <v>72</v>
      </c>
      <c r="E18869">
        <v>1</v>
      </c>
      <c r="F18869">
        <v>0.97</v>
      </c>
      <c r="G18869" t="s">
        <v>9</v>
      </c>
      <c r="H18869">
        <v>27.64</v>
      </c>
      <c r="I18869">
        <v>1</v>
      </c>
    </row>
    <row r="18870" spans="1:9" x14ac:dyDescent="0.25">
      <c r="A18870">
        <v>100</v>
      </c>
      <c r="B18870">
        <v>4400000516</v>
      </c>
      <c r="C18870">
        <v>335</v>
      </c>
      <c r="D18870">
        <v>17</v>
      </c>
      <c r="E18870">
        <v>1</v>
      </c>
      <c r="F18870">
        <v>3.05</v>
      </c>
      <c r="H18870">
        <v>27.44</v>
      </c>
      <c r="I18870">
        <v>1</v>
      </c>
    </row>
    <row r="18871" spans="1:9" x14ac:dyDescent="0.25">
      <c r="A18871">
        <v>100</v>
      </c>
      <c r="B18871">
        <v>4400000527</v>
      </c>
      <c r="C18871">
        <v>335</v>
      </c>
      <c r="D18871">
        <v>25</v>
      </c>
      <c r="E18871">
        <v>1</v>
      </c>
      <c r="F18871">
        <v>2.5</v>
      </c>
      <c r="G18871" t="s">
        <v>10</v>
      </c>
      <c r="H18871">
        <v>17.16</v>
      </c>
      <c r="I18871">
        <v>1</v>
      </c>
    </row>
    <row r="18872" spans="1:9" x14ac:dyDescent="0.25">
      <c r="A18872">
        <v>100</v>
      </c>
      <c r="B18872">
        <v>4400000551</v>
      </c>
      <c r="C18872">
        <v>335</v>
      </c>
      <c r="D18872">
        <v>859</v>
      </c>
      <c r="E18872">
        <v>1</v>
      </c>
      <c r="F18872">
        <v>1.75</v>
      </c>
      <c r="G18872" t="s">
        <v>10</v>
      </c>
      <c r="H18872">
        <v>-9.15</v>
      </c>
      <c r="I18872">
        <v>1</v>
      </c>
    </row>
    <row r="18873" spans="1:9" x14ac:dyDescent="0.25">
      <c r="A18873">
        <v>100</v>
      </c>
      <c r="B18873">
        <v>4400000655</v>
      </c>
      <c r="C18873">
        <v>335</v>
      </c>
      <c r="D18873">
        <v>8</v>
      </c>
      <c r="E18873">
        <v>1</v>
      </c>
      <c r="F18873">
        <v>3.39</v>
      </c>
      <c r="H18873">
        <v>25.95</v>
      </c>
      <c r="I18873">
        <v>1</v>
      </c>
    </row>
    <row r="18874" spans="1:9" x14ac:dyDescent="0.25">
      <c r="A18874">
        <v>100</v>
      </c>
      <c r="B18874">
        <v>4400000720</v>
      </c>
      <c r="C18874">
        <v>335</v>
      </c>
      <c r="D18874">
        <v>29</v>
      </c>
      <c r="E18874">
        <v>1</v>
      </c>
      <c r="F18874">
        <v>3.39</v>
      </c>
      <c r="H18874">
        <v>25.95</v>
      </c>
      <c r="I18874">
        <v>1</v>
      </c>
    </row>
    <row r="18875" spans="1:9" x14ac:dyDescent="0.25">
      <c r="A18875">
        <v>100</v>
      </c>
      <c r="B18875">
        <v>4400003721</v>
      </c>
      <c r="C18875">
        <v>335</v>
      </c>
      <c r="D18875">
        <v>15</v>
      </c>
      <c r="E18875">
        <v>1</v>
      </c>
      <c r="F18875">
        <v>2.6</v>
      </c>
      <c r="G18875" t="s">
        <v>9</v>
      </c>
      <c r="H18875">
        <v>25.19</v>
      </c>
      <c r="I18875">
        <v>1</v>
      </c>
    </row>
    <row r="18876" spans="1:9" x14ac:dyDescent="0.25">
      <c r="A18876">
        <v>100</v>
      </c>
      <c r="B18876">
        <v>4400003732</v>
      </c>
      <c r="C18876">
        <v>335</v>
      </c>
      <c r="D18876">
        <v>145</v>
      </c>
      <c r="E18876">
        <v>1</v>
      </c>
      <c r="F18876">
        <v>1.78</v>
      </c>
      <c r="G18876" t="s">
        <v>10</v>
      </c>
      <c r="H18876">
        <v>-7.35</v>
      </c>
      <c r="I18876">
        <v>1</v>
      </c>
    </row>
    <row r="18877" spans="1:9" x14ac:dyDescent="0.25">
      <c r="A18877">
        <v>100</v>
      </c>
      <c r="B18877">
        <v>4400004713</v>
      </c>
      <c r="C18877">
        <v>335</v>
      </c>
      <c r="D18877">
        <v>39</v>
      </c>
      <c r="E18877">
        <v>1</v>
      </c>
      <c r="F18877">
        <v>2.5</v>
      </c>
      <c r="G18877" t="s">
        <v>10</v>
      </c>
      <c r="H18877">
        <v>17.16</v>
      </c>
      <c r="I18877">
        <v>1</v>
      </c>
    </row>
    <row r="18878" spans="1:9" x14ac:dyDescent="0.25">
      <c r="A18878">
        <v>100</v>
      </c>
      <c r="B18878">
        <v>4400004898</v>
      </c>
      <c r="C18878">
        <v>335</v>
      </c>
      <c r="D18878">
        <v>194</v>
      </c>
      <c r="E18878">
        <v>1</v>
      </c>
      <c r="F18878">
        <v>1.81</v>
      </c>
      <c r="G18878" t="s">
        <v>10</v>
      </c>
      <c r="H18878">
        <v>-5.91</v>
      </c>
      <c r="I18878">
        <v>1</v>
      </c>
    </row>
    <row r="18879" spans="1:9" x14ac:dyDescent="0.25">
      <c r="A18879">
        <v>100</v>
      </c>
      <c r="B18879">
        <v>7974600016</v>
      </c>
      <c r="C18879">
        <v>335</v>
      </c>
      <c r="D18879">
        <v>13</v>
      </c>
      <c r="E18879">
        <v>1</v>
      </c>
      <c r="F18879">
        <v>1.94</v>
      </c>
      <c r="H18879">
        <v>28.71</v>
      </c>
      <c r="I18879">
        <v>1</v>
      </c>
    </row>
    <row r="18880" spans="1:9" x14ac:dyDescent="0.25">
      <c r="A18880">
        <v>2</v>
      </c>
      <c r="B18880">
        <v>1470001100</v>
      </c>
      <c r="C18880">
        <v>336</v>
      </c>
      <c r="D18880">
        <v>3</v>
      </c>
      <c r="E18880">
        <v>1</v>
      </c>
      <c r="F18880">
        <v>1.79</v>
      </c>
      <c r="H18880">
        <v>25.97</v>
      </c>
      <c r="I18880">
        <v>1</v>
      </c>
    </row>
    <row r="18881" spans="1:9" x14ac:dyDescent="0.25">
      <c r="A18881">
        <v>2</v>
      </c>
      <c r="B18881">
        <v>1470001110</v>
      </c>
      <c r="C18881">
        <v>336</v>
      </c>
      <c r="D18881">
        <v>122</v>
      </c>
      <c r="E18881">
        <v>1</v>
      </c>
      <c r="F18881">
        <v>2.19</v>
      </c>
      <c r="G18881" t="s">
        <v>10</v>
      </c>
      <c r="H18881">
        <v>30.04</v>
      </c>
      <c r="I18881">
        <v>1</v>
      </c>
    </row>
    <row r="18882" spans="1:9" x14ac:dyDescent="0.25">
      <c r="A18882">
        <v>2</v>
      </c>
      <c r="B18882">
        <v>3010016584</v>
      </c>
      <c r="C18882">
        <v>336</v>
      </c>
      <c r="D18882">
        <v>2</v>
      </c>
      <c r="E18882">
        <v>1</v>
      </c>
      <c r="F18882">
        <v>3.19</v>
      </c>
      <c r="H18882">
        <v>26.01</v>
      </c>
      <c r="I18882">
        <v>1</v>
      </c>
    </row>
    <row r="18883" spans="1:9" x14ac:dyDescent="0.25">
      <c r="A18883">
        <v>2</v>
      </c>
      <c r="B18883">
        <v>3010021196</v>
      </c>
      <c r="C18883">
        <v>336</v>
      </c>
      <c r="D18883">
        <v>5</v>
      </c>
      <c r="E18883">
        <v>1</v>
      </c>
      <c r="F18883">
        <v>3.29</v>
      </c>
      <c r="H18883">
        <v>28.26</v>
      </c>
      <c r="I18883">
        <v>1</v>
      </c>
    </row>
    <row r="18884" spans="1:9" x14ac:dyDescent="0.25">
      <c r="A18884">
        <v>2</v>
      </c>
      <c r="B18884">
        <v>3828112263</v>
      </c>
      <c r="C18884">
        <v>336</v>
      </c>
      <c r="D18884">
        <v>63</v>
      </c>
      <c r="E18884">
        <v>1</v>
      </c>
      <c r="F18884">
        <v>0.89</v>
      </c>
      <c r="G18884" t="s">
        <v>10</v>
      </c>
      <c r="H18884">
        <v>20.67</v>
      </c>
      <c r="I18884">
        <v>1</v>
      </c>
    </row>
    <row r="18885" spans="1:9" x14ac:dyDescent="0.25">
      <c r="A18885">
        <v>2</v>
      </c>
      <c r="B18885">
        <v>3828112267</v>
      </c>
      <c r="C18885">
        <v>336</v>
      </c>
      <c r="D18885">
        <v>9</v>
      </c>
      <c r="E18885">
        <v>1</v>
      </c>
      <c r="F18885">
        <v>0.89</v>
      </c>
      <c r="G18885" t="s">
        <v>10</v>
      </c>
      <c r="H18885">
        <v>20.74</v>
      </c>
      <c r="I18885">
        <v>1</v>
      </c>
    </row>
    <row r="18886" spans="1:9" x14ac:dyDescent="0.25">
      <c r="A18886">
        <v>2</v>
      </c>
      <c r="B18886">
        <v>3828112271</v>
      </c>
      <c r="C18886">
        <v>336</v>
      </c>
      <c r="D18886">
        <v>76</v>
      </c>
      <c r="E18886">
        <v>1</v>
      </c>
      <c r="F18886">
        <v>0.89</v>
      </c>
      <c r="G18886" t="s">
        <v>10</v>
      </c>
      <c r="H18886">
        <v>21.34</v>
      </c>
      <c r="I18886">
        <v>1</v>
      </c>
    </row>
    <row r="18887" spans="1:9" x14ac:dyDescent="0.25">
      <c r="A18887">
        <v>2</v>
      </c>
      <c r="B18887">
        <v>3828112277</v>
      </c>
      <c r="C18887">
        <v>336</v>
      </c>
      <c r="D18887">
        <v>12</v>
      </c>
      <c r="E18887">
        <v>1</v>
      </c>
      <c r="F18887">
        <v>1.67</v>
      </c>
      <c r="G18887" t="s">
        <v>9</v>
      </c>
      <c r="H18887">
        <v>47.57</v>
      </c>
      <c r="I18887">
        <v>1</v>
      </c>
    </row>
    <row r="18888" spans="1:9" x14ac:dyDescent="0.25">
      <c r="A18888">
        <v>2</v>
      </c>
      <c r="B18888">
        <v>3828112289</v>
      </c>
      <c r="C18888">
        <v>336</v>
      </c>
      <c r="D18888">
        <v>9</v>
      </c>
      <c r="E18888">
        <v>1</v>
      </c>
      <c r="F18888">
        <v>2.4900000000000002</v>
      </c>
      <c r="H18888">
        <v>37.590000000000003</v>
      </c>
      <c r="I18888">
        <v>1</v>
      </c>
    </row>
    <row r="18889" spans="1:9" x14ac:dyDescent="0.25">
      <c r="A18889">
        <v>2</v>
      </c>
      <c r="B18889">
        <v>3828112409</v>
      </c>
      <c r="C18889">
        <v>336</v>
      </c>
      <c r="D18889">
        <v>21</v>
      </c>
      <c r="E18889">
        <v>1</v>
      </c>
      <c r="F18889">
        <v>0.89</v>
      </c>
      <c r="G18889" t="s">
        <v>10</v>
      </c>
      <c r="H18889">
        <v>20.92</v>
      </c>
      <c r="I18889">
        <v>1</v>
      </c>
    </row>
    <row r="18890" spans="1:9" x14ac:dyDescent="0.25">
      <c r="A18890">
        <v>2</v>
      </c>
      <c r="B18890">
        <v>4400000516</v>
      </c>
      <c r="C18890">
        <v>336</v>
      </c>
      <c r="D18890">
        <v>18</v>
      </c>
      <c r="E18890">
        <v>1</v>
      </c>
      <c r="F18890">
        <v>3.05</v>
      </c>
      <c r="H18890">
        <v>27.44</v>
      </c>
      <c r="I18890">
        <v>1</v>
      </c>
    </row>
    <row r="18891" spans="1:9" x14ac:dyDescent="0.25">
      <c r="A18891">
        <v>2</v>
      </c>
      <c r="B18891">
        <v>4400000527</v>
      </c>
      <c r="C18891">
        <v>336</v>
      </c>
      <c r="D18891">
        <v>12</v>
      </c>
      <c r="E18891">
        <v>1</v>
      </c>
      <c r="F18891">
        <v>3.19</v>
      </c>
      <c r="H18891">
        <v>30.71</v>
      </c>
      <c r="I18891">
        <v>1</v>
      </c>
    </row>
    <row r="18892" spans="1:9" x14ac:dyDescent="0.25">
      <c r="A18892">
        <v>2</v>
      </c>
      <c r="B18892">
        <v>4400000551</v>
      </c>
      <c r="C18892">
        <v>336</v>
      </c>
      <c r="D18892">
        <v>34</v>
      </c>
      <c r="E18892">
        <v>1</v>
      </c>
      <c r="F18892">
        <v>3.1</v>
      </c>
      <c r="H18892">
        <v>28.77</v>
      </c>
      <c r="I18892">
        <v>1</v>
      </c>
    </row>
    <row r="18893" spans="1:9" x14ac:dyDescent="0.25">
      <c r="A18893">
        <v>2</v>
      </c>
      <c r="B18893">
        <v>4400000655</v>
      </c>
      <c r="C18893">
        <v>336</v>
      </c>
      <c r="D18893">
        <v>8</v>
      </c>
      <c r="E18893">
        <v>1</v>
      </c>
      <c r="F18893">
        <v>3.39</v>
      </c>
      <c r="H18893">
        <v>25.95</v>
      </c>
      <c r="I18893">
        <v>1</v>
      </c>
    </row>
    <row r="18894" spans="1:9" x14ac:dyDescent="0.25">
      <c r="A18894">
        <v>2</v>
      </c>
      <c r="B18894">
        <v>4400000720</v>
      </c>
      <c r="C18894">
        <v>336</v>
      </c>
      <c r="D18894">
        <v>19</v>
      </c>
      <c r="E18894">
        <v>1</v>
      </c>
      <c r="F18894">
        <v>3.39</v>
      </c>
      <c r="H18894">
        <v>25.95</v>
      </c>
      <c r="I18894">
        <v>1</v>
      </c>
    </row>
    <row r="18895" spans="1:9" x14ac:dyDescent="0.25">
      <c r="A18895">
        <v>2</v>
      </c>
      <c r="B18895">
        <v>4400003721</v>
      </c>
      <c r="C18895">
        <v>336</v>
      </c>
      <c r="D18895">
        <v>11</v>
      </c>
      <c r="E18895">
        <v>1</v>
      </c>
      <c r="F18895">
        <v>2.6</v>
      </c>
      <c r="G18895" t="s">
        <v>9</v>
      </c>
      <c r="H18895">
        <v>25.19</v>
      </c>
      <c r="I18895">
        <v>1</v>
      </c>
    </row>
    <row r="18896" spans="1:9" x14ac:dyDescent="0.25">
      <c r="A18896">
        <v>2</v>
      </c>
      <c r="B18896">
        <v>4400003732</v>
      </c>
      <c r="C18896">
        <v>336</v>
      </c>
      <c r="D18896">
        <v>5</v>
      </c>
      <c r="E18896">
        <v>1</v>
      </c>
      <c r="F18896">
        <v>3.29</v>
      </c>
      <c r="H18896">
        <v>31.51</v>
      </c>
      <c r="I18896">
        <v>1</v>
      </c>
    </row>
    <row r="18897" spans="1:9" x14ac:dyDescent="0.25">
      <c r="A18897">
        <v>2</v>
      </c>
      <c r="B18897">
        <v>4400004713</v>
      </c>
      <c r="C18897">
        <v>336</v>
      </c>
      <c r="D18897">
        <v>10</v>
      </c>
      <c r="E18897">
        <v>1</v>
      </c>
      <c r="F18897">
        <v>3.19</v>
      </c>
      <c r="H18897">
        <v>29.37</v>
      </c>
      <c r="I18897">
        <v>1</v>
      </c>
    </row>
    <row r="18898" spans="1:9" x14ac:dyDescent="0.25">
      <c r="A18898">
        <v>2</v>
      </c>
      <c r="B18898">
        <v>4400004898</v>
      </c>
      <c r="C18898">
        <v>336</v>
      </c>
      <c r="D18898">
        <v>9</v>
      </c>
      <c r="E18898">
        <v>1</v>
      </c>
      <c r="F18898">
        <v>2.99</v>
      </c>
      <c r="H18898">
        <v>21.7</v>
      </c>
      <c r="I18898">
        <v>1</v>
      </c>
    </row>
    <row r="18899" spans="1:9" x14ac:dyDescent="0.25">
      <c r="A18899">
        <v>2</v>
      </c>
      <c r="B18899">
        <v>7974600016</v>
      </c>
      <c r="C18899">
        <v>336</v>
      </c>
      <c r="D18899">
        <v>11</v>
      </c>
      <c r="E18899">
        <v>1</v>
      </c>
      <c r="F18899">
        <v>1.94</v>
      </c>
      <c r="H18899">
        <v>28.71</v>
      </c>
      <c r="I18899">
        <v>1</v>
      </c>
    </row>
    <row r="18900" spans="1:9" x14ac:dyDescent="0.25">
      <c r="A18900">
        <v>12</v>
      </c>
      <c r="B18900">
        <v>1470001100</v>
      </c>
      <c r="C18900">
        <v>336</v>
      </c>
      <c r="D18900">
        <v>11</v>
      </c>
      <c r="E18900">
        <v>1</v>
      </c>
      <c r="F18900">
        <v>1.79</v>
      </c>
      <c r="H18900">
        <v>25.97</v>
      </c>
      <c r="I18900">
        <v>1</v>
      </c>
    </row>
    <row r="18901" spans="1:9" x14ac:dyDescent="0.25">
      <c r="A18901">
        <v>12</v>
      </c>
      <c r="B18901">
        <v>1470001110</v>
      </c>
      <c r="C18901">
        <v>336</v>
      </c>
      <c r="D18901">
        <v>43</v>
      </c>
      <c r="E18901">
        <v>1</v>
      </c>
      <c r="F18901">
        <v>2.19</v>
      </c>
      <c r="G18901" t="s">
        <v>10</v>
      </c>
      <c r="H18901">
        <v>30.04</v>
      </c>
      <c r="I18901">
        <v>1</v>
      </c>
    </row>
    <row r="18902" spans="1:9" x14ac:dyDescent="0.25">
      <c r="A18902">
        <v>12</v>
      </c>
      <c r="B18902">
        <v>3010016584</v>
      </c>
      <c r="C18902">
        <v>336</v>
      </c>
      <c r="D18902">
        <v>9</v>
      </c>
      <c r="E18902">
        <v>1</v>
      </c>
      <c r="F18902">
        <v>3.19</v>
      </c>
      <c r="H18902">
        <v>26.01</v>
      </c>
      <c r="I18902">
        <v>1</v>
      </c>
    </row>
    <row r="18903" spans="1:9" x14ac:dyDescent="0.25">
      <c r="A18903">
        <v>12</v>
      </c>
      <c r="B18903">
        <v>3010021196</v>
      </c>
      <c r="C18903">
        <v>336</v>
      </c>
      <c r="D18903">
        <v>4</v>
      </c>
      <c r="E18903">
        <v>1</v>
      </c>
      <c r="F18903">
        <v>3.29</v>
      </c>
      <c r="H18903">
        <v>28.26</v>
      </c>
      <c r="I18903">
        <v>1</v>
      </c>
    </row>
    <row r="18904" spans="1:9" x14ac:dyDescent="0.25">
      <c r="A18904">
        <v>12</v>
      </c>
      <c r="B18904">
        <v>3828112263</v>
      </c>
      <c r="C18904">
        <v>336</v>
      </c>
      <c r="D18904">
        <v>128</v>
      </c>
      <c r="E18904">
        <v>1</v>
      </c>
      <c r="F18904">
        <v>0.89</v>
      </c>
      <c r="G18904" t="s">
        <v>10</v>
      </c>
      <c r="H18904">
        <v>20.73</v>
      </c>
      <c r="I18904">
        <v>1</v>
      </c>
    </row>
    <row r="18905" spans="1:9" x14ac:dyDescent="0.25">
      <c r="A18905">
        <v>12</v>
      </c>
      <c r="B18905">
        <v>3828112267</v>
      </c>
      <c r="C18905">
        <v>336</v>
      </c>
      <c r="D18905">
        <v>153</v>
      </c>
      <c r="E18905">
        <v>1</v>
      </c>
      <c r="F18905">
        <v>0.89</v>
      </c>
      <c r="G18905" t="s">
        <v>10</v>
      </c>
      <c r="H18905">
        <v>20.76</v>
      </c>
      <c r="I18905">
        <v>1</v>
      </c>
    </row>
    <row r="18906" spans="1:9" x14ac:dyDescent="0.25">
      <c r="A18906">
        <v>12</v>
      </c>
      <c r="B18906">
        <v>3828112271</v>
      </c>
      <c r="C18906">
        <v>336</v>
      </c>
      <c r="D18906">
        <v>136</v>
      </c>
      <c r="E18906">
        <v>1</v>
      </c>
      <c r="F18906">
        <v>0.89</v>
      </c>
      <c r="G18906" t="s">
        <v>10</v>
      </c>
      <c r="H18906">
        <v>21.34</v>
      </c>
      <c r="I18906">
        <v>1</v>
      </c>
    </row>
    <row r="18907" spans="1:9" x14ac:dyDescent="0.25">
      <c r="A18907">
        <v>12</v>
      </c>
      <c r="B18907">
        <v>3828112277</v>
      </c>
      <c r="C18907">
        <v>336</v>
      </c>
      <c r="D18907">
        <v>22</v>
      </c>
      <c r="E18907">
        <v>1</v>
      </c>
      <c r="F18907">
        <v>1.67</v>
      </c>
      <c r="G18907" t="s">
        <v>9</v>
      </c>
      <c r="H18907">
        <v>47.63</v>
      </c>
      <c r="I18907">
        <v>1</v>
      </c>
    </row>
    <row r="18908" spans="1:9" x14ac:dyDescent="0.25">
      <c r="A18908">
        <v>12</v>
      </c>
      <c r="B18908">
        <v>3828112289</v>
      </c>
      <c r="C18908">
        <v>336</v>
      </c>
      <c r="D18908">
        <v>6</v>
      </c>
      <c r="E18908">
        <v>1</v>
      </c>
      <c r="F18908">
        <v>2.4900000000000002</v>
      </c>
      <c r="H18908">
        <v>37.57</v>
      </c>
      <c r="I18908">
        <v>1</v>
      </c>
    </row>
    <row r="18909" spans="1:9" x14ac:dyDescent="0.25">
      <c r="A18909">
        <v>12</v>
      </c>
      <c r="B18909">
        <v>3828112409</v>
      </c>
      <c r="C18909">
        <v>336</v>
      </c>
      <c r="D18909">
        <v>143</v>
      </c>
      <c r="E18909">
        <v>1</v>
      </c>
      <c r="F18909">
        <v>0.89</v>
      </c>
      <c r="G18909" t="s">
        <v>10</v>
      </c>
      <c r="H18909">
        <v>20.94</v>
      </c>
      <c r="I18909">
        <v>1</v>
      </c>
    </row>
    <row r="18910" spans="1:9" x14ac:dyDescent="0.25">
      <c r="A18910">
        <v>12</v>
      </c>
      <c r="B18910">
        <v>4400000516</v>
      </c>
      <c r="C18910">
        <v>336</v>
      </c>
      <c r="D18910">
        <v>11</v>
      </c>
      <c r="E18910">
        <v>1</v>
      </c>
      <c r="F18910">
        <v>3.05</v>
      </c>
      <c r="H18910">
        <v>27.44</v>
      </c>
      <c r="I18910">
        <v>1</v>
      </c>
    </row>
    <row r="18911" spans="1:9" x14ac:dyDescent="0.25">
      <c r="A18911">
        <v>12</v>
      </c>
      <c r="B18911">
        <v>4400000527</v>
      </c>
      <c r="C18911">
        <v>336</v>
      </c>
      <c r="D18911">
        <v>11</v>
      </c>
      <c r="E18911">
        <v>1</v>
      </c>
      <c r="F18911">
        <v>3.19</v>
      </c>
      <c r="H18911">
        <v>29.89</v>
      </c>
      <c r="I18911">
        <v>1</v>
      </c>
    </row>
    <row r="18912" spans="1:9" x14ac:dyDescent="0.25">
      <c r="A18912">
        <v>12</v>
      </c>
      <c r="B18912">
        <v>4400000551</v>
      </c>
      <c r="C18912">
        <v>336</v>
      </c>
      <c r="D18912">
        <v>38</v>
      </c>
      <c r="E18912">
        <v>1</v>
      </c>
      <c r="F18912">
        <v>3.01</v>
      </c>
      <c r="H18912">
        <v>28.53</v>
      </c>
      <c r="I18912">
        <v>1</v>
      </c>
    </row>
    <row r="18913" spans="1:9" x14ac:dyDescent="0.25">
      <c r="A18913">
        <v>12</v>
      </c>
      <c r="B18913">
        <v>4400000655</v>
      </c>
      <c r="C18913">
        <v>336</v>
      </c>
      <c r="D18913">
        <v>7</v>
      </c>
      <c r="E18913">
        <v>1</v>
      </c>
      <c r="F18913">
        <v>3.39</v>
      </c>
      <c r="H18913">
        <v>25.95</v>
      </c>
      <c r="I18913">
        <v>1</v>
      </c>
    </row>
    <row r="18914" spans="1:9" x14ac:dyDescent="0.25">
      <c r="A18914">
        <v>12</v>
      </c>
      <c r="B18914">
        <v>4400000720</v>
      </c>
      <c r="C18914">
        <v>336</v>
      </c>
      <c r="D18914">
        <v>15</v>
      </c>
      <c r="E18914">
        <v>1</v>
      </c>
      <c r="F18914">
        <v>3.39</v>
      </c>
      <c r="H18914">
        <v>25.95</v>
      </c>
      <c r="I18914">
        <v>1</v>
      </c>
    </row>
    <row r="18915" spans="1:9" x14ac:dyDescent="0.25">
      <c r="A18915">
        <v>12</v>
      </c>
      <c r="B18915">
        <v>4400003721</v>
      </c>
      <c r="C18915">
        <v>336</v>
      </c>
      <c r="D18915">
        <v>17</v>
      </c>
      <c r="E18915">
        <v>1</v>
      </c>
      <c r="F18915">
        <v>2.6</v>
      </c>
      <c r="G18915" t="s">
        <v>9</v>
      </c>
      <c r="H18915">
        <v>25.19</v>
      </c>
      <c r="I18915">
        <v>1</v>
      </c>
    </row>
    <row r="18916" spans="1:9" x14ac:dyDescent="0.25">
      <c r="A18916">
        <v>12</v>
      </c>
      <c r="B18916">
        <v>4400003732</v>
      </c>
      <c r="C18916">
        <v>336</v>
      </c>
      <c r="D18916">
        <v>7</v>
      </c>
      <c r="E18916">
        <v>1</v>
      </c>
      <c r="F18916">
        <v>3.06</v>
      </c>
      <c r="H18916">
        <v>26.98</v>
      </c>
      <c r="I18916">
        <v>1</v>
      </c>
    </row>
    <row r="18917" spans="1:9" x14ac:dyDescent="0.25">
      <c r="A18917">
        <v>12</v>
      </c>
      <c r="B18917">
        <v>4400004713</v>
      </c>
      <c r="C18917">
        <v>336</v>
      </c>
      <c r="D18917">
        <v>15</v>
      </c>
      <c r="E18917">
        <v>1</v>
      </c>
      <c r="F18917">
        <v>3.09</v>
      </c>
      <c r="H18917">
        <v>27.59</v>
      </c>
      <c r="I18917">
        <v>1</v>
      </c>
    </row>
    <row r="18918" spans="1:9" x14ac:dyDescent="0.25">
      <c r="A18918">
        <v>12</v>
      </c>
      <c r="B18918">
        <v>4400004898</v>
      </c>
      <c r="C18918">
        <v>336</v>
      </c>
      <c r="D18918">
        <v>9</v>
      </c>
      <c r="E18918">
        <v>1</v>
      </c>
      <c r="F18918">
        <v>2.84</v>
      </c>
      <c r="H18918">
        <v>22.88</v>
      </c>
      <c r="I18918">
        <v>1</v>
      </c>
    </row>
    <row r="18919" spans="1:9" x14ac:dyDescent="0.25">
      <c r="A18919">
        <v>12</v>
      </c>
      <c r="B18919">
        <v>7974600016</v>
      </c>
      <c r="C18919">
        <v>336</v>
      </c>
      <c r="D18919">
        <v>40</v>
      </c>
      <c r="E18919">
        <v>1</v>
      </c>
      <c r="F18919">
        <v>1.94</v>
      </c>
      <c r="H18919">
        <v>28.71</v>
      </c>
      <c r="I18919">
        <v>1</v>
      </c>
    </row>
    <row r="18920" spans="1:9" x14ac:dyDescent="0.25">
      <c r="A18920">
        <v>75</v>
      </c>
      <c r="B18920">
        <v>1470001100</v>
      </c>
      <c r="C18920">
        <v>336</v>
      </c>
      <c r="D18920">
        <v>6</v>
      </c>
      <c r="E18920">
        <v>1</v>
      </c>
      <c r="F18920">
        <v>1.79</v>
      </c>
      <c r="H18920">
        <v>25.97</v>
      </c>
      <c r="I18920">
        <v>1</v>
      </c>
    </row>
    <row r="18921" spans="1:9" x14ac:dyDescent="0.25">
      <c r="A18921">
        <v>75</v>
      </c>
      <c r="B18921">
        <v>1470001110</v>
      </c>
      <c r="C18921">
        <v>336</v>
      </c>
      <c r="D18921">
        <v>50</v>
      </c>
      <c r="E18921">
        <v>1</v>
      </c>
      <c r="F18921">
        <v>2.19</v>
      </c>
      <c r="G18921" t="s">
        <v>10</v>
      </c>
      <c r="H18921">
        <v>30.04</v>
      </c>
      <c r="I18921">
        <v>1</v>
      </c>
    </row>
    <row r="18922" spans="1:9" x14ac:dyDescent="0.25">
      <c r="A18922">
        <v>75</v>
      </c>
      <c r="B18922">
        <v>3010016584</v>
      </c>
      <c r="C18922">
        <v>336</v>
      </c>
      <c r="D18922">
        <v>9</v>
      </c>
      <c r="E18922">
        <v>1</v>
      </c>
      <c r="F18922">
        <v>3.19</v>
      </c>
      <c r="H18922">
        <v>26.01</v>
      </c>
      <c r="I18922">
        <v>1</v>
      </c>
    </row>
    <row r="18923" spans="1:9" x14ac:dyDescent="0.25">
      <c r="A18923">
        <v>75</v>
      </c>
      <c r="B18923">
        <v>3010021196</v>
      </c>
      <c r="C18923">
        <v>336</v>
      </c>
      <c r="D18923">
        <v>5</v>
      </c>
      <c r="E18923">
        <v>1</v>
      </c>
      <c r="F18923">
        <v>3.29</v>
      </c>
      <c r="H18923">
        <v>28.26</v>
      </c>
      <c r="I18923">
        <v>1</v>
      </c>
    </row>
    <row r="18924" spans="1:9" x14ac:dyDescent="0.25">
      <c r="A18924">
        <v>75</v>
      </c>
      <c r="B18924">
        <v>3828112263</v>
      </c>
      <c r="C18924">
        <v>336</v>
      </c>
      <c r="D18924">
        <v>11</v>
      </c>
      <c r="E18924">
        <v>1</v>
      </c>
      <c r="F18924">
        <v>0.89</v>
      </c>
      <c r="G18924" t="s">
        <v>10</v>
      </c>
      <c r="H18924">
        <v>20.67</v>
      </c>
      <c r="I18924">
        <v>1</v>
      </c>
    </row>
    <row r="18925" spans="1:9" x14ac:dyDescent="0.25">
      <c r="A18925">
        <v>75</v>
      </c>
      <c r="B18925">
        <v>3828112267</v>
      </c>
      <c r="C18925">
        <v>336</v>
      </c>
      <c r="D18925">
        <v>23</v>
      </c>
      <c r="E18925">
        <v>1</v>
      </c>
      <c r="F18925">
        <v>0.89</v>
      </c>
      <c r="G18925" t="s">
        <v>10</v>
      </c>
      <c r="H18925">
        <v>20.68</v>
      </c>
      <c r="I18925">
        <v>1</v>
      </c>
    </row>
    <row r="18926" spans="1:9" x14ac:dyDescent="0.25">
      <c r="A18926">
        <v>75</v>
      </c>
      <c r="B18926">
        <v>3828112271</v>
      </c>
      <c r="C18926">
        <v>336</v>
      </c>
      <c r="D18926">
        <v>55</v>
      </c>
      <c r="E18926">
        <v>1</v>
      </c>
      <c r="F18926">
        <v>0.89</v>
      </c>
      <c r="G18926" t="s">
        <v>10</v>
      </c>
      <c r="H18926">
        <v>21.34</v>
      </c>
      <c r="I18926">
        <v>1</v>
      </c>
    </row>
    <row r="18927" spans="1:9" x14ac:dyDescent="0.25">
      <c r="A18927">
        <v>75</v>
      </c>
      <c r="B18927">
        <v>3828112277</v>
      </c>
      <c r="C18927">
        <v>336</v>
      </c>
      <c r="D18927">
        <v>11</v>
      </c>
      <c r="E18927">
        <v>1</v>
      </c>
      <c r="F18927">
        <v>1.67</v>
      </c>
      <c r="H18927">
        <v>47.56</v>
      </c>
      <c r="I18927">
        <v>1</v>
      </c>
    </row>
    <row r="18928" spans="1:9" x14ac:dyDescent="0.25">
      <c r="A18928">
        <v>75</v>
      </c>
      <c r="B18928">
        <v>3828112289</v>
      </c>
      <c r="C18928">
        <v>336</v>
      </c>
      <c r="D18928">
        <v>8</v>
      </c>
      <c r="E18928">
        <v>1</v>
      </c>
      <c r="F18928">
        <v>2.4900000000000002</v>
      </c>
      <c r="H18928">
        <v>37.590000000000003</v>
      </c>
      <c r="I18928">
        <v>1</v>
      </c>
    </row>
    <row r="18929" spans="1:9" x14ac:dyDescent="0.25">
      <c r="A18929">
        <v>75</v>
      </c>
      <c r="B18929">
        <v>3828112409</v>
      </c>
      <c r="C18929">
        <v>336</v>
      </c>
      <c r="D18929">
        <v>23</v>
      </c>
      <c r="E18929">
        <v>1</v>
      </c>
      <c r="F18929">
        <v>0.89</v>
      </c>
      <c r="G18929" t="s">
        <v>10</v>
      </c>
      <c r="H18929">
        <v>20.9</v>
      </c>
      <c r="I18929">
        <v>1</v>
      </c>
    </row>
    <row r="18930" spans="1:9" x14ac:dyDescent="0.25">
      <c r="A18930">
        <v>75</v>
      </c>
      <c r="B18930">
        <v>4400000516</v>
      </c>
      <c r="C18930">
        <v>336</v>
      </c>
      <c r="D18930">
        <v>9</v>
      </c>
      <c r="E18930">
        <v>1</v>
      </c>
      <c r="F18930">
        <v>3.05</v>
      </c>
      <c r="H18930">
        <v>27.44</v>
      </c>
      <c r="I18930">
        <v>1</v>
      </c>
    </row>
    <row r="18931" spans="1:9" x14ac:dyDescent="0.25">
      <c r="A18931">
        <v>75</v>
      </c>
      <c r="B18931">
        <v>4400000527</v>
      </c>
      <c r="C18931">
        <v>336</v>
      </c>
      <c r="D18931">
        <v>10</v>
      </c>
      <c r="E18931">
        <v>1</v>
      </c>
      <c r="F18931">
        <v>3.19</v>
      </c>
      <c r="H18931">
        <v>28.36</v>
      </c>
      <c r="I18931">
        <v>1</v>
      </c>
    </row>
    <row r="18932" spans="1:9" x14ac:dyDescent="0.25">
      <c r="A18932">
        <v>75</v>
      </c>
      <c r="B18932">
        <v>4400000551</v>
      </c>
      <c r="C18932">
        <v>336</v>
      </c>
      <c r="D18932">
        <v>14</v>
      </c>
      <c r="E18932">
        <v>1</v>
      </c>
      <c r="F18932">
        <v>3.17</v>
      </c>
      <c r="H18932">
        <v>28.26</v>
      </c>
      <c r="I18932">
        <v>1</v>
      </c>
    </row>
    <row r="18933" spans="1:9" x14ac:dyDescent="0.25">
      <c r="A18933">
        <v>75</v>
      </c>
      <c r="B18933">
        <v>4400000655</v>
      </c>
      <c r="C18933">
        <v>336</v>
      </c>
      <c r="D18933">
        <v>3</v>
      </c>
      <c r="E18933">
        <v>1</v>
      </c>
      <c r="F18933">
        <v>3.39</v>
      </c>
      <c r="H18933">
        <v>25.95</v>
      </c>
      <c r="I18933">
        <v>1</v>
      </c>
    </row>
    <row r="18934" spans="1:9" x14ac:dyDescent="0.25">
      <c r="A18934">
        <v>75</v>
      </c>
      <c r="B18934">
        <v>4400000720</v>
      </c>
      <c r="C18934">
        <v>336</v>
      </c>
      <c r="D18934">
        <v>23</v>
      </c>
      <c r="E18934">
        <v>1</v>
      </c>
      <c r="F18934">
        <v>3.39</v>
      </c>
      <c r="H18934">
        <v>25.95</v>
      </c>
      <c r="I18934">
        <v>1</v>
      </c>
    </row>
    <row r="18935" spans="1:9" x14ac:dyDescent="0.25">
      <c r="A18935">
        <v>75</v>
      </c>
      <c r="B18935">
        <v>4400003721</v>
      </c>
      <c r="C18935">
        <v>336</v>
      </c>
      <c r="D18935">
        <v>11</v>
      </c>
      <c r="E18935">
        <v>1</v>
      </c>
      <c r="F18935">
        <v>2.6</v>
      </c>
      <c r="G18935" t="s">
        <v>9</v>
      </c>
      <c r="H18935">
        <v>25.19</v>
      </c>
      <c r="I18935">
        <v>1</v>
      </c>
    </row>
    <row r="18936" spans="1:9" x14ac:dyDescent="0.25">
      <c r="A18936">
        <v>75</v>
      </c>
      <c r="B18936">
        <v>4400003732</v>
      </c>
      <c r="C18936">
        <v>336</v>
      </c>
      <c r="D18936">
        <v>2</v>
      </c>
      <c r="E18936">
        <v>1</v>
      </c>
      <c r="F18936">
        <v>3.29</v>
      </c>
      <c r="H18936">
        <v>30.97</v>
      </c>
      <c r="I18936">
        <v>1</v>
      </c>
    </row>
    <row r="18937" spans="1:9" x14ac:dyDescent="0.25">
      <c r="A18937">
        <v>75</v>
      </c>
      <c r="B18937">
        <v>4400004713</v>
      </c>
      <c r="C18937">
        <v>336</v>
      </c>
      <c r="D18937">
        <v>15</v>
      </c>
      <c r="E18937">
        <v>1</v>
      </c>
      <c r="F18937">
        <v>3.19</v>
      </c>
      <c r="H18937">
        <v>27.57</v>
      </c>
      <c r="I18937">
        <v>1</v>
      </c>
    </row>
    <row r="18938" spans="1:9" x14ac:dyDescent="0.25">
      <c r="A18938">
        <v>75</v>
      </c>
      <c r="B18938">
        <v>4400004898</v>
      </c>
      <c r="C18938">
        <v>336</v>
      </c>
      <c r="D18938">
        <v>9</v>
      </c>
      <c r="E18938">
        <v>1</v>
      </c>
      <c r="F18938">
        <v>2.84</v>
      </c>
      <c r="H18938">
        <v>21.55</v>
      </c>
      <c r="I18938">
        <v>1</v>
      </c>
    </row>
    <row r="18939" spans="1:9" x14ac:dyDescent="0.25">
      <c r="A18939">
        <v>75</v>
      </c>
      <c r="B18939">
        <v>7974600016</v>
      </c>
      <c r="C18939">
        <v>336</v>
      </c>
      <c r="D18939">
        <v>12</v>
      </c>
      <c r="E18939">
        <v>1</v>
      </c>
      <c r="F18939">
        <v>1.94</v>
      </c>
      <c r="H18939">
        <v>28.71</v>
      </c>
      <c r="I18939">
        <v>1</v>
      </c>
    </row>
    <row r="18940" spans="1:9" x14ac:dyDescent="0.25">
      <c r="A18940">
        <v>100</v>
      </c>
      <c r="B18940">
        <v>1470001100</v>
      </c>
      <c r="C18940">
        <v>336</v>
      </c>
      <c r="D18940">
        <v>14</v>
      </c>
      <c r="E18940">
        <v>1</v>
      </c>
      <c r="F18940">
        <v>1.79</v>
      </c>
      <c r="H18940">
        <v>25.97</v>
      </c>
      <c r="I18940">
        <v>1</v>
      </c>
    </row>
    <row r="18941" spans="1:9" x14ac:dyDescent="0.25">
      <c r="A18941">
        <v>100</v>
      </c>
      <c r="B18941">
        <v>1470001110</v>
      </c>
      <c r="C18941">
        <v>336</v>
      </c>
      <c r="D18941">
        <v>94</v>
      </c>
      <c r="E18941">
        <v>1</v>
      </c>
      <c r="F18941">
        <v>2.19</v>
      </c>
      <c r="G18941" t="s">
        <v>10</v>
      </c>
      <c r="H18941">
        <v>30.09</v>
      </c>
      <c r="I18941">
        <v>1</v>
      </c>
    </row>
    <row r="18942" spans="1:9" x14ac:dyDescent="0.25">
      <c r="A18942">
        <v>100</v>
      </c>
      <c r="B18942">
        <v>3010016584</v>
      </c>
      <c r="C18942">
        <v>336</v>
      </c>
      <c r="D18942">
        <v>16</v>
      </c>
      <c r="E18942">
        <v>1</v>
      </c>
      <c r="F18942">
        <v>3.19</v>
      </c>
      <c r="H18942">
        <v>26.01</v>
      </c>
      <c r="I18942">
        <v>1</v>
      </c>
    </row>
    <row r="18943" spans="1:9" x14ac:dyDescent="0.25">
      <c r="A18943">
        <v>100</v>
      </c>
      <c r="B18943">
        <v>3010021196</v>
      </c>
      <c r="C18943">
        <v>336</v>
      </c>
      <c r="D18943">
        <v>9</v>
      </c>
      <c r="E18943">
        <v>1</v>
      </c>
      <c r="F18943">
        <v>3.29</v>
      </c>
      <c r="H18943">
        <v>28.26</v>
      </c>
      <c r="I18943">
        <v>1</v>
      </c>
    </row>
    <row r="18944" spans="1:9" x14ac:dyDescent="0.25">
      <c r="A18944">
        <v>100</v>
      </c>
      <c r="B18944">
        <v>3828112263</v>
      </c>
      <c r="C18944">
        <v>336</v>
      </c>
      <c r="D18944">
        <v>122</v>
      </c>
      <c r="E18944">
        <v>1</v>
      </c>
      <c r="F18944">
        <v>0.89</v>
      </c>
      <c r="G18944" t="s">
        <v>10</v>
      </c>
      <c r="H18944">
        <v>20.76</v>
      </c>
      <c r="I18944">
        <v>1</v>
      </c>
    </row>
    <row r="18945" spans="1:9" x14ac:dyDescent="0.25">
      <c r="A18945">
        <v>100</v>
      </c>
      <c r="B18945">
        <v>3828112267</v>
      </c>
      <c r="C18945">
        <v>336</v>
      </c>
      <c r="D18945">
        <v>84</v>
      </c>
      <c r="E18945">
        <v>1</v>
      </c>
      <c r="F18945">
        <v>0.89</v>
      </c>
      <c r="G18945" t="s">
        <v>10</v>
      </c>
      <c r="H18945">
        <v>20.7</v>
      </c>
      <c r="I18945">
        <v>1</v>
      </c>
    </row>
    <row r="18946" spans="1:9" x14ac:dyDescent="0.25">
      <c r="A18946">
        <v>100</v>
      </c>
      <c r="B18946">
        <v>3828112271</v>
      </c>
      <c r="C18946">
        <v>336</v>
      </c>
      <c r="D18946">
        <v>74</v>
      </c>
      <c r="E18946">
        <v>1</v>
      </c>
      <c r="F18946">
        <v>0.89</v>
      </c>
      <c r="G18946" t="s">
        <v>10</v>
      </c>
      <c r="H18946">
        <v>21.34</v>
      </c>
      <c r="I18946">
        <v>1</v>
      </c>
    </row>
    <row r="18947" spans="1:9" x14ac:dyDescent="0.25">
      <c r="A18947">
        <v>100</v>
      </c>
      <c r="B18947">
        <v>3828112277</v>
      </c>
      <c r="C18947">
        <v>336</v>
      </c>
      <c r="D18947">
        <v>16</v>
      </c>
      <c r="E18947">
        <v>1</v>
      </c>
      <c r="F18947">
        <v>1.67</v>
      </c>
      <c r="H18947">
        <v>47.42</v>
      </c>
      <c r="I18947">
        <v>1</v>
      </c>
    </row>
    <row r="18948" spans="1:9" x14ac:dyDescent="0.25">
      <c r="A18948">
        <v>100</v>
      </c>
      <c r="B18948">
        <v>3828112289</v>
      </c>
      <c r="C18948">
        <v>336</v>
      </c>
      <c r="D18948">
        <v>10</v>
      </c>
      <c r="E18948">
        <v>1</v>
      </c>
      <c r="F18948">
        <v>2.4900000000000002</v>
      </c>
      <c r="H18948">
        <v>37.57</v>
      </c>
      <c r="I18948">
        <v>1</v>
      </c>
    </row>
    <row r="18949" spans="1:9" x14ac:dyDescent="0.25">
      <c r="A18949">
        <v>100</v>
      </c>
      <c r="B18949">
        <v>3828112409</v>
      </c>
      <c r="C18949">
        <v>336</v>
      </c>
      <c r="D18949">
        <v>62</v>
      </c>
      <c r="E18949">
        <v>1</v>
      </c>
      <c r="F18949">
        <v>0.89</v>
      </c>
      <c r="G18949" t="s">
        <v>10</v>
      </c>
      <c r="H18949">
        <v>20.98</v>
      </c>
      <c r="I18949">
        <v>1</v>
      </c>
    </row>
    <row r="18950" spans="1:9" x14ac:dyDescent="0.25">
      <c r="A18950">
        <v>100</v>
      </c>
      <c r="B18950">
        <v>4400000516</v>
      </c>
      <c r="C18950">
        <v>336</v>
      </c>
      <c r="D18950">
        <v>15</v>
      </c>
      <c r="E18950">
        <v>1</v>
      </c>
      <c r="F18950">
        <v>3.05</v>
      </c>
      <c r="H18950">
        <v>27.44</v>
      </c>
      <c r="I18950">
        <v>1</v>
      </c>
    </row>
    <row r="18951" spans="1:9" x14ac:dyDescent="0.25">
      <c r="A18951">
        <v>100</v>
      </c>
      <c r="B18951">
        <v>4400000527</v>
      </c>
      <c r="C18951">
        <v>336</v>
      </c>
      <c r="D18951">
        <v>7</v>
      </c>
      <c r="E18951">
        <v>1</v>
      </c>
      <c r="F18951">
        <v>3.19</v>
      </c>
      <c r="H18951">
        <v>28.09</v>
      </c>
      <c r="I18951">
        <v>1</v>
      </c>
    </row>
    <row r="18952" spans="1:9" x14ac:dyDescent="0.25">
      <c r="A18952">
        <v>100</v>
      </c>
      <c r="B18952">
        <v>4400000551</v>
      </c>
      <c r="C18952">
        <v>336</v>
      </c>
      <c r="D18952">
        <v>100</v>
      </c>
      <c r="E18952">
        <v>1</v>
      </c>
      <c r="F18952">
        <v>3.05</v>
      </c>
      <c r="H18952">
        <v>27.59</v>
      </c>
      <c r="I18952">
        <v>1</v>
      </c>
    </row>
    <row r="18953" spans="1:9" x14ac:dyDescent="0.25">
      <c r="A18953">
        <v>100</v>
      </c>
      <c r="B18953">
        <v>4400000655</v>
      </c>
      <c r="C18953">
        <v>336</v>
      </c>
      <c r="D18953">
        <v>5</v>
      </c>
      <c r="E18953">
        <v>1</v>
      </c>
      <c r="F18953">
        <v>3.39</v>
      </c>
      <c r="H18953">
        <v>25.95</v>
      </c>
      <c r="I18953">
        <v>1</v>
      </c>
    </row>
    <row r="18954" spans="1:9" x14ac:dyDescent="0.25">
      <c r="A18954">
        <v>100</v>
      </c>
      <c r="B18954">
        <v>4400000720</v>
      </c>
      <c r="C18954">
        <v>336</v>
      </c>
      <c r="D18954">
        <v>30</v>
      </c>
      <c r="E18954">
        <v>1</v>
      </c>
      <c r="F18954">
        <v>3.39</v>
      </c>
      <c r="H18954">
        <v>25.95</v>
      </c>
      <c r="I18954">
        <v>1</v>
      </c>
    </row>
    <row r="18955" spans="1:9" x14ac:dyDescent="0.25">
      <c r="A18955">
        <v>100</v>
      </c>
      <c r="B18955">
        <v>4400003721</v>
      </c>
      <c r="C18955">
        <v>336</v>
      </c>
      <c r="D18955">
        <v>19</v>
      </c>
      <c r="E18955">
        <v>1</v>
      </c>
      <c r="F18955">
        <v>2.6</v>
      </c>
      <c r="G18955" t="s">
        <v>9</v>
      </c>
      <c r="H18955">
        <v>25.19</v>
      </c>
      <c r="I18955">
        <v>1</v>
      </c>
    </row>
    <row r="18956" spans="1:9" x14ac:dyDescent="0.25">
      <c r="A18956">
        <v>100</v>
      </c>
      <c r="B18956">
        <v>4400003732</v>
      </c>
      <c r="C18956">
        <v>336</v>
      </c>
      <c r="D18956">
        <v>5</v>
      </c>
      <c r="E18956">
        <v>1</v>
      </c>
      <c r="F18956">
        <v>3.29</v>
      </c>
      <c r="H18956">
        <v>31.51</v>
      </c>
      <c r="I18956">
        <v>1</v>
      </c>
    </row>
    <row r="18957" spans="1:9" x14ac:dyDescent="0.25">
      <c r="A18957">
        <v>100</v>
      </c>
      <c r="B18957">
        <v>4400004713</v>
      </c>
      <c r="C18957">
        <v>336</v>
      </c>
      <c r="D18957">
        <v>19</v>
      </c>
      <c r="E18957">
        <v>1</v>
      </c>
      <c r="F18957">
        <v>3.15</v>
      </c>
      <c r="H18957">
        <v>29.42</v>
      </c>
      <c r="I18957">
        <v>1</v>
      </c>
    </row>
    <row r="18958" spans="1:9" x14ac:dyDescent="0.25">
      <c r="A18958">
        <v>100</v>
      </c>
      <c r="B18958">
        <v>4400004898</v>
      </c>
      <c r="C18958">
        <v>336</v>
      </c>
      <c r="D18958">
        <v>12</v>
      </c>
      <c r="E18958">
        <v>1</v>
      </c>
      <c r="F18958">
        <v>2.88</v>
      </c>
      <c r="H18958">
        <v>21.94</v>
      </c>
      <c r="I18958">
        <v>1</v>
      </c>
    </row>
    <row r="18959" spans="1:9" x14ac:dyDescent="0.25">
      <c r="A18959">
        <v>100</v>
      </c>
      <c r="B18959">
        <v>7974600016</v>
      </c>
      <c r="C18959">
        <v>336</v>
      </c>
      <c r="D18959">
        <v>12</v>
      </c>
      <c r="E18959">
        <v>1</v>
      </c>
      <c r="F18959">
        <v>1.94</v>
      </c>
      <c r="H18959">
        <v>28.71</v>
      </c>
      <c r="I18959">
        <v>1</v>
      </c>
    </row>
    <row r="18960" spans="1:9" x14ac:dyDescent="0.25">
      <c r="A18960">
        <v>2</v>
      </c>
      <c r="B18960">
        <v>1470001100</v>
      </c>
      <c r="C18960">
        <v>337</v>
      </c>
      <c r="D18960">
        <v>10</v>
      </c>
      <c r="E18960">
        <v>1</v>
      </c>
      <c r="F18960">
        <v>1.8</v>
      </c>
      <c r="H18960">
        <v>27.43</v>
      </c>
      <c r="I18960">
        <v>1</v>
      </c>
    </row>
    <row r="18961" spans="1:9" x14ac:dyDescent="0.25">
      <c r="A18961">
        <v>2</v>
      </c>
      <c r="B18961">
        <v>1470001110</v>
      </c>
      <c r="C18961">
        <v>337</v>
      </c>
      <c r="D18961">
        <v>8</v>
      </c>
      <c r="E18961">
        <v>1</v>
      </c>
      <c r="F18961">
        <v>2.4700000000000002</v>
      </c>
      <c r="H18961">
        <v>38</v>
      </c>
      <c r="I18961">
        <v>1</v>
      </c>
    </row>
    <row r="18962" spans="1:9" x14ac:dyDescent="0.25">
      <c r="A18962">
        <v>2</v>
      </c>
      <c r="B18962">
        <v>3010016584</v>
      </c>
      <c r="C18962">
        <v>337</v>
      </c>
      <c r="D18962">
        <v>28</v>
      </c>
      <c r="E18962">
        <v>1</v>
      </c>
      <c r="F18962">
        <v>2.19</v>
      </c>
      <c r="G18962" t="s">
        <v>10</v>
      </c>
      <c r="H18962">
        <v>22.83</v>
      </c>
      <c r="I18962">
        <v>1</v>
      </c>
    </row>
    <row r="18963" spans="1:9" x14ac:dyDescent="0.25">
      <c r="A18963">
        <v>2</v>
      </c>
      <c r="B18963">
        <v>3010021196</v>
      </c>
      <c r="C18963">
        <v>337</v>
      </c>
      <c r="D18963">
        <v>7</v>
      </c>
      <c r="E18963">
        <v>1</v>
      </c>
      <c r="F18963">
        <v>3.29</v>
      </c>
      <c r="H18963">
        <v>28.26</v>
      </c>
      <c r="I18963">
        <v>1</v>
      </c>
    </row>
    <row r="18964" spans="1:9" x14ac:dyDescent="0.25">
      <c r="A18964">
        <v>2</v>
      </c>
      <c r="B18964">
        <v>3828112263</v>
      </c>
      <c r="C18964">
        <v>337</v>
      </c>
      <c r="D18964">
        <v>12</v>
      </c>
      <c r="E18964">
        <v>1</v>
      </c>
      <c r="F18964">
        <v>0.94</v>
      </c>
      <c r="H18964">
        <v>25.11</v>
      </c>
      <c r="I18964">
        <v>1</v>
      </c>
    </row>
    <row r="18965" spans="1:9" x14ac:dyDescent="0.25">
      <c r="A18965">
        <v>2</v>
      </c>
      <c r="B18965">
        <v>3828112267</v>
      </c>
      <c r="C18965">
        <v>337</v>
      </c>
      <c r="D18965">
        <v>15</v>
      </c>
      <c r="E18965">
        <v>1</v>
      </c>
      <c r="F18965">
        <v>0.94</v>
      </c>
      <c r="H18965">
        <v>25.12</v>
      </c>
      <c r="I18965">
        <v>1</v>
      </c>
    </row>
    <row r="18966" spans="1:9" x14ac:dyDescent="0.25">
      <c r="A18966">
        <v>2</v>
      </c>
      <c r="B18966">
        <v>3828112271</v>
      </c>
      <c r="C18966">
        <v>337</v>
      </c>
      <c r="D18966">
        <v>10</v>
      </c>
      <c r="E18966">
        <v>1</v>
      </c>
      <c r="F18966">
        <v>0.94</v>
      </c>
      <c r="H18966">
        <v>25.53</v>
      </c>
      <c r="I18966">
        <v>1</v>
      </c>
    </row>
    <row r="18967" spans="1:9" x14ac:dyDescent="0.25">
      <c r="A18967">
        <v>2</v>
      </c>
      <c r="B18967">
        <v>3828112277</v>
      </c>
      <c r="C18967">
        <v>337</v>
      </c>
      <c r="D18967">
        <v>16</v>
      </c>
      <c r="E18967">
        <v>1</v>
      </c>
      <c r="F18967">
        <v>1.64</v>
      </c>
      <c r="G18967" t="s">
        <v>9</v>
      </c>
      <c r="H18967">
        <v>48.41</v>
      </c>
      <c r="I18967">
        <v>1</v>
      </c>
    </row>
    <row r="18968" spans="1:9" x14ac:dyDescent="0.25">
      <c r="A18968">
        <v>2</v>
      </c>
      <c r="B18968">
        <v>3828112289</v>
      </c>
      <c r="C18968">
        <v>337</v>
      </c>
      <c r="D18968">
        <v>4</v>
      </c>
      <c r="E18968">
        <v>1</v>
      </c>
      <c r="F18968">
        <v>2.4900000000000002</v>
      </c>
      <c r="H18968">
        <v>37.51</v>
      </c>
      <c r="I18968">
        <v>1</v>
      </c>
    </row>
    <row r="18969" spans="1:9" x14ac:dyDescent="0.25">
      <c r="A18969">
        <v>2</v>
      </c>
      <c r="B18969">
        <v>3828112409</v>
      </c>
      <c r="C18969">
        <v>337</v>
      </c>
      <c r="D18969">
        <v>12</v>
      </c>
      <c r="E18969">
        <v>1</v>
      </c>
      <c r="F18969">
        <v>0.94</v>
      </c>
      <c r="H18969">
        <v>25.22</v>
      </c>
      <c r="I18969">
        <v>1</v>
      </c>
    </row>
    <row r="18970" spans="1:9" x14ac:dyDescent="0.25">
      <c r="A18970">
        <v>2</v>
      </c>
      <c r="B18970">
        <v>4400000516</v>
      </c>
      <c r="C18970">
        <v>337</v>
      </c>
      <c r="D18970">
        <v>14</v>
      </c>
      <c r="E18970">
        <v>1</v>
      </c>
      <c r="F18970">
        <v>3.05</v>
      </c>
      <c r="H18970">
        <v>27.44</v>
      </c>
      <c r="I18970">
        <v>1</v>
      </c>
    </row>
    <row r="18971" spans="1:9" x14ac:dyDescent="0.25">
      <c r="A18971">
        <v>2</v>
      </c>
      <c r="B18971">
        <v>4400000527</v>
      </c>
      <c r="C18971">
        <v>337</v>
      </c>
      <c r="D18971">
        <v>6</v>
      </c>
      <c r="E18971">
        <v>1</v>
      </c>
      <c r="F18971">
        <v>3.19</v>
      </c>
      <c r="H18971">
        <v>25.98</v>
      </c>
      <c r="I18971">
        <v>1</v>
      </c>
    </row>
    <row r="18972" spans="1:9" x14ac:dyDescent="0.25">
      <c r="A18972">
        <v>2</v>
      </c>
      <c r="B18972">
        <v>4400000551</v>
      </c>
      <c r="C18972">
        <v>337</v>
      </c>
      <c r="D18972">
        <v>26</v>
      </c>
      <c r="E18972">
        <v>1</v>
      </c>
      <c r="F18972">
        <v>3.29</v>
      </c>
      <c r="H18972">
        <v>28.23</v>
      </c>
      <c r="I18972">
        <v>1</v>
      </c>
    </row>
    <row r="18973" spans="1:9" x14ac:dyDescent="0.25">
      <c r="A18973">
        <v>2</v>
      </c>
      <c r="B18973">
        <v>4400000655</v>
      </c>
      <c r="C18973">
        <v>337</v>
      </c>
      <c r="D18973">
        <v>8</v>
      </c>
      <c r="E18973">
        <v>1</v>
      </c>
      <c r="F18973">
        <v>3.39</v>
      </c>
      <c r="H18973">
        <v>25.95</v>
      </c>
      <c r="I18973">
        <v>1</v>
      </c>
    </row>
    <row r="18974" spans="1:9" x14ac:dyDescent="0.25">
      <c r="A18974">
        <v>2</v>
      </c>
      <c r="B18974">
        <v>4400000720</v>
      </c>
      <c r="C18974">
        <v>337</v>
      </c>
      <c r="D18974">
        <v>31</v>
      </c>
      <c r="E18974">
        <v>1</v>
      </c>
      <c r="F18974">
        <v>3.39</v>
      </c>
      <c r="H18974">
        <v>38.29</v>
      </c>
      <c r="I18974">
        <v>1</v>
      </c>
    </row>
    <row r="18975" spans="1:9" x14ac:dyDescent="0.25">
      <c r="A18975">
        <v>2</v>
      </c>
      <c r="B18975">
        <v>4400003721</v>
      </c>
      <c r="C18975">
        <v>337</v>
      </c>
      <c r="D18975">
        <v>6</v>
      </c>
      <c r="E18975">
        <v>1</v>
      </c>
      <c r="F18975">
        <v>2.61</v>
      </c>
      <c r="G18975" t="s">
        <v>9</v>
      </c>
      <c r="H18975">
        <v>25.62</v>
      </c>
      <c r="I18975">
        <v>1</v>
      </c>
    </row>
    <row r="18976" spans="1:9" x14ac:dyDescent="0.25">
      <c r="A18976">
        <v>2</v>
      </c>
      <c r="B18976">
        <v>4400003732</v>
      </c>
      <c r="C18976">
        <v>337</v>
      </c>
      <c r="D18976">
        <v>8</v>
      </c>
      <c r="E18976">
        <v>1</v>
      </c>
      <c r="F18976">
        <v>3.29</v>
      </c>
      <c r="H18976">
        <v>28.23</v>
      </c>
      <c r="I18976">
        <v>1</v>
      </c>
    </row>
    <row r="18977" spans="1:9" x14ac:dyDescent="0.25">
      <c r="A18977">
        <v>2</v>
      </c>
      <c r="B18977">
        <v>4400004713</v>
      </c>
      <c r="C18977">
        <v>337</v>
      </c>
      <c r="D18977">
        <v>14</v>
      </c>
      <c r="E18977">
        <v>1</v>
      </c>
      <c r="F18977">
        <v>3.19</v>
      </c>
      <c r="H18977">
        <v>25.98</v>
      </c>
      <c r="I18977">
        <v>1</v>
      </c>
    </row>
    <row r="18978" spans="1:9" x14ac:dyDescent="0.25">
      <c r="A18978">
        <v>2</v>
      </c>
      <c r="B18978">
        <v>4400004898</v>
      </c>
      <c r="C18978">
        <v>337</v>
      </c>
      <c r="D18978">
        <v>10</v>
      </c>
      <c r="E18978">
        <v>1</v>
      </c>
      <c r="F18978">
        <v>2.99</v>
      </c>
      <c r="H18978">
        <v>21.03</v>
      </c>
      <c r="I18978">
        <v>1</v>
      </c>
    </row>
    <row r="18979" spans="1:9" x14ac:dyDescent="0.25">
      <c r="A18979">
        <v>2</v>
      </c>
      <c r="B18979">
        <v>7974600016</v>
      </c>
      <c r="C18979">
        <v>337</v>
      </c>
      <c r="D18979">
        <v>13</v>
      </c>
      <c r="E18979">
        <v>1</v>
      </c>
      <c r="F18979">
        <v>1.94</v>
      </c>
      <c r="H18979">
        <v>28.71</v>
      </c>
      <c r="I18979">
        <v>1</v>
      </c>
    </row>
    <row r="18980" spans="1:9" x14ac:dyDescent="0.25">
      <c r="A18980">
        <v>12</v>
      </c>
      <c r="B18980">
        <v>1470001100</v>
      </c>
      <c r="C18980">
        <v>337</v>
      </c>
      <c r="D18980">
        <v>15</v>
      </c>
      <c r="E18980">
        <v>1</v>
      </c>
      <c r="F18980">
        <v>1.84</v>
      </c>
      <c r="H18980">
        <v>33.549999999999997</v>
      </c>
      <c r="I18980">
        <v>1</v>
      </c>
    </row>
    <row r="18981" spans="1:9" x14ac:dyDescent="0.25">
      <c r="A18981">
        <v>12</v>
      </c>
      <c r="B18981">
        <v>1470001110</v>
      </c>
      <c r="C18981">
        <v>337</v>
      </c>
      <c r="D18981">
        <v>17</v>
      </c>
      <c r="E18981">
        <v>1</v>
      </c>
      <c r="F18981">
        <v>2.39</v>
      </c>
      <c r="H18981">
        <v>35.97</v>
      </c>
      <c r="I18981">
        <v>1</v>
      </c>
    </row>
    <row r="18982" spans="1:9" x14ac:dyDescent="0.25">
      <c r="A18982">
        <v>12</v>
      </c>
      <c r="B18982">
        <v>3010016584</v>
      </c>
      <c r="C18982">
        <v>337</v>
      </c>
      <c r="D18982">
        <v>35</v>
      </c>
      <c r="E18982">
        <v>1</v>
      </c>
      <c r="F18982">
        <v>2.21</v>
      </c>
      <c r="G18982" t="s">
        <v>10</v>
      </c>
      <c r="H18982">
        <v>23.82</v>
      </c>
      <c r="I18982">
        <v>1</v>
      </c>
    </row>
    <row r="18983" spans="1:9" x14ac:dyDescent="0.25">
      <c r="A18983">
        <v>12</v>
      </c>
      <c r="B18983">
        <v>3010021196</v>
      </c>
      <c r="C18983">
        <v>337</v>
      </c>
      <c r="D18983">
        <v>3</v>
      </c>
      <c r="E18983">
        <v>1</v>
      </c>
      <c r="F18983">
        <v>3.29</v>
      </c>
      <c r="H18983">
        <v>28.26</v>
      </c>
      <c r="I18983">
        <v>1</v>
      </c>
    </row>
    <row r="18984" spans="1:9" x14ac:dyDescent="0.25">
      <c r="A18984">
        <v>12</v>
      </c>
      <c r="B18984">
        <v>3828112263</v>
      </c>
      <c r="C18984">
        <v>337</v>
      </c>
      <c r="D18984">
        <v>103</v>
      </c>
      <c r="E18984">
        <v>1</v>
      </c>
      <c r="F18984">
        <v>0.93</v>
      </c>
      <c r="H18984">
        <v>25.04</v>
      </c>
      <c r="I18984">
        <v>1</v>
      </c>
    </row>
    <row r="18985" spans="1:9" x14ac:dyDescent="0.25">
      <c r="A18985">
        <v>12</v>
      </c>
      <c r="B18985">
        <v>3828112267</v>
      </c>
      <c r="C18985">
        <v>337</v>
      </c>
      <c r="D18985">
        <v>100</v>
      </c>
      <c r="E18985">
        <v>1</v>
      </c>
      <c r="F18985">
        <v>0.93</v>
      </c>
      <c r="H18985">
        <v>25</v>
      </c>
      <c r="I18985">
        <v>1</v>
      </c>
    </row>
    <row r="18986" spans="1:9" x14ac:dyDescent="0.25">
      <c r="A18986">
        <v>12</v>
      </c>
      <c r="B18986">
        <v>3828112271</v>
      </c>
      <c r="C18986">
        <v>337</v>
      </c>
      <c r="D18986">
        <v>106</v>
      </c>
      <c r="E18986">
        <v>1</v>
      </c>
      <c r="F18986">
        <v>0.93</v>
      </c>
      <c r="H18986">
        <v>25.26</v>
      </c>
      <c r="I18986">
        <v>1</v>
      </c>
    </row>
    <row r="18987" spans="1:9" x14ac:dyDescent="0.25">
      <c r="A18987">
        <v>12</v>
      </c>
      <c r="B18987">
        <v>3828112277</v>
      </c>
      <c r="C18987">
        <v>337</v>
      </c>
      <c r="D18987">
        <v>11</v>
      </c>
      <c r="E18987">
        <v>1</v>
      </c>
      <c r="F18987">
        <v>1.64</v>
      </c>
      <c r="G18987" t="s">
        <v>9</v>
      </c>
      <c r="H18987">
        <v>48.41</v>
      </c>
      <c r="I18987">
        <v>1</v>
      </c>
    </row>
    <row r="18988" spans="1:9" x14ac:dyDescent="0.25">
      <c r="A18988">
        <v>12</v>
      </c>
      <c r="B18988">
        <v>3828112289</v>
      </c>
      <c r="C18988">
        <v>337</v>
      </c>
      <c r="D18988">
        <v>5</v>
      </c>
      <c r="E18988">
        <v>1</v>
      </c>
      <c r="F18988">
        <v>2.4900000000000002</v>
      </c>
      <c r="H18988">
        <v>37.49</v>
      </c>
      <c r="I18988">
        <v>1</v>
      </c>
    </row>
    <row r="18989" spans="1:9" x14ac:dyDescent="0.25">
      <c r="A18989">
        <v>12</v>
      </c>
      <c r="B18989">
        <v>3828112409</v>
      </c>
      <c r="C18989">
        <v>337</v>
      </c>
      <c r="D18989">
        <v>119</v>
      </c>
      <c r="E18989">
        <v>1</v>
      </c>
      <c r="F18989">
        <v>0.93</v>
      </c>
      <c r="H18989">
        <v>25.08</v>
      </c>
      <c r="I18989">
        <v>1</v>
      </c>
    </row>
    <row r="18990" spans="1:9" x14ac:dyDescent="0.25">
      <c r="A18990">
        <v>12</v>
      </c>
      <c r="B18990">
        <v>4400000516</v>
      </c>
      <c r="C18990">
        <v>337</v>
      </c>
      <c r="D18990">
        <v>13</v>
      </c>
      <c r="E18990">
        <v>1</v>
      </c>
      <c r="F18990">
        <v>3.05</v>
      </c>
      <c r="H18990">
        <v>27.44</v>
      </c>
      <c r="I18990">
        <v>1</v>
      </c>
    </row>
    <row r="18991" spans="1:9" x14ac:dyDescent="0.25">
      <c r="A18991">
        <v>12</v>
      </c>
      <c r="B18991">
        <v>4400000527</v>
      </c>
      <c r="C18991">
        <v>337</v>
      </c>
      <c r="D18991">
        <v>11</v>
      </c>
      <c r="E18991">
        <v>1</v>
      </c>
      <c r="F18991">
        <v>3.19</v>
      </c>
      <c r="H18991">
        <v>25.98</v>
      </c>
      <c r="I18991">
        <v>1</v>
      </c>
    </row>
    <row r="18992" spans="1:9" x14ac:dyDescent="0.25">
      <c r="A18992">
        <v>12</v>
      </c>
      <c r="B18992">
        <v>4400000551</v>
      </c>
      <c r="C18992">
        <v>337</v>
      </c>
      <c r="D18992">
        <v>23</v>
      </c>
      <c r="E18992">
        <v>1</v>
      </c>
      <c r="F18992">
        <v>3.29</v>
      </c>
      <c r="H18992">
        <v>28.23</v>
      </c>
      <c r="I18992">
        <v>1</v>
      </c>
    </row>
    <row r="18993" spans="1:9" x14ac:dyDescent="0.25">
      <c r="A18993">
        <v>12</v>
      </c>
      <c r="B18993">
        <v>4400000655</v>
      </c>
      <c r="C18993">
        <v>337</v>
      </c>
      <c r="D18993">
        <v>4</v>
      </c>
      <c r="E18993">
        <v>1</v>
      </c>
      <c r="F18993">
        <v>3.39</v>
      </c>
      <c r="H18993">
        <v>25.95</v>
      </c>
      <c r="I18993">
        <v>1</v>
      </c>
    </row>
    <row r="18994" spans="1:9" x14ac:dyDescent="0.25">
      <c r="A18994">
        <v>12</v>
      </c>
      <c r="B18994">
        <v>4400000720</v>
      </c>
      <c r="C18994">
        <v>337</v>
      </c>
      <c r="D18994">
        <v>13</v>
      </c>
      <c r="E18994">
        <v>1</v>
      </c>
      <c r="F18994">
        <v>3.39</v>
      </c>
      <c r="H18994">
        <v>35.14</v>
      </c>
      <c r="I18994">
        <v>1</v>
      </c>
    </row>
    <row r="18995" spans="1:9" x14ac:dyDescent="0.25">
      <c r="A18995">
        <v>12</v>
      </c>
      <c r="B18995">
        <v>4400003721</v>
      </c>
      <c r="C18995">
        <v>337</v>
      </c>
      <c r="D18995">
        <v>16</v>
      </c>
      <c r="E18995">
        <v>1</v>
      </c>
      <c r="F18995">
        <v>2.61</v>
      </c>
      <c r="G18995" t="s">
        <v>9</v>
      </c>
      <c r="H18995">
        <v>25.51</v>
      </c>
      <c r="I18995">
        <v>1</v>
      </c>
    </row>
    <row r="18996" spans="1:9" x14ac:dyDescent="0.25">
      <c r="A18996">
        <v>12</v>
      </c>
      <c r="B18996">
        <v>4400003732</v>
      </c>
      <c r="C18996">
        <v>337</v>
      </c>
      <c r="D18996">
        <v>4</v>
      </c>
      <c r="E18996">
        <v>1</v>
      </c>
      <c r="F18996">
        <v>3.29</v>
      </c>
      <c r="H18996">
        <v>28.23</v>
      </c>
      <c r="I18996">
        <v>1</v>
      </c>
    </row>
    <row r="18997" spans="1:9" x14ac:dyDescent="0.25">
      <c r="A18997">
        <v>12</v>
      </c>
      <c r="B18997">
        <v>4400004713</v>
      </c>
      <c r="C18997">
        <v>337</v>
      </c>
      <c r="D18997">
        <v>16</v>
      </c>
      <c r="E18997">
        <v>1</v>
      </c>
      <c r="F18997">
        <v>3.19</v>
      </c>
      <c r="H18997">
        <v>25.98</v>
      </c>
      <c r="I18997">
        <v>1</v>
      </c>
    </row>
    <row r="18998" spans="1:9" x14ac:dyDescent="0.25">
      <c r="A18998">
        <v>12</v>
      </c>
      <c r="B18998">
        <v>4400004898</v>
      </c>
      <c r="C18998">
        <v>337</v>
      </c>
      <c r="D18998">
        <v>15</v>
      </c>
      <c r="E18998">
        <v>1</v>
      </c>
      <c r="F18998">
        <v>2.99</v>
      </c>
      <c r="H18998">
        <v>21.03</v>
      </c>
      <c r="I18998">
        <v>1</v>
      </c>
    </row>
    <row r="18999" spans="1:9" x14ac:dyDescent="0.25">
      <c r="A18999">
        <v>12</v>
      </c>
      <c r="B18999">
        <v>7974600016</v>
      </c>
      <c r="C18999">
        <v>337</v>
      </c>
      <c r="D18999">
        <v>29</v>
      </c>
      <c r="E18999">
        <v>1</v>
      </c>
      <c r="F18999">
        <v>1.94</v>
      </c>
      <c r="H18999">
        <v>28.71</v>
      </c>
      <c r="I18999">
        <v>1</v>
      </c>
    </row>
    <row r="19000" spans="1:9" x14ac:dyDescent="0.25">
      <c r="A19000">
        <v>75</v>
      </c>
      <c r="B19000">
        <v>1470001100</v>
      </c>
      <c r="C19000">
        <v>337</v>
      </c>
      <c r="D19000">
        <v>16</v>
      </c>
      <c r="E19000">
        <v>1</v>
      </c>
      <c r="F19000">
        <v>1.84</v>
      </c>
      <c r="H19000">
        <v>33.090000000000003</v>
      </c>
      <c r="I19000">
        <v>1</v>
      </c>
    </row>
    <row r="19001" spans="1:9" x14ac:dyDescent="0.25">
      <c r="A19001">
        <v>75</v>
      </c>
      <c r="B19001">
        <v>1470001110</v>
      </c>
      <c r="C19001">
        <v>337</v>
      </c>
      <c r="D19001">
        <v>11</v>
      </c>
      <c r="E19001">
        <v>1</v>
      </c>
      <c r="F19001">
        <v>2.4500000000000002</v>
      </c>
      <c r="H19001">
        <v>37.56</v>
      </c>
      <c r="I19001">
        <v>1</v>
      </c>
    </row>
    <row r="19002" spans="1:9" x14ac:dyDescent="0.25">
      <c r="A19002">
        <v>75</v>
      </c>
      <c r="B19002">
        <v>3010016584</v>
      </c>
      <c r="C19002">
        <v>337</v>
      </c>
      <c r="D19002">
        <v>34</v>
      </c>
      <c r="E19002">
        <v>1</v>
      </c>
      <c r="F19002">
        <v>2.19</v>
      </c>
      <c r="G19002" t="s">
        <v>10</v>
      </c>
      <c r="H19002">
        <v>22.83</v>
      </c>
      <c r="I19002">
        <v>1</v>
      </c>
    </row>
    <row r="19003" spans="1:9" x14ac:dyDescent="0.25">
      <c r="A19003">
        <v>75</v>
      </c>
      <c r="B19003">
        <v>3010021196</v>
      </c>
      <c r="C19003">
        <v>337</v>
      </c>
      <c r="D19003">
        <v>4</v>
      </c>
      <c r="E19003">
        <v>1</v>
      </c>
      <c r="F19003">
        <v>3.29</v>
      </c>
      <c r="H19003">
        <v>28.26</v>
      </c>
      <c r="I19003">
        <v>1</v>
      </c>
    </row>
    <row r="19004" spans="1:9" x14ac:dyDescent="0.25">
      <c r="A19004">
        <v>75</v>
      </c>
      <c r="B19004">
        <v>3828112263</v>
      </c>
      <c r="C19004">
        <v>337</v>
      </c>
      <c r="D19004">
        <v>16</v>
      </c>
      <c r="E19004">
        <v>1</v>
      </c>
      <c r="F19004">
        <v>0.93</v>
      </c>
      <c r="H19004">
        <v>24.86</v>
      </c>
      <c r="I19004">
        <v>1</v>
      </c>
    </row>
    <row r="19005" spans="1:9" x14ac:dyDescent="0.25">
      <c r="A19005">
        <v>75</v>
      </c>
      <c r="B19005">
        <v>3828112267</v>
      </c>
      <c r="C19005">
        <v>337</v>
      </c>
      <c r="D19005">
        <v>26</v>
      </c>
      <c r="E19005">
        <v>1</v>
      </c>
      <c r="F19005">
        <v>0.94</v>
      </c>
      <c r="H19005">
        <v>25.12</v>
      </c>
      <c r="I19005">
        <v>1</v>
      </c>
    </row>
    <row r="19006" spans="1:9" x14ac:dyDescent="0.25">
      <c r="A19006">
        <v>75</v>
      </c>
      <c r="B19006">
        <v>3828112271</v>
      </c>
      <c r="C19006">
        <v>337</v>
      </c>
      <c r="D19006">
        <v>14</v>
      </c>
      <c r="E19006">
        <v>1</v>
      </c>
      <c r="F19006">
        <v>0.94</v>
      </c>
      <c r="H19006">
        <v>25.53</v>
      </c>
      <c r="I19006">
        <v>1</v>
      </c>
    </row>
    <row r="19007" spans="1:9" x14ac:dyDescent="0.25">
      <c r="A19007">
        <v>75</v>
      </c>
      <c r="B19007">
        <v>3828112277</v>
      </c>
      <c r="C19007">
        <v>337</v>
      </c>
      <c r="D19007">
        <v>24</v>
      </c>
      <c r="E19007">
        <v>1</v>
      </c>
      <c r="F19007">
        <v>1.64</v>
      </c>
      <c r="G19007" t="s">
        <v>9</v>
      </c>
      <c r="H19007">
        <v>48.41</v>
      </c>
      <c r="I19007">
        <v>1</v>
      </c>
    </row>
    <row r="19008" spans="1:9" x14ac:dyDescent="0.25">
      <c r="A19008">
        <v>75</v>
      </c>
      <c r="B19008">
        <v>3828112289</v>
      </c>
      <c r="C19008">
        <v>337</v>
      </c>
      <c r="D19008">
        <v>7</v>
      </c>
      <c r="E19008">
        <v>1</v>
      </c>
      <c r="F19008">
        <v>2.4900000000000002</v>
      </c>
      <c r="H19008">
        <v>37.49</v>
      </c>
      <c r="I19008">
        <v>1</v>
      </c>
    </row>
    <row r="19009" spans="1:9" x14ac:dyDescent="0.25">
      <c r="A19009">
        <v>75</v>
      </c>
      <c r="B19009">
        <v>3828112409</v>
      </c>
      <c r="C19009">
        <v>337</v>
      </c>
      <c r="D19009">
        <v>19</v>
      </c>
      <c r="E19009">
        <v>1</v>
      </c>
      <c r="F19009">
        <v>0.94</v>
      </c>
      <c r="H19009">
        <v>25.21</v>
      </c>
      <c r="I19009">
        <v>1</v>
      </c>
    </row>
    <row r="19010" spans="1:9" x14ac:dyDescent="0.25">
      <c r="A19010">
        <v>75</v>
      </c>
      <c r="B19010">
        <v>4400000516</v>
      </c>
      <c r="C19010">
        <v>337</v>
      </c>
      <c r="D19010">
        <v>13</v>
      </c>
      <c r="E19010">
        <v>1</v>
      </c>
      <c r="F19010">
        <v>3.05</v>
      </c>
      <c r="H19010">
        <v>27.44</v>
      </c>
      <c r="I19010">
        <v>1</v>
      </c>
    </row>
    <row r="19011" spans="1:9" x14ac:dyDescent="0.25">
      <c r="A19011">
        <v>75</v>
      </c>
      <c r="B19011">
        <v>4400000527</v>
      </c>
      <c r="C19011">
        <v>337</v>
      </c>
      <c r="D19011">
        <v>12</v>
      </c>
      <c r="E19011">
        <v>1</v>
      </c>
      <c r="F19011">
        <v>3.19</v>
      </c>
      <c r="H19011">
        <v>25.98</v>
      </c>
      <c r="I19011">
        <v>1</v>
      </c>
    </row>
    <row r="19012" spans="1:9" x14ac:dyDescent="0.25">
      <c r="A19012">
        <v>75</v>
      </c>
      <c r="B19012">
        <v>4400000551</v>
      </c>
      <c r="C19012">
        <v>337</v>
      </c>
      <c r="D19012">
        <v>14</v>
      </c>
      <c r="E19012">
        <v>1</v>
      </c>
      <c r="F19012">
        <v>3.29</v>
      </c>
      <c r="H19012">
        <v>28.23</v>
      </c>
      <c r="I19012">
        <v>1</v>
      </c>
    </row>
    <row r="19013" spans="1:9" x14ac:dyDescent="0.25">
      <c r="A19013">
        <v>75</v>
      </c>
      <c r="B19013">
        <v>4400000655</v>
      </c>
      <c r="C19013">
        <v>337</v>
      </c>
      <c r="D19013">
        <v>2</v>
      </c>
      <c r="E19013">
        <v>1</v>
      </c>
      <c r="F19013">
        <v>3.39</v>
      </c>
      <c r="H19013">
        <v>25.95</v>
      </c>
      <c r="I19013">
        <v>1</v>
      </c>
    </row>
    <row r="19014" spans="1:9" x14ac:dyDescent="0.25">
      <c r="A19014">
        <v>75</v>
      </c>
      <c r="B19014">
        <v>4400000720</v>
      </c>
      <c r="C19014">
        <v>337</v>
      </c>
      <c r="D19014">
        <v>8</v>
      </c>
      <c r="E19014">
        <v>1</v>
      </c>
      <c r="F19014">
        <v>3.39</v>
      </c>
      <c r="H19014">
        <v>34.58</v>
      </c>
      <c r="I19014">
        <v>1</v>
      </c>
    </row>
    <row r="19015" spans="1:9" x14ac:dyDescent="0.25">
      <c r="A19015">
        <v>75</v>
      </c>
      <c r="B19015">
        <v>4400003721</v>
      </c>
      <c r="C19015">
        <v>337</v>
      </c>
      <c r="D19015">
        <v>15</v>
      </c>
      <c r="E19015">
        <v>1</v>
      </c>
      <c r="F19015">
        <v>2.64</v>
      </c>
      <c r="G19015" t="s">
        <v>9</v>
      </c>
      <c r="H19015">
        <v>26.54</v>
      </c>
      <c r="I19015">
        <v>1</v>
      </c>
    </row>
    <row r="19016" spans="1:9" x14ac:dyDescent="0.25">
      <c r="A19016">
        <v>75</v>
      </c>
      <c r="B19016">
        <v>4400003732</v>
      </c>
      <c r="C19016">
        <v>337</v>
      </c>
      <c r="D19016">
        <v>3</v>
      </c>
      <c r="E19016">
        <v>1</v>
      </c>
      <c r="F19016">
        <v>3.29</v>
      </c>
      <c r="H19016">
        <v>28.23</v>
      </c>
      <c r="I19016">
        <v>1</v>
      </c>
    </row>
    <row r="19017" spans="1:9" x14ac:dyDescent="0.25">
      <c r="A19017">
        <v>75</v>
      </c>
      <c r="B19017">
        <v>4400004713</v>
      </c>
      <c r="C19017">
        <v>337</v>
      </c>
      <c r="D19017">
        <v>6</v>
      </c>
      <c r="E19017">
        <v>1</v>
      </c>
      <c r="F19017">
        <v>3.19</v>
      </c>
      <c r="H19017">
        <v>25.98</v>
      </c>
      <c r="I19017">
        <v>1</v>
      </c>
    </row>
    <row r="19018" spans="1:9" x14ac:dyDescent="0.25">
      <c r="A19018">
        <v>75</v>
      </c>
      <c r="B19018">
        <v>4400004898</v>
      </c>
      <c r="C19018">
        <v>337</v>
      </c>
      <c r="D19018">
        <v>6</v>
      </c>
      <c r="E19018">
        <v>1</v>
      </c>
      <c r="F19018">
        <v>2.99</v>
      </c>
      <c r="H19018">
        <v>21.03</v>
      </c>
      <c r="I19018">
        <v>1</v>
      </c>
    </row>
    <row r="19019" spans="1:9" x14ac:dyDescent="0.25">
      <c r="A19019">
        <v>75</v>
      </c>
      <c r="B19019">
        <v>7974600016</v>
      </c>
      <c r="C19019">
        <v>337</v>
      </c>
      <c r="D19019">
        <v>21</v>
      </c>
      <c r="E19019">
        <v>1</v>
      </c>
      <c r="F19019">
        <v>1.94</v>
      </c>
      <c r="H19019">
        <v>28.71</v>
      </c>
      <c r="I19019">
        <v>1</v>
      </c>
    </row>
    <row r="19020" spans="1:9" x14ac:dyDescent="0.25">
      <c r="A19020">
        <v>100</v>
      </c>
      <c r="B19020">
        <v>1470001100</v>
      </c>
      <c r="C19020">
        <v>337</v>
      </c>
      <c r="D19020">
        <v>22</v>
      </c>
      <c r="E19020">
        <v>1</v>
      </c>
      <c r="F19020">
        <v>1.84</v>
      </c>
      <c r="H19020">
        <v>34.35</v>
      </c>
      <c r="I19020">
        <v>1</v>
      </c>
    </row>
    <row r="19021" spans="1:9" x14ac:dyDescent="0.25">
      <c r="A19021">
        <v>100</v>
      </c>
      <c r="B19021">
        <v>1470001110</v>
      </c>
      <c r="C19021">
        <v>337</v>
      </c>
      <c r="D19021">
        <v>33</v>
      </c>
      <c r="E19021">
        <v>1</v>
      </c>
      <c r="F19021">
        <v>2.39</v>
      </c>
      <c r="H19021">
        <v>35.979999999999997</v>
      </c>
      <c r="I19021">
        <v>1</v>
      </c>
    </row>
    <row r="19022" spans="1:9" x14ac:dyDescent="0.25">
      <c r="A19022">
        <v>100</v>
      </c>
      <c r="B19022">
        <v>3010016584</v>
      </c>
      <c r="C19022">
        <v>337</v>
      </c>
      <c r="D19022">
        <v>129</v>
      </c>
      <c r="E19022">
        <v>1</v>
      </c>
      <c r="F19022">
        <v>2.19</v>
      </c>
      <c r="G19022" t="s">
        <v>10</v>
      </c>
      <c r="H19022">
        <v>22.83</v>
      </c>
      <c r="I19022">
        <v>1</v>
      </c>
    </row>
    <row r="19023" spans="1:9" x14ac:dyDescent="0.25">
      <c r="A19023">
        <v>100</v>
      </c>
      <c r="B19023">
        <v>3010021196</v>
      </c>
      <c r="C19023">
        <v>337</v>
      </c>
      <c r="D19023">
        <v>3</v>
      </c>
      <c r="E19023">
        <v>1</v>
      </c>
      <c r="F19023">
        <v>3.29</v>
      </c>
      <c r="H19023">
        <v>28.26</v>
      </c>
      <c r="I19023">
        <v>1</v>
      </c>
    </row>
    <row r="19024" spans="1:9" x14ac:dyDescent="0.25">
      <c r="A19024">
        <v>100</v>
      </c>
      <c r="B19024">
        <v>3828112263</v>
      </c>
      <c r="C19024">
        <v>337</v>
      </c>
      <c r="D19024">
        <v>63</v>
      </c>
      <c r="E19024">
        <v>1</v>
      </c>
      <c r="F19024">
        <v>0.93</v>
      </c>
      <c r="H19024">
        <v>25.05</v>
      </c>
      <c r="I19024">
        <v>1</v>
      </c>
    </row>
    <row r="19025" spans="1:9" x14ac:dyDescent="0.25">
      <c r="A19025">
        <v>100</v>
      </c>
      <c r="B19025">
        <v>3828112267</v>
      </c>
      <c r="C19025">
        <v>337</v>
      </c>
      <c r="D19025">
        <v>57</v>
      </c>
      <c r="E19025">
        <v>1</v>
      </c>
      <c r="F19025">
        <v>0.93</v>
      </c>
      <c r="H19025">
        <v>24.98</v>
      </c>
      <c r="I19025">
        <v>1</v>
      </c>
    </row>
    <row r="19026" spans="1:9" x14ac:dyDescent="0.25">
      <c r="A19026">
        <v>100</v>
      </c>
      <c r="B19026">
        <v>3828112271</v>
      </c>
      <c r="C19026">
        <v>337</v>
      </c>
      <c r="D19026">
        <v>60</v>
      </c>
      <c r="E19026">
        <v>1</v>
      </c>
      <c r="F19026">
        <v>0.93</v>
      </c>
      <c r="H19026">
        <v>25.2</v>
      </c>
      <c r="I19026">
        <v>1</v>
      </c>
    </row>
    <row r="19027" spans="1:9" x14ac:dyDescent="0.25">
      <c r="A19027">
        <v>100</v>
      </c>
      <c r="B19027">
        <v>3828112277</v>
      </c>
      <c r="C19027">
        <v>337</v>
      </c>
      <c r="D19027">
        <v>29</v>
      </c>
      <c r="E19027">
        <v>1</v>
      </c>
      <c r="F19027">
        <v>1.64</v>
      </c>
      <c r="G19027" t="s">
        <v>9</v>
      </c>
      <c r="H19027">
        <v>48.41</v>
      </c>
      <c r="I19027">
        <v>1</v>
      </c>
    </row>
    <row r="19028" spans="1:9" x14ac:dyDescent="0.25">
      <c r="A19028">
        <v>100</v>
      </c>
      <c r="B19028">
        <v>3828112289</v>
      </c>
      <c r="C19028">
        <v>337</v>
      </c>
      <c r="D19028">
        <v>19</v>
      </c>
      <c r="E19028">
        <v>1</v>
      </c>
      <c r="F19028">
        <v>2.4900000000000002</v>
      </c>
      <c r="H19028">
        <v>37.5</v>
      </c>
      <c r="I19028">
        <v>1</v>
      </c>
    </row>
    <row r="19029" spans="1:9" x14ac:dyDescent="0.25">
      <c r="A19029">
        <v>100</v>
      </c>
      <c r="B19029">
        <v>3828112409</v>
      </c>
      <c r="C19029">
        <v>337</v>
      </c>
      <c r="D19029">
        <v>54</v>
      </c>
      <c r="E19029">
        <v>1</v>
      </c>
      <c r="F19029">
        <v>0.93</v>
      </c>
      <c r="H19029">
        <v>25.14</v>
      </c>
      <c r="I19029">
        <v>1</v>
      </c>
    </row>
    <row r="19030" spans="1:9" x14ac:dyDescent="0.25">
      <c r="A19030">
        <v>100</v>
      </c>
      <c r="B19030">
        <v>4400000516</v>
      </c>
      <c r="C19030">
        <v>337</v>
      </c>
      <c r="D19030">
        <v>25</v>
      </c>
      <c r="E19030">
        <v>1</v>
      </c>
      <c r="F19030">
        <v>3.05</v>
      </c>
      <c r="H19030">
        <v>27.44</v>
      </c>
      <c r="I19030">
        <v>1</v>
      </c>
    </row>
    <row r="19031" spans="1:9" x14ac:dyDescent="0.25">
      <c r="A19031">
        <v>100</v>
      </c>
      <c r="B19031">
        <v>4400000527</v>
      </c>
      <c r="C19031">
        <v>337</v>
      </c>
      <c r="D19031">
        <v>7</v>
      </c>
      <c r="E19031">
        <v>1</v>
      </c>
      <c r="F19031">
        <v>3.19</v>
      </c>
      <c r="H19031">
        <v>25.98</v>
      </c>
      <c r="I19031">
        <v>1</v>
      </c>
    </row>
    <row r="19032" spans="1:9" x14ac:dyDescent="0.25">
      <c r="A19032">
        <v>100</v>
      </c>
      <c r="B19032">
        <v>4400000551</v>
      </c>
      <c r="C19032">
        <v>337</v>
      </c>
      <c r="D19032">
        <v>79</v>
      </c>
      <c r="E19032">
        <v>1</v>
      </c>
      <c r="F19032">
        <v>3.29</v>
      </c>
      <c r="H19032">
        <v>28.23</v>
      </c>
      <c r="I19032">
        <v>1</v>
      </c>
    </row>
    <row r="19033" spans="1:9" x14ac:dyDescent="0.25">
      <c r="A19033">
        <v>100</v>
      </c>
      <c r="B19033">
        <v>4400000655</v>
      </c>
      <c r="C19033">
        <v>337</v>
      </c>
      <c r="D19033">
        <v>8</v>
      </c>
      <c r="E19033">
        <v>1</v>
      </c>
      <c r="F19033">
        <v>3.39</v>
      </c>
      <c r="H19033">
        <v>25.95</v>
      </c>
      <c r="I19033">
        <v>1</v>
      </c>
    </row>
    <row r="19034" spans="1:9" x14ac:dyDescent="0.25">
      <c r="A19034">
        <v>100</v>
      </c>
      <c r="B19034">
        <v>4400000720</v>
      </c>
      <c r="C19034">
        <v>337</v>
      </c>
      <c r="D19034">
        <v>30</v>
      </c>
      <c r="E19034">
        <v>1</v>
      </c>
      <c r="F19034">
        <v>3.39</v>
      </c>
      <c r="H19034">
        <v>34.630000000000003</v>
      </c>
      <c r="I19034">
        <v>1</v>
      </c>
    </row>
    <row r="19035" spans="1:9" x14ac:dyDescent="0.25">
      <c r="A19035">
        <v>100</v>
      </c>
      <c r="B19035">
        <v>4400003721</v>
      </c>
      <c r="C19035">
        <v>337</v>
      </c>
      <c r="D19035">
        <v>20</v>
      </c>
      <c r="E19035">
        <v>1</v>
      </c>
      <c r="F19035">
        <v>2.61</v>
      </c>
      <c r="G19035" t="s">
        <v>9</v>
      </c>
      <c r="H19035">
        <v>25.7</v>
      </c>
      <c r="I19035">
        <v>1</v>
      </c>
    </row>
    <row r="19036" spans="1:9" x14ac:dyDescent="0.25">
      <c r="A19036">
        <v>100</v>
      </c>
      <c r="B19036">
        <v>4400003732</v>
      </c>
      <c r="C19036">
        <v>337</v>
      </c>
      <c r="D19036">
        <v>12</v>
      </c>
      <c r="E19036">
        <v>1</v>
      </c>
      <c r="F19036">
        <v>3.29</v>
      </c>
      <c r="H19036">
        <v>28.23</v>
      </c>
      <c r="I19036">
        <v>1</v>
      </c>
    </row>
    <row r="19037" spans="1:9" x14ac:dyDescent="0.25">
      <c r="A19037">
        <v>100</v>
      </c>
      <c r="B19037">
        <v>4400004713</v>
      </c>
      <c r="C19037">
        <v>337</v>
      </c>
      <c r="D19037">
        <v>14</v>
      </c>
      <c r="E19037">
        <v>1</v>
      </c>
      <c r="F19037">
        <v>3.19</v>
      </c>
      <c r="H19037">
        <v>25.98</v>
      </c>
      <c r="I19037">
        <v>1</v>
      </c>
    </row>
    <row r="19038" spans="1:9" x14ac:dyDescent="0.25">
      <c r="A19038">
        <v>100</v>
      </c>
      <c r="B19038">
        <v>4400004898</v>
      </c>
      <c r="C19038">
        <v>337</v>
      </c>
      <c r="D19038">
        <v>16</v>
      </c>
      <c r="E19038">
        <v>1</v>
      </c>
      <c r="F19038">
        <v>2.99</v>
      </c>
      <c r="H19038">
        <v>21.03</v>
      </c>
      <c r="I19038">
        <v>1</v>
      </c>
    </row>
    <row r="19039" spans="1:9" x14ac:dyDescent="0.25">
      <c r="A19039">
        <v>100</v>
      </c>
      <c r="B19039">
        <v>7974600016</v>
      </c>
      <c r="C19039">
        <v>337</v>
      </c>
      <c r="D19039">
        <v>12</v>
      </c>
      <c r="E19039">
        <v>1</v>
      </c>
      <c r="F19039">
        <v>1.94</v>
      </c>
      <c r="H19039">
        <v>28.71</v>
      </c>
      <c r="I19039">
        <v>1</v>
      </c>
    </row>
    <row r="19040" spans="1:9" x14ac:dyDescent="0.25">
      <c r="A19040">
        <v>2</v>
      </c>
      <c r="B19040">
        <v>1470001100</v>
      </c>
      <c r="C19040">
        <v>338</v>
      </c>
      <c r="D19040">
        <v>15</v>
      </c>
      <c r="E19040">
        <v>1</v>
      </c>
      <c r="F19040">
        <v>1.89</v>
      </c>
      <c r="H19040">
        <v>39.840000000000003</v>
      </c>
      <c r="I19040">
        <v>1</v>
      </c>
    </row>
    <row r="19041" spans="1:9" x14ac:dyDescent="0.25">
      <c r="A19041">
        <v>2</v>
      </c>
      <c r="B19041">
        <v>1470001110</v>
      </c>
      <c r="C19041">
        <v>338</v>
      </c>
      <c r="D19041">
        <v>11</v>
      </c>
      <c r="E19041">
        <v>1</v>
      </c>
      <c r="F19041">
        <v>2.73</v>
      </c>
      <c r="H19041">
        <v>35.130000000000003</v>
      </c>
      <c r="I19041">
        <v>1</v>
      </c>
    </row>
    <row r="19042" spans="1:9" x14ac:dyDescent="0.25">
      <c r="A19042">
        <v>2</v>
      </c>
      <c r="B19042">
        <v>3010016584</v>
      </c>
      <c r="C19042">
        <v>338</v>
      </c>
      <c r="D19042">
        <v>5</v>
      </c>
      <c r="E19042">
        <v>1</v>
      </c>
      <c r="F19042">
        <v>3.19</v>
      </c>
      <c r="H19042">
        <v>26.01</v>
      </c>
      <c r="I19042">
        <v>1</v>
      </c>
    </row>
    <row r="19043" spans="1:9" x14ac:dyDescent="0.25">
      <c r="A19043">
        <v>2</v>
      </c>
      <c r="B19043">
        <v>3010021196</v>
      </c>
      <c r="C19043">
        <v>338</v>
      </c>
      <c r="D19043">
        <v>3</v>
      </c>
      <c r="E19043">
        <v>1</v>
      </c>
      <c r="F19043">
        <v>3.29</v>
      </c>
      <c r="H19043">
        <v>28.26</v>
      </c>
      <c r="I19043">
        <v>1</v>
      </c>
    </row>
    <row r="19044" spans="1:9" x14ac:dyDescent="0.25">
      <c r="A19044">
        <v>2</v>
      </c>
      <c r="B19044">
        <v>3828112263</v>
      </c>
      <c r="C19044">
        <v>338</v>
      </c>
      <c r="D19044">
        <v>4</v>
      </c>
      <c r="E19044">
        <v>1</v>
      </c>
      <c r="F19044">
        <v>0.94</v>
      </c>
      <c r="H19044">
        <v>25.21</v>
      </c>
      <c r="I19044">
        <v>1</v>
      </c>
    </row>
    <row r="19045" spans="1:9" x14ac:dyDescent="0.25">
      <c r="A19045">
        <v>2</v>
      </c>
      <c r="B19045">
        <v>3828112267</v>
      </c>
      <c r="C19045">
        <v>338</v>
      </c>
      <c r="D19045">
        <v>12</v>
      </c>
      <c r="E19045">
        <v>1</v>
      </c>
      <c r="F19045">
        <v>0.95</v>
      </c>
      <c r="H19045">
        <v>26.62</v>
      </c>
      <c r="I19045">
        <v>1</v>
      </c>
    </row>
    <row r="19046" spans="1:9" x14ac:dyDescent="0.25">
      <c r="A19046">
        <v>2</v>
      </c>
      <c r="B19046">
        <v>3828112271</v>
      </c>
      <c r="C19046">
        <v>338</v>
      </c>
      <c r="D19046">
        <v>6</v>
      </c>
      <c r="E19046">
        <v>1</v>
      </c>
      <c r="F19046">
        <v>0.96</v>
      </c>
      <c r="H19046">
        <v>27.46</v>
      </c>
      <c r="I19046">
        <v>1</v>
      </c>
    </row>
    <row r="19047" spans="1:9" x14ac:dyDescent="0.25">
      <c r="A19047">
        <v>2</v>
      </c>
      <c r="B19047">
        <v>3828112277</v>
      </c>
      <c r="C19047">
        <v>338</v>
      </c>
      <c r="D19047">
        <v>11</v>
      </c>
      <c r="E19047">
        <v>1</v>
      </c>
      <c r="F19047">
        <v>1.64</v>
      </c>
      <c r="G19047" t="s">
        <v>9</v>
      </c>
      <c r="H19047">
        <v>48.41</v>
      </c>
      <c r="I19047">
        <v>1</v>
      </c>
    </row>
    <row r="19048" spans="1:9" x14ac:dyDescent="0.25">
      <c r="A19048">
        <v>2</v>
      </c>
      <c r="B19048">
        <v>3828112289</v>
      </c>
      <c r="C19048">
        <v>338</v>
      </c>
      <c r="D19048">
        <v>7</v>
      </c>
      <c r="E19048">
        <v>1</v>
      </c>
      <c r="F19048">
        <v>2</v>
      </c>
      <c r="H19048">
        <v>22.15</v>
      </c>
      <c r="I19048">
        <v>1</v>
      </c>
    </row>
    <row r="19049" spans="1:9" x14ac:dyDescent="0.25">
      <c r="A19049">
        <v>2</v>
      </c>
      <c r="B19049">
        <v>3828112409</v>
      </c>
      <c r="C19049">
        <v>338</v>
      </c>
      <c r="D19049">
        <v>14</v>
      </c>
      <c r="E19049">
        <v>1</v>
      </c>
      <c r="F19049">
        <v>0.95</v>
      </c>
      <c r="H19049">
        <v>26.16</v>
      </c>
      <c r="I19049">
        <v>1</v>
      </c>
    </row>
    <row r="19050" spans="1:9" x14ac:dyDescent="0.25">
      <c r="A19050">
        <v>2</v>
      </c>
      <c r="B19050">
        <v>4400000516</v>
      </c>
      <c r="C19050">
        <v>338</v>
      </c>
      <c r="D19050">
        <v>5</v>
      </c>
      <c r="E19050">
        <v>1</v>
      </c>
      <c r="F19050">
        <v>3.05</v>
      </c>
      <c r="H19050">
        <v>27.44</v>
      </c>
      <c r="I19050">
        <v>1</v>
      </c>
    </row>
    <row r="19051" spans="1:9" x14ac:dyDescent="0.25">
      <c r="A19051">
        <v>2</v>
      </c>
      <c r="B19051">
        <v>4400000527</v>
      </c>
      <c r="C19051">
        <v>338</v>
      </c>
      <c r="D19051">
        <v>13</v>
      </c>
      <c r="E19051">
        <v>1</v>
      </c>
      <c r="F19051">
        <v>3.23</v>
      </c>
      <c r="H19051">
        <v>26.96</v>
      </c>
      <c r="I19051">
        <v>1</v>
      </c>
    </row>
    <row r="19052" spans="1:9" x14ac:dyDescent="0.25">
      <c r="A19052">
        <v>2</v>
      </c>
      <c r="B19052">
        <v>4400000551</v>
      </c>
      <c r="C19052">
        <v>338</v>
      </c>
      <c r="D19052">
        <v>25</v>
      </c>
      <c r="E19052">
        <v>1</v>
      </c>
      <c r="F19052">
        <v>3.29</v>
      </c>
      <c r="H19052">
        <v>28.23</v>
      </c>
      <c r="I19052">
        <v>1</v>
      </c>
    </row>
    <row r="19053" spans="1:9" x14ac:dyDescent="0.25">
      <c r="A19053">
        <v>2</v>
      </c>
      <c r="B19053">
        <v>4400000655</v>
      </c>
      <c r="C19053">
        <v>338</v>
      </c>
      <c r="D19053">
        <v>67</v>
      </c>
      <c r="E19053">
        <v>1</v>
      </c>
      <c r="F19053">
        <v>1.99</v>
      </c>
      <c r="G19053" t="s">
        <v>10</v>
      </c>
      <c r="H19053">
        <v>-26.13</v>
      </c>
      <c r="I19053">
        <v>1</v>
      </c>
    </row>
    <row r="19054" spans="1:9" x14ac:dyDescent="0.25">
      <c r="A19054">
        <v>2</v>
      </c>
      <c r="B19054">
        <v>4400000720</v>
      </c>
      <c r="C19054">
        <v>338</v>
      </c>
      <c r="D19054">
        <v>336</v>
      </c>
      <c r="E19054">
        <v>1</v>
      </c>
      <c r="F19054">
        <v>1.99</v>
      </c>
      <c r="G19054" t="s">
        <v>10</v>
      </c>
      <c r="H19054">
        <v>5.52</v>
      </c>
      <c r="I19054">
        <v>1</v>
      </c>
    </row>
    <row r="19055" spans="1:9" x14ac:dyDescent="0.25">
      <c r="A19055">
        <v>2</v>
      </c>
      <c r="B19055">
        <v>4400003721</v>
      </c>
      <c r="C19055">
        <v>338</v>
      </c>
      <c r="D19055">
        <v>14</v>
      </c>
      <c r="E19055">
        <v>1</v>
      </c>
      <c r="F19055">
        <v>2.72</v>
      </c>
      <c r="H19055">
        <v>27.69</v>
      </c>
      <c r="I19055">
        <v>1</v>
      </c>
    </row>
    <row r="19056" spans="1:9" x14ac:dyDescent="0.25">
      <c r="A19056">
        <v>2</v>
      </c>
      <c r="B19056">
        <v>4400003732</v>
      </c>
      <c r="C19056">
        <v>338</v>
      </c>
      <c r="D19056">
        <v>4</v>
      </c>
      <c r="E19056">
        <v>1</v>
      </c>
      <c r="F19056">
        <v>3.29</v>
      </c>
      <c r="H19056">
        <v>28.23</v>
      </c>
      <c r="I19056">
        <v>1</v>
      </c>
    </row>
    <row r="19057" spans="1:9" x14ac:dyDescent="0.25">
      <c r="A19057">
        <v>2</v>
      </c>
      <c r="B19057">
        <v>4400004713</v>
      </c>
      <c r="C19057">
        <v>338</v>
      </c>
      <c r="D19057">
        <v>9</v>
      </c>
      <c r="E19057">
        <v>1</v>
      </c>
      <c r="F19057">
        <v>3.21</v>
      </c>
      <c r="H19057">
        <v>26.49</v>
      </c>
      <c r="I19057">
        <v>1</v>
      </c>
    </row>
    <row r="19058" spans="1:9" x14ac:dyDescent="0.25">
      <c r="A19058">
        <v>2</v>
      </c>
      <c r="B19058">
        <v>4400004898</v>
      </c>
      <c r="C19058">
        <v>338</v>
      </c>
      <c r="D19058">
        <v>6</v>
      </c>
      <c r="E19058">
        <v>1</v>
      </c>
      <c r="F19058">
        <v>2.99</v>
      </c>
      <c r="H19058">
        <v>21.03</v>
      </c>
      <c r="I19058">
        <v>1</v>
      </c>
    </row>
    <row r="19059" spans="1:9" x14ac:dyDescent="0.25">
      <c r="A19059">
        <v>2</v>
      </c>
      <c r="B19059">
        <v>7974600016</v>
      </c>
      <c r="C19059">
        <v>338</v>
      </c>
      <c r="D19059">
        <v>15</v>
      </c>
      <c r="E19059">
        <v>1</v>
      </c>
      <c r="F19059">
        <v>1.94</v>
      </c>
      <c r="H19059">
        <v>28.71</v>
      </c>
      <c r="I19059">
        <v>1</v>
      </c>
    </row>
    <row r="19060" spans="1:9" x14ac:dyDescent="0.25">
      <c r="A19060">
        <v>12</v>
      </c>
      <c r="B19060">
        <v>1470001100</v>
      </c>
      <c r="C19060">
        <v>338</v>
      </c>
      <c r="D19060">
        <v>12</v>
      </c>
      <c r="E19060">
        <v>1</v>
      </c>
      <c r="F19060">
        <v>1.89</v>
      </c>
      <c r="H19060">
        <v>39.840000000000003</v>
      </c>
      <c r="I19060">
        <v>1</v>
      </c>
    </row>
    <row r="19061" spans="1:9" x14ac:dyDescent="0.25">
      <c r="A19061">
        <v>12</v>
      </c>
      <c r="B19061">
        <v>1470001110</v>
      </c>
      <c r="C19061">
        <v>338</v>
      </c>
      <c r="D19061">
        <v>12</v>
      </c>
      <c r="E19061">
        <v>1</v>
      </c>
      <c r="F19061">
        <v>2.71</v>
      </c>
      <c r="H19061">
        <v>38.659999999999997</v>
      </c>
      <c r="I19061">
        <v>1</v>
      </c>
    </row>
    <row r="19062" spans="1:9" x14ac:dyDescent="0.25">
      <c r="A19062">
        <v>12</v>
      </c>
      <c r="B19062">
        <v>3010016584</v>
      </c>
      <c r="C19062">
        <v>338</v>
      </c>
      <c r="D19062">
        <v>5</v>
      </c>
      <c r="E19062">
        <v>1</v>
      </c>
      <c r="F19062">
        <v>3.19</v>
      </c>
      <c r="H19062">
        <v>26.01</v>
      </c>
      <c r="I19062">
        <v>1</v>
      </c>
    </row>
    <row r="19063" spans="1:9" x14ac:dyDescent="0.25">
      <c r="A19063">
        <v>12</v>
      </c>
      <c r="B19063">
        <v>3010021196</v>
      </c>
      <c r="C19063">
        <v>338</v>
      </c>
      <c r="D19063">
        <v>7</v>
      </c>
      <c r="E19063">
        <v>1</v>
      </c>
      <c r="F19063">
        <v>3.29</v>
      </c>
      <c r="H19063">
        <v>28.26</v>
      </c>
      <c r="I19063">
        <v>1</v>
      </c>
    </row>
    <row r="19064" spans="1:9" x14ac:dyDescent="0.25">
      <c r="A19064">
        <v>12</v>
      </c>
      <c r="B19064">
        <v>3828112263</v>
      </c>
      <c r="C19064">
        <v>338</v>
      </c>
      <c r="D19064">
        <v>100</v>
      </c>
      <c r="E19064">
        <v>1</v>
      </c>
      <c r="F19064">
        <v>0.95</v>
      </c>
      <c r="H19064">
        <v>26.42</v>
      </c>
      <c r="I19064">
        <v>1</v>
      </c>
    </row>
    <row r="19065" spans="1:9" x14ac:dyDescent="0.25">
      <c r="A19065">
        <v>12</v>
      </c>
      <c r="B19065">
        <v>3828112267</v>
      </c>
      <c r="C19065">
        <v>338</v>
      </c>
      <c r="D19065">
        <v>103</v>
      </c>
      <c r="E19065">
        <v>1</v>
      </c>
      <c r="F19065">
        <v>0.94</v>
      </c>
      <c r="H19065">
        <v>25.93</v>
      </c>
      <c r="I19065">
        <v>1</v>
      </c>
    </row>
    <row r="19066" spans="1:9" x14ac:dyDescent="0.25">
      <c r="A19066">
        <v>12</v>
      </c>
      <c r="B19066">
        <v>3828112271</v>
      </c>
      <c r="C19066">
        <v>338</v>
      </c>
      <c r="D19066">
        <v>113</v>
      </c>
      <c r="E19066">
        <v>1</v>
      </c>
      <c r="F19066">
        <v>0.94</v>
      </c>
      <c r="H19066">
        <v>26.29</v>
      </c>
      <c r="I19066">
        <v>1</v>
      </c>
    </row>
    <row r="19067" spans="1:9" x14ac:dyDescent="0.25">
      <c r="A19067">
        <v>12</v>
      </c>
      <c r="B19067">
        <v>3828112277</v>
      </c>
      <c r="C19067">
        <v>338</v>
      </c>
      <c r="D19067">
        <v>28</v>
      </c>
      <c r="E19067">
        <v>1</v>
      </c>
      <c r="F19067">
        <v>1.64</v>
      </c>
      <c r="G19067" t="s">
        <v>9</v>
      </c>
      <c r="H19067">
        <v>48.41</v>
      </c>
      <c r="I19067">
        <v>1</v>
      </c>
    </row>
    <row r="19068" spans="1:9" x14ac:dyDescent="0.25">
      <c r="A19068">
        <v>12</v>
      </c>
      <c r="B19068">
        <v>3828112289</v>
      </c>
      <c r="C19068">
        <v>338</v>
      </c>
      <c r="D19068">
        <v>31</v>
      </c>
      <c r="E19068">
        <v>1</v>
      </c>
      <c r="F19068">
        <v>2</v>
      </c>
      <c r="G19068" t="s">
        <v>10</v>
      </c>
      <c r="H19068">
        <v>22.15</v>
      </c>
      <c r="I19068">
        <v>1</v>
      </c>
    </row>
    <row r="19069" spans="1:9" x14ac:dyDescent="0.25">
      <c r="A19069">
        <v>12</v>
      </c>
      <c r="B19069">
        <v>3828112409</v>
      </c>
      <c r="C19069">
        <v>338</v>
      </c>
      <c r="D19069">
        <v>106</v>
      </c>
      <c r="E19069">
        <v>1</v>
      </c>
      <c r="F19069">
        <v>0.94</v>
      </c>
      <c r="H19069">
        <v>25.35</v>
      </c>
      <c r="I19069">
        <v>1</v>
      </c>
    </row>
    <row r="19070" spans="1:9" x14ac:dyDescent="0.25">
      <c r="A19070">
        <v>12</v>
      </c>
      <c r="B19070">
        <v>4400000516</v>
      </c>
      <c r="C19070">
        <v>338</v>
      </c>
      <c r="D19070">
        <v>3</v>
      </c>
      <c r="E19070">
        <v>1</v>
      </c>
      <c r="F19070">
        <v>3.05</v>
      </c>
      <c r="H19070">
        <v>27.44</v>
      </c>
      <c r="I19070">
        <v>1</v>
      </c>
    </row>
    <row r="19071" spans="1:9" x14ac:dyDescent="0.25">
      <c r="A19071">
        <v>12</v>
      </c>
      <c r="B19071">
        <v>4400000527</v>
      </c>
      <c r="C19071">
        <v>338</v>
      </c>
      <c r="D19071">
        <v>16</v>
      </c>
      <c r="E19071">
        <v>1</v>
      </c>
      <c r="F19071">
        <v>3.22</v>
      </c>
      <c r="H19071">
        <v>26.7</v>
      </c>
      <c r="I19071">
        <v>1</v>
      </c>
    </row>
    <row r="19072" spans="1:9" x14ac:dyDescent="0.25">
      <c r="A19072">
        <v>12</v>
      </c>
      <c r="B19072">
        <v>4400000551</v>
      </c>
      <c r="C19072">
        <v>338</v>
      </c>
      <c r="D19072">
        <v>28</v>
      </c>
      <c r="E19072">
        <v>1</v>
      </c>
      <c r="F19072">
        <v>3.29</v>
      </c>
      <c r="H19072">
        <v>28.23</v>
      </c>
      <c r="I19072">
        <v>1</v>
      </c>
    </row>
    <row r="19073" spans="1:9" x14ac:dyDescent="0.25">
      <c r="A19073">
        <v>12</v>
      </c>
      <c r="B19073">
        <v>4400000655</v>
      </c>
      <c r="C19073">
        <v>338</v>
      </c>
      <c r="D19073">
        <v>70</v>
      </c>
      <c r="E19073">
        <v>1</v>
      </c>
      <c r="F19073">
        <v>1.99</v>
      </c>
      <c r="G19073" t="s">
        <v>10</v>
      </c>
      <c r="H19073">
        <v>-26.13</v>
      </c>
      <c r="I19073">
        <v>1</v>
      </c>
    </row>
    <row r="19074" spans="1:9" x14ac:dyDescent="0.25">
      <c r="A19074">
        <v>12</v>
      </c>
      <c r="B19074">
        <v>4400000720</v>
      </c>
      <c r="C19074">
        <v>338</v>
      </c>
      <c r="D19074">
        <v>316</v>
      </c>
      <c r="E19074">
        <v>1</v>
      </c>
      <c r="F19074">
        <v>1.99</v>
      </c>
      <c r="G19074" t="s">
        <v>10</v>
      </c>
      <c r="H19074">
        <v>5.52</v>
      </c>
      <c r="I19074">
        <v>1</v>
      </c>
    </row>
    <row r="19075" spans="1:9" x14ac:dyDescent="0.25">
      <c r="A19075">
        <v>12</v>
      </c>
      <c r="B19075">
        <v>4400003721</v>
      </c>
      <c r="C19075">
        <v>338</v>
      </c>
      <c r="D19075">
        <v>18</v>
      </c>
      <c r="E19075">
        <v>1</v>
      </c>
      <c r="F19075">
        <v>2.73</v>
      </c>
      <c r="H19075">
        <v>28.38</v>
      </c>
      <c r="I19075">
        <v>1</v>
      </c>
    </row>
    <row r="19076" spans="1:9" x14ac:dyDescent="0.25">
      <c r="A19076">
        <v>12</v>
      </c>
      <c r="B19076">
        <v>4400003732</v>
      </c>
      <c r="C19076">
        <v>338</v>
      </c>
      <c r="D19076">
        <v>7</v>
      </c>
      <c r="E19076">
        <v>1</v>
      </c>
      <c r="F19076">
        <v>3.29</v>
      </c>
      <c r="H19076">
        <v>28.23</v>
      </c>
      <c r="I19076">
        <v>1</v>
      </c>
    </row>
    <row r="19077" spans="1:9" x14ac:dyDescent="0.25">
      <c r="A19077">
        <v>12</v>
      </c>
      <c r="B19077">
        <v>4400004713</v>
      </c>
      <c r="C19077">
        <v>338</v>
      </c>
      <c r="D19077">
        <v>14</v>
      </c>
      <c r="E19077">
        <v>1</v>
      </c>
      <c r="F19077">
        <v>3.24</v>
      </c>
      <c r="H19077">
        <v>27.28</v>
      </c>
      <c r="I19077">
        <v>1</v>
      </c>
    </row>
    <row r="19078" spans="1:9" x14ac:dyDescent="0.25">
      <c r="A19078">
        <v>12</v>
      </c>
      <c r="B19078">
        <v>4400004898</v>
      </c>
      <c r="C19078">
        <v>338</v>
      </c>
      <c r="D19078">
        <v>16</v>
      </c>
      <c r="E19078">
        <v>1</v>
      </c>
      <c r="F19078">
        <v>3.07</v>
      </c>
      <c r="H19078">
        <v>23.23</v>
      </c>
      <c r="I19078">
        <v>1</v>
      </c>
    </row>
    <row r="19079" spans="1:9" x14ac:dyDescent="0.25">
      <c r="A19079">
        <v>12</v>
      </c>
      <c r="B19079">
        <v>7974600016</v>
      </c>
      <c r="C19079">
        <v>338</v>
      </c>
      <c r="D19079">
        <v>48</v>
      </c>
      <c r="E19079">
        <v>1</v>
      </c>
      <c r="F19079">
        <v>1.94</v>
      </c>
      <c r="H19079">
        <v>28.71</v>
      </c>
      <c r="I19079">
        <v>1</v>
      </c>
    </row>
    <row r="19080" spans="1:9" x14ac:dyDescent="0.25">
      <c r="A19080">
        <v>75</v>
      </c>
      <c r="B19080">
        <v>1470001100</v>
      </c>
      <c r="C19080">
        <v>338</v>
      </c>
      <c r="D19080">
        <v>7</v>
      </c>
      <c r="E19080">
        <v>1</v>
      </c>
      <c r="F19080">
        <v>1.89</v>
      </c>
      <c r="H19080">
        <v>39.840000000000003</v>
      </c>
      <c r="I19080">
        <v>1</v>
      </c>
    </row>
    <row r="19081" spans="1:9" x14ac:dyDescent="0.25">
      <c r="A19081">
        <v>75</v>
      </c>
      <c r="B19081">
        <v>1470001110</v>
      </c>
      <c r="C19081">
        <v>338</v>
      </c>
      <c r="D19081">
        <v>12</v>
      </c>
      <c r="E19081">
        <v>1</v>
      </c>
      <c r="F19081">
        <v>2.77</v>
      </c>
      <c r="H19081">
        <v>28.74</v>
      </c>
      <c r="I19081">
        <v>1</v>
      </c>
    </row>
    <row r="19082" spans="1:9" x14ac:dyDescent="0.25">
      <c r="A19082">
        <v>75</v>
      </c>
      <c r="B19082">
        <v>3010016584</v>
      </c>
      <c r="C19082">
        <v>338</v>
      </c>
      <c r="D19082">
        <v>7</v>
      </c>
      <c r="E19082">
        <v>1</v>
      </c>
      <c r="F19082">
        <v>3.19</v>
      </c>
      <c r="H19082">
        <v>29.01</v>
      </c>
      <c r="I19082">
        <v>1</v>
      </c>
    </row>
    <row r="19083" spans="1:9" x14ac:dyDescent="0.25">
      <c r="A19083">
        <v>75</v>
      </c>
      <c r="B19083">
        <v>3010021196</v>
      </c>
      <c r="C19083">
        <v>338</v>
      </c>
      <c r="D19083">
        <v>4</v>
      </c>
      <c r="E19083">
        <v>1</v>
      </c>
      <c r="F19083">
        <v>3.29</v>
      </c>
      <c r="H19083">
        <v>28.26</v>
      </c>
      <c r="I19083">
        <v>1</v>
      </c>
    </row>
    <row r="19084" spans="1:9" x14ac:dyDescent="0.25">
      <c r="A19084">
        <v>75</v>
      </c>
      <c r="B19084">
        <v>3828112263</v>
      </c>
      <c r="C19084">
        <v>338</v>
      </c>
      <c r="D19084">
        <v>7</v>
      </c>
      <c r="E19084">
        <v>1</v>
      </c>
      <c r="F19084">
        <v>0.94</v>
      </c>
      <c r="H19084">
        <v>25.21</v>
      </c>
      <c r="I19084">
        <v>1</v>
      </c>
    </row>
    <row r="19085" spans="1:9" x14ac:dyDescent="0.25">
      <c r="A19085">
        <v>75</v>
      </c>
      <c r="B19085">
        <v>3828112267</v>
      </c>
      <c r="C19085">
        <v>338</v>
      </c>
      <c r="D19085">
        <v>16</v>
      </c>
      <c r="E19085">
        <v>1</v>
      </c>
      <c r="F19085">
        <v>0.95</v>
      </c>
      <c r="H19085">
        <v>26.77</v>
      </c>
      <c r="I19085">
        <v>1</v>
      </c>
    </row>
    <row r="19086" spans="1:9" x14ac:dyDescent="0.25">
      <c r="A19086">
        <v>75</v>
      </c>
      <c r="B19086">
        <v>3828112271</v>
      </c>
      <c r="C19086">
        <v>338</v>
      </c>
      <c r="D19086">
        <v>13</v>
      </c>
      <c r="E19086">
        <v>1</v>
      </c>
      <c r="F19086">
        <v>0.95</v>
      </c>
      <c r="H19086">
        <v>26.43</v>
      </c>
      <c r="I19086">
        <v>1</v>
      </c>
    </row>
    <row r="19087" spans="1:9" x14ac:dyDescent="0.25">
      <c r="A19087">
        <v>75</v>
      </c>
      <c r="B19087">
        <v>3828112277</v>
      </c>
      <c r="C19087">
        <v>338</v>
      </c>
      <c r="D19087">
        <v>12</v>
      </c>
      <c r="E19087">
        <v>1</v>
      </c>
      <c r="F19087">
        <v>1.64</v>
      </c>
      <c r="G19087" t="s">
        <v>9</v>
      </c>
      <c r="H19087">
        <v>48.41</v>
      </c>
      <c r="I19087">
        <v>1</v>
      </c>
    </row>
    <row r="19088" spans="1:9" x14ac:dyDescent="0.25">
      <c r="A19088">
        <v>75</v>
      </c>
      <c r="B19088">
        <v>3828112289</v>
      </c>
      <c r="C19088">
        <v>338</v>
      </c>
      <c r="D19088">
        <v>17</v>
      </c>
      <c r="E19088">
        <v>1</v>
      </c>
      <c r="F19088">
        <v>2.0499999999999998</v>
      </c>
      <c r="G19088" t="s">
        <v>10</v>
      </c>
      <c r="H19088">
        <v>24.33</v>
      </c>
      <c r="I19088">
        <v>1</v>
      </c>
    </row>
    <row r="19089" spans="1:9" x14ac:dyDescent="0.25">
      <c r="A19089">
        <v>75</v>
      </c>
      <c r="B19089">
        <v>3828112409</v>
      </c>
      <c r="C19089">
        <v>338</v>
      </c>
      <c r="D19089">
        <v>20</v>
      </c>
      <c r="E19089">
        <v>1</v>
      </c>
      <c r="F19089">
        <v>0.96</v>
      </c>
      <c r="H19089">
        <v>27.06</v>
      </c>
      <c r="I19089">
        <v>1</v>
      </c>
    </row>
    <row r="19090" spans="1:9" x14ac:dyDescent="0.25">
      <c r="A19090">
        <v>75</v>
      </c>
      <c r="B19090">
        <v>4400000516</v>
      </c>
      <c r="C19090">
        <v>338</v>
      </c>
      <c r="D19090">
        <v>7</v>
      </c>
      <c r="E19090">
        <v>1</v>
      </c>
      <c r="F19090">
        <v>3.05</v>
      </c>
      <c r="H19090">
        <v>27.44</v>
      </c>
      <c r="I19090">
        <v>1</v>
      </c>
    </row>
    <row r="19091" spans="1:9" x14ac:dyDescent="0.25">
      <c r="A19091">
        <v>75</v>
      </c>
      <c r="B19091">
        <v>4400000527</v>
      </c>
      <c r="C19091">
        <v>338</v>
      </c>
      <c r="D19091">
        <v>12</v>
      </c>
      <c r="E19091">
        <v>1</v>
      </c>
      <c r="F19091">
        <v>3.21</v>
      </c>
      <c r="H19091">
        <v>26.56</v>
      </c>
      <c r="I19091">
        <v>1</v>
      </c>
    </row>
    <row r="19092" spans="1:9" x14ac:dyDescent="0.25">
      <c r="A19092">
        <v>75</v>
      </c>
      <c r="B19092">
        <v>4400000551</v>
      </c>
      <c r="C19092">
        <v>338</v>
      </c>
      <c r="D19092">
        <v>9</v>
      </c>
      <c r="E19092">
        <v>1</v>
      </c>
      <c r="F19092">
        <v>3.29</v>
      </c>
      <c r="H19092">
        <v>28.23</v>
      </c>
      <c r="I19092">
        <v>1</v>
      </c>
    </row>
    <row r="19093" spans="1:9" x14ac:dyDescent="0.25">
      <c r="A19093">
        <v>75</v>
      </c>
      <c r="B19093">
        <v>4400000655</v>
      </c>
      <c r="C19093">
        <v>338</v>
      </c>
      <c r="D19093">
        <v>47</v>
      </c>
      <c r="E19093">
        <v>1</v>
      </c>
      <c r="F19093">
        <v>1.99</v>
      </c>
      <c r="G19093" t="s">
        <v>10</v>
      </c>
      <c r="H19093">
        <v>-26.13</v>
      </c>
      <c r="I19093">
        <v>1</v>
      </c>
    </row>
    <row r="19094" spans="1:9" x14ac:dyDescent="0.25">
      <c r="A19094">
        <v>75</v>
      </c>
      <c r="B19094">
        <v>4400000720</v>
      </c>
      <c r="C19094">
        <v>338</v>
      </c>
      <c r="D19094">
        <v>180</v>
      </c>
      <c r="E19094">
        <v>1</v>
      </c>
      <c r="F19094">
        <v>1.99</v>
      </c>
      <c r="G19094" t="s">
        <v>10</v>
      </c>
      <c r="H19094">
        <v>5.89</v>
      </c>
      <c r="I19094">
        <v>1</v>
      </c>
    </row>
    <row r="19095" spans="1:9" x14ac:dyDescent="0.25">
      <c r="A19095">
        <v>75</v>
      </c>
      <c r="B19095">
        <v>4400003721</v>
      </c>
      <c r="C19095">
        <v>338</v>
      </c>
      <c r="D19095">
        <v>20</v>
      </c>
      <c r="E19095">
        <v>1</v>
      </c>
      <c r="F19095">
        <v>2.7</v>
      </c>
      <c r="H19095">
        <v>27.87</v>
      </c>
      <c r="I19095">
        <v>1</v>
      </c>
    </row>
    <row r="19096" spans="1:9" x14ac:dyDescent="0.25">
      <c r="A19096">
        <v>75</v>
      </c>
      <c r="B19096">
        <v>4400003732</v>
      </c>
      <c r="C19096">
        <v>338</v>
      </c>
      <c r="D19096">
        <v>3</v>
      </c>
      <c r="E19096">
        <v>1</v>
      </c>
      <c r="F19096">
        <v>3.29</v>
      </c>
      <c r="H19096">
        <v>28.23</v>
      </c>
      <c r="I19096">
        <v>1</v>
      </c>
    </row>
    <row r="19097" spans="1:9" x14ac:dyDescent="0.25">
      <c r="A19097">
        <v>75</v>
      </c>
      <c r="B19097">
        <v>4400004713</v>
      </c>
      <c r="C19097">
        <v>338</v>
      </c>
      <c r="D19097">
        <v>15</v>
      </c>
      <c r="E19097">
        <v>1</v>
      </c>
      <c r="F19097">
        <v>3.24</v>
      </c>
      <c r="H19097">
        <v>27.2</v>
      </c>
      <c r="I19097">
        <v>1</v>
      </c>
    </row>
    <row r="19098" spans="1:9" x14ac:dyDescent="0.25">
      <c r="A19098">
        <v>75</v>
      </c>
      <c r="B19098">
        <v>4400004898</v>
      </c>
      <c r="C19098">
        <v>338</v>
      </c>
      <c r="D19098">
        <v>11</v>
      </c>
      <c r="E19098">
        <v>1</v>
      </c>
      <c r="F19098">
        <v>3.07</v>
      </c>
      <c r="H19098">
        <v>23.13</v>
      </c>
      <c r="I19098">
        <v>1</v>
      </c>
    </row>
    <row r="19099" spans="1:9" x14ac:dyDescent="0.25">
      <c r="A19099">
        <v>75</v>
      </c>
      <c r="B19099">
        <v>7974600016</v>
      </c>
      <c r="C19099">
        <v>338</v>
      </c>
      <c r="D19099">
        <v>9</v>
      </c>
      <c r="E19099">
        <v>1</v>
      </c>
      <c r="F19099">
        <v>1.94</v>
      </c>
      <c r="H19099">
        <v>28.71</v>
      </c>
      <c r="I19099">
        <v>1</v>
      </c>
    </row>
    <row r="19100" spans="1:9" x14ac:dyDescent="0.25">
      <c r="A19100">
        <v>100</v>
      </c>
      <c r="B19100">
        <v>1470001100</v>
      </c>
      <c r="C19100">
        <v>338</v>
      </c>
      <c r="D19100">
        <v>17</v>
      </c>
      <c r="E19100">
        <v>1</v>
      </c>
      <c r="F19100">
        <v>1.89</v>
      </c>
      <c r="H19100">
        <v>39.840000000000003</v>
      </c>
      <c r="I19100">
        <v>1</v>
      </c>
    </row>
    <row r="19101" spans="1:9" x14ac:dyDescent="0.25">
      <c r="A19101">
        <v>100</v>
      </c>
      <c r="B19101">
        <v>1470001110</v>
      </c>
      <c r="C19101">
        <v>338</v>
      </c>
      <c r="D19101">
        <v>37</v>
      </c>
      <c r="E19101">
        <v>1</v>
      </c>
      <c r="F19101">
        <v>2.72</v>
      </c>
      <c r="H19101">
        <v>36.909999999999997</v>
      </c>
      <c r="I19101">
        <v>1</v>
      </c>
    </row>
    <row r="19102" spans="1:9" x14ac:dyDescent="0.25">
      <c r="A19102">
        <v>100</v>
      </c>
      <c r="B19102">
        <v>3010016584</v>
      </c>
      <c r="C19102">
        <v>338</v>
      </c>
      <c r="D19102">
        <v>44</v>
      </c>
      <c r="E19102">
        <v>1</v>
      </c>
      <c r="F19102">
        <v>3.16</v>
      </c>
      <c r="H19102">
        <v>29.33</v>
      </c>
      <c r="I19102">
        <v>1</v>
      </c>
    </row>
    <row r="19103" spans="1:9" x14ac:dyDescent="0.25">
      <c r="A19103">
        <v>100</v>
      </c>
      <c r="B19103">
        <v>3010021196</v>
      </c>
      <c r="C19103">
        <v>338</v>
      </c>
      <c r="D19103">
        <v>21</v>
      </c>
      <c r="E19103">
        <v>1</v>
      </c>
      <c r="F19103">
        <v>3.29</v>
      </c>
      <c r="H19103">
        <v>28.26</v>
      </c>
      <c r="I19103">
        <v>1</v>
      </c>
    </row>
    <row r="19104" spans="1:9" x14ac:dyDescent="0.25">
      <c r="A19104">
        <v>100</v>
      </c>
      <c r="B19104">
        <v>3828112263</v>
      </c>
      <c r="C19104">
        <v>338</v>
      </c>
      <c r="D19104">
        <v>65</v>
      </c>
      <c r="E19104">
        <v>1</v>
      </c>
      <c r="F19104">
        <v>0.94</v>
      </c>
      <c r="H19104">
        <v>25.87</v>
      </c>
      <c r="I19104">
        <v>1</v>
      </c>
    </row>
    <row r="19105" spans="1:9" x14ac:dyDescent="0.25">
      <c r="A19105">
        <v>100</v>
      </c>
      <c r="B19105">
        <v>3828112267</v>
      </c>
      <c r="C19105">
        <v>338</v>
      </c>
      <c r="D19105">
        <v>50</v>
      </c>
      <c r="E19105">
        <v>1</v>
      </c>
      <c r="F19105">
        <v>0.94</v>
      </c>
      <c r="H19105">
        <v>25.79</v>
      </c>
      <c r="I19105">
        <v>1</v>
      </c>
    </row>
    <row r="19106" spans="1:9" x14ac:dyDescent="0.25">
      <c r="A19106">
        <v>100</v>
      </c>
      <c r="B19106">
        <v>3828112271</v>
      </c>
      <c r="C19106">
        <v>338</v>
      </c>
      <c r="D19106">
        <v>52</v>
      </c>
      <c r="E19106">
        <v>1</v>
      </c>
      <c r="F19106">
        <v>0.95</v>
      </c>
      <c r="H19106">
        <v>26.36</v>
      </c>
      <c r="I19106">
        <v>1</v>
      </c>
    </row>
    <row r="19107" spans="1:9" x14ac:dyDescent="0.25">
      <c r="A19107">
        <v>100</v>
      </c>
      <c r="B19107">
        <v>3828112277</v>
      </c>
      <c r="C19107">
        <v>338</v>
      </c>
      <c r="D19107">
        <v>15</v>
      </c>
      <c r="E19107">
        <v>1</v>
      </c>
      <c r="F19107">
        <v>1.64</v>
      </c>
      <c r="G19107" t="s">
        <v>9</v>
      </c>
      <c r="H19107">
        <v>48.41</v>
      </c>
      <c r="I19107">
        <v>1</v>
      </c>
    </row>
    <row r="19108" spans="1:9" x14ac:dyDescent="0.25">
      <c r="A19108">
        <v>100</v>
      </c>
      <c r="B19108">
        <v>3828112289</v>
      </c>
      <c r="C19108">
        <v>338</v>
      </c>
      <c r="D19108">
        <v>26</v>
      </c>
      <c r="E19108">
        <v>1</v>
      </c>
      <c r="F19108">
        <v>2</v>
      </c>
      <c r="G19108" t="s">
        <v>10</v>
      </c>
      <c r="H19108">
        <v>22.15</v>
      </c>
      <c r="I19108">
        <v>1</v>
      </c>
    </row>
    <row r="19109" spans="1:9" x14ac:dyDescent="0.25">
      <c r="A19109">
        <v>100</v>
      </c>
      <c r="B19109">
        <v>3828112409</v>
      </c>
      <c r="C19109">
        <v>338</v>
      </c>
      <c r="D19109">
        <v>48</v>
      </c>
      <c r="E19109">
        <v>1</v>
      </c>
      <c r="F19109">
        <v>0.95</v>
      </c>
      <c r="H19109">
        <v>26.29</v>
      </c>
      <c r="I19109">
        <v>1</v>
      </c>
    </row>
    <row r="19110" spans="1:9" x14ac:dyDescent="0.25">
      <c r="A19110">
        <v>100</v>
      </c>
      <c r="B19110">
        <v>4400000516</v>
      </c>
      <c r="C19110">
        <v>338</v>
      </c>
      <c r="D19110">
        <v>15</v>
      </c>
      <c r="E19110">
        <v>1</v>
      </c>
      <c r="F19110">
        <v>3.05</v>
      </c>
      <c r="H19110">
        <v>27.44</v>
      </c>
      <c r="I19110">
        <v>1</v>
      </c>
    </row>
    <row r="19111" spans="1:9" x14ac:dyDescent="0.25">
      <c r="A19111">
        <v>100</v>
      </c>
      <c r="B19111">
        <v>4400000527</v>
      </c>
      <c r="C19111">
        <v>338</v>
      </c>
      <c r="D19111">
        <v>10</v>
      </c>
      <c r="E19111">
        <v>1</v>
      </c>
      <c r="F19111">
        <v>3.23</v>
      </c>
      <c r="H19111">
        <v>26.9</v>
      </c>
      <c r="I19111">
        <v>1</v>
      </c>
    </row>
    <row r="19112" spans="1:9" x14ac:dyDescent="0.25">
      <c r="A19112">
        <v>100</v>
      </c>
      <c r="B19112">
        <v>4400000551</v>
      </c>
      <c r="C19112">
        <v>338</v>
      </c>
      <c r="D19112">
        <v>76</v>
      </c>
      <c r="E19112">
        <v>1</v>
      </c>
      <c r="F19112">
        <v>3.26</v>
      </c>
      <c r="H19112">
        <v>27.77</v>
      </c>
      <c r="I19112">
        <v>1</v>
      </c>
    </row>
    <row r="19113" spans="1:9" x14ac:dyDescent="0.25">
      <c r="A19113">
        <v>100</v>
      </c>
      <c r="B19113">
        <v>4400000655</v>
      </c>
      <c r="C19113">
        <v>338</v>
      </c>
      <c r="D19113">
        <v>145</v>
      </c>
      <c r="E19113">
        <v>1</v>
      </c>
      <c r="F19113">
        <v>1.99</v>
      </c>
      <c r="G19113" t="s">
        <v>10</v>
      </c>
      <c r="H19113">
        <v>-26.13</v>
      </c>
      <c r="I19113">
        <v>1</v>
      </c>
    </row>
    <row r="19114" spans="1:9" x14ac:dyDescent="0.25">
      <c r="A19114">
        <v>100</v>
      </c>
      <c r="B19114">
        <v>4400000720</v>
      </c>
      <c r="C19114">
        <v>338</v>
      </c>
      <c r="D19114">
        <v>765</v>
      </c>
      <c r="E19114">
        <v>1</v>
      </c>
      <c r="F19114">
        <v>1.99</v>
      </c>
      <c r="G19114" t="s">
        <v>10</v>
      </c>
      <c r="H19114">
        <v>5.87</v>
      </c>
      <c r="I19114">
        <v>1</v>
      </c>
    </row>
    <row r="19115" spans="1:9" x14ac:dyDescent="0.25">
      <c r="A19115">
        <v>100</v>
      </c>
      <c r="B19115">
        <v>4400003721</v>
      </c>
      <c r="C19115">
        <v>338</v>
      </c>
      <c r="D19115">
        <v>30</v>
      </c>
      <c r="E19115">
        <v>1</v>
      </c>
      <c r="F19115">
        <v>2.71</v>
      </c>
      <c r="H19115">
        <v>28.22</v>
      </c>
      <c r="I19115">
        <v>1</v>
      </c>
    </row>
    <row r="19116" spans="1:9" x14ac:dyDescent="0.25">
      <c r="A19116">
        <v>100</v>
      </c>
      <c r="B19116">
        <v>4400003732</v>
      </c>
      <c r="C19116">
        <v>338</v>
      </c>
      <c r="D19116">
        <v>3</v>
      </c>
      <c r="E19116">
        <v>1</v>
      </c>
      <c r="F19116">
        <v>3.29</v>
      </c>
      <c r="H19116">
        <v>28.23</v>
      </c>
      <c r="I19116">
        <v>1</v>
      </c>
    </row>
    <row r="19117" spans="1:9" x14ac:dyDescent="0.25">
      <c r="A19117">
        <v>100</v>
      </c>
      <c r="B19117">
        <v>4400004713</v>
      </c>
      <c r="C19117">
        <v>338</v>
      </c>
      <c r="D19117">
        <v>21</v>
      </c>
      <c r="E19117">
        <v>1</v>
      </c>
      <c r="F19117">
        <v>3.21</v>
      </c>
      <c r="H19117">
        <v>26.53</v>
      </c>
      <c r="I19117">
        <v>1</v>
      </c>
    </row>
    <row r="19118" spans="1:9" x14ac:dyDescent="0.25">
      <c r="A19118">
        <v>100</v>
      </c>
      <c r="B19118">
        <v>4400004898</v>
      </c>
      <c r="C19118">
        <v>338</v>
      </c>
      <c r="D19118">
        <v>15</v>
      </c>
      <c r="E19118">
        <v>1</v>
      </c>
      <c r="F19118">
        <v>3.05</v>
      </c>
      <c r="H19118">
        <v>22.59</v>
      </c>
      <c r="I19118">
        <v>1</v>
      </c>
    </row>
    <row r="19119" spans="1:9" x14ac:dyDescent="0.25">
      <c r="A19119">
        <v>100</v>
      </c>
      <c r="B19119">
        <v>7974600016</v>
      </c>
      <c r="C19119">
        <v>338</v>
      </c>
      <c r="D19119">
        <v>12</v>
      </c>
      <c r="E19119">
        <v>1</v>
      </c>
      <c r="F19119">
        <v>1.94</v>
      </c>
      <c r="H19119">
        <v>28.71</v>
      </c>
      <c r="I19119">
        <v>1</v>
      </c>
    </row>
    <row r="19120" spans="1:9" x14ac:dyDescent="0.25">
      <c r="A19120">
        <v>2</v>
      </c>
      <c r="B19120">
        <v>1470001100</v>
      </c>
      <c r="C19120">
        <v>339</v>
      </c>
      <c r="D19120">
        <v>11</v>
      </c>
      <c r="E19120">
        <v>1</v>
      </c>
      <c r="F19120">
        <v>1.85</v>
      </c>
      <c r="G19120" t="s">
        <v>9</v>
      </c>
      <c r="H19120">
        <v>38.659999999999997</v>
      </c>
      <c r="I19120">
        <v>1</v>
      </c>
    </row>
    <row r="19121" spans="1:9" x14ac:dyDescent="0.25">
      <c r="A19121">
        <v>2</v>
      </c>
      <c r="B19121">
        <v>1470001110</v>
      </c>
      <c r="C19121">
        <v>339</v>
      </c>
      <c r="D19121">
        <v>15</v>
      </c>
      <c r="E19121">
        <v>1</v>
      </c>
      <c r="F19121">
        <v>2.79</v>
      </c>
      <c r="H19121">
        <v>25.98</v>
      </c>
      <c r="I19121">
        <v>1</v>
      </c>
    </row>
    <row r="19122" spans="1:9" x14ac:dyDescent="0.25">
      <c r="A19122">
        <v>2</v>
      </c>
      <c r="B19122">
        <v>3010016584</v>
      </c>
      <c r="C19122">
        <v>339</v>
      </c>
      <c r="D19122">
        <v>3</v>
      </c>
      <c r="E19122">
        <v>1</v>
      </c>
      <c r="F19122">
        <v>3.19</v>
      </c>
      <c r="H19122">
        <v>26.01</v>
      </c>
      <c r="I19122">
        <v>1</v>
      </c>
    </row>
    <row r="19123" spans="1:9" x14ac:dyDescent="0.25">
      <c r="A19123">
        <v>2</v>
      </c>
      <c r="B19123">
        <v>3010021196</v>
      </c>
      <c r="C19123">
        <v>339</v>
      </c>
      <c r="D19123">
        <v>62</v>
      </c>
      <c r="E19123">
        <v>1</v>
      </c>
      <c r="F19123">
        <v>2</v>
      </c>
      <c r="G19123" t="s">
        <v>10</v>
      </c>
      <c r="H19123">
        <v>17.04</v>
      </c>
      <c r="I19123">
        <v>1</v>
      </c>
    </row>
    <row r="19124" spans="1:9" x14ac:dyDescent="0.25">
      <c r="A19124">
        <v>2</v>
      </c>
      <c r="B19124">
        <v>3828112263</v>
      </c>
      <c r="C19124">
        <v>339</v>
      </c>
      <c r="D19124">
        <v>23</v>
      </c>
      <c r="E19124">
        <v>1</v>
      </c>
      <c r="F19124">
        <v>0.99</v>
      </c>
      <c r="H19124">
        <v>27.06</v>
      </c>
      <c r="I19124">
        <v>1</v>
      </c>
    </row>
    <row r="19125" spans="1:9" x14ac:dyDescent="0.25">
      <c r="A19125">
        <v>2</v>
      </c>
      <c r="B19125">
        <v>3828112267</v>
      </c>
      <c r="C19125">
        <v>339</v>
      </c>
      <c r="D19125">
        <v>7</v>
      </c>
      <c r="E19125">
        <v>1</v>
      </c>
      <c r="F19125">
        <v>0.99</v>
      </c>
      <c r="H19125">
        <v>26.69</v>
      </c>
      <c r="I19125">
        <v>1</v>
      </c>
    </row>
    <row r="19126" spans="1:9" x14ac:dyDescent="0.25">
      <c r="A19126">
        <v>2</v>
      </c>
      <c r="B19126">
        <v>3828112271</v>
      </c>
      <c r="C19126">
        <v>339</v>
      </c>
      <c r="D19126">
        <v>11</v>
      </c>
      <c r="E19126">
        <v>1</v>
      </c>
      <c r="F19126">
        <v>0.99</v>
      </c>
      <c r="H19126">
        <v>26.91</v>
      </c>
      <c r="I19126">
        <v>1</v>
      </c>
    </row>
    <row r="19127" spans="1:9" x14ac:dyDescent="0.25">
      <c r="A19127">
        <v>2</v>
      </c>
      <c r="B19127">
        <v>3828112277</v>
      </c>
      <c r="C19127">
        <v>339</v>
      </c>
      <c r="D19127">
        <v>15</v>
      </c>
      <c r="E19127">
        <v>1</v>
      </c>
      <c r="F19127">
        <v>1.66</v>
      </c>
      <c r="G19127" t="s">
        <v>9</v>
      </c>
      <c r="H19127">
        <v>48.13</v>
      </c>
      <c r="I19127">
        <v>1</v>
      </c>
    </row>
    <row r="19128" spans="1:9" x14ac:dyDescent="0.25">
      <c r="A19128">
        <v>2</v>
      </c>
      <c r="B19128">
        <v>3828112289</v>
      </c>
      <c r="C19128">
        <v>339</v>
      </c>
      <c r="D19128">
        <v>8</v>
      </c>
      <c r="E19128">
        <v>1</v>
      </c>
      <c r="F19128">
        <v>2.46</v>
      </c>
      <c r="G19128" t="s">
        <v>9</v>
      </c>
      <c r="H19128">
        <v>36.93</v>
      </c>
      <c r="I19128">
        <v>1</v>
      </c>
    </row>
    <row r="19129" spans="1:9" x14ac:dyDescent="0.25">
      <c r="A19129">
        <v>2</v>
      </c>
      <c r="B19129">
        <v>3828112409</v>
      </c>
      <c r="C19129">
        <v>339</v>
      </c>
      <c r="D19129">
        <v>9</v>
      </c>
      <c r="E19129">
        <v>1</v>
      </c>
      <c r="F19129">
        <v>0.99</v>
      </c>
      <c r="H19129">
        <v>26.96</v>
      </c>
      <c r="I19129">
        <v>1</v>
      </c>
    </row>
    <row r="19130" spans="1:9" x14ac:dyDescent="0.25">
      <c r="A19130">
        <v>2</v>
      </c>
      <c r="B19130">
        <v>4400000516</v>
      </c>
      <c r="C19130">
        <v>339</v>
      </c>
      <c r="D19130">
        <v>13</v>
      </c>
      <c r="E19130">
        <v>1</v>
      </c>
      <c r="F19130">
        <v>3.05</v>
      </c>
      <c r="H19130">
        <v>27.44</v>
      </c>
      <c r="I19130">
        <v>1</v>
      </c>
    </row>
    <row r="19131" spans="1:9" x14ac:dyDescent="0.25">
      <c r="A19131">
        <v>2</v>
      </c>
      <c r="B19131">
        <v>4400000527</v>
      </c>
      <c r="C19131">
        <v>339</v>
      </c>
      <c r="D19131">
        <v>14</v>
      </c>
      <c r="E19131">
        <v>1</v>
      </c>
      <c r="F19131">
        <v>3.29</v>
      </c>
      <c r="H19131">
        <v>28.23</v>
      </c>
      <c r="I19131">
        <v>1</v>
      </c>
    </row>
    <row r="19132" spans="1:9" x14ac:dyDescent="0.25">
      <c r="A19132">
        <v>2</v>
      </c>
      <c r="B19132">
        <v>4400000551</v>
      </c>
      <c r="C19132">
        <v>339</v>
      </c>
      <c r="D19132">
        <v>15</v>
      </c>
      <c r="E19132">
        <v>1</v>
      </c>
      <c r="F19132">
        <v>3.29</v>
      </c>
      <c r="H19132">
        <v>28.23</v>
      </c>
      <c r="I19132">
        <v>1</v>
      </c>
    </row>
    <row r="19133" spans="1:9" x14ac:dyDescent="0.25">
      <c r="A19133">
        <v>2</v>
      </c>
      <c r="B19133">
        <v>4400000655</v>
      </c>
      <c r="C19133">
        <v>339</v>
      </c>
      <c r="D19133">
        <v>4</v>
      </c>
      <c r="E19133">
        <v>1</v>
      </c>
      <c r="F19133">
        <v>3.39</v>
      </c>
      <c r="H19133">
        <v>25.95</v>
      </c>
      <c r="I19133">
        <v>1</v>
      </c>
    </row>
    <row r="19134" spans="1:9" x14ac:dyDescent="0.25">
      <c r="A19134">
        <v>2</v>
      </c>
      <c r="B19134">
        <v>4400000720</v>
      </c>
      <c r="C19134">
        <v>339</v>
      </c>
      <c r="D19134">
        <v>17</v>
      </c>
      <c r="E19134">
        <v>1</v>
      </c>
      <c r="F19134">
        <v>3.39</v>
      </c>
      <c r="H19134">
        <v>37.51</v>
      </c>
      <c r="I19134">
        <v>1</v>
      </c>
    </row>
    <row r="19135" spans="1:9" x14ac:dyDescent="0.25">
      <c r="A19135">
        <v>2</v>
      </c>
      <c r="B19135">
        <v>4400003721</v>
      </c>
      <c r="C19135">
        <v>339</v>
      </c>
      <c r="D19135">
        <v>5</v>
      </c>
      <c r="E19135">
        <v>1</v>
      </c>
      <c r="F19135">
        <v>2.79</v>
      </c>
      <c r="H19135">
        <v>25.98</v>
      </c>
      <c r="I19135">
        <v>1</v>
      </c>
    </row>
    <row r="19136" spans="1:9" x14ac:dyDescent="0.25">
      <c r="A19136">
        <v>2</v>
      </c>
      <c r="B19136">
        <v>4400003732</v>
      </c>
      <c r="C19136">
        <v>339</v>
      </c>
      <c r="D19136">
        <v>4</v>
      </c>
      <c r="E19136">
        <v>1</v>
      </c>
      <c r="F19136">
        <v>3.29</v>
      </c>
      <c r="H19136">
        <v>28.23</v>
      </c>
      <c r="I19136">
        <v>1</v>
      </c>
    </row>
    <row r="19137" spans="1:9" x14ac:dyDescent="0.25">
      <c r="A19137">
        <v>2</v>
      </c>
      <c r="B19137">
        <v>4400004713</v>
      </c>
      <c r="C19137">
        <v>339</v>
      </c>
      <c r="D19137">
        <v>17</v>
      </c>
      <c r="E19137">
        <v>1</v>
      </c>
      <c r="F19137">
        <v>3.29</v>
      </c>
      <c r="H19137">
        <v>28.23</v>
      </c>
      <c r="I19137">
        <v>1</v>
      </c>
    </row>
    <row r="19138" spans="1:9" x14ac:dyDescent="0.25">
      <c r="A19138">
        <v>2</v>
      </c>
      <c r="B19138">
        <v>4400004898</v>
      </c>
      <c r="C19138">
        <v>339</v>
      </c>
      <c r="D19138">
        <v>9</v>
      </c>
      <c r="E19138">
        <v>1</v>
      </c>
      <c r="F19138">
        <v>3.29</v>
      </c>
      <c r="H19138">
        <v>28.23</v>
      </c>
      <c r="I19138">
        <v>1</v>
      </c>
    </row>
    <row r="19139" spans="1:9" x14ac:dyDescent="0.25">
      <c r="A19139">
        <v>2</v>
      </c>
      <c r="B19139">
        <v>7974600016</v>
      </c>
      <c r="C19139">
        <v>339</v>
      </c>
      <c r="D19139">
        <v>18</v>
      </c>
      <c r="E19139">
        <v>1</v>
      </c>
      <c r="F19139">
        <v>1.94</v>
      </c>
      <c r="H19139">
        <v>28.71</v>
      </c>
      <c r="I19139">
        <v>1</v>
      </c>
    </row>
    <row r="19140" spans="1:9" x14ac:dyDescent="0.25">
      <c r="A19140">
        <v>12</v>
      </c>
      <c r="B19140">
        <v>1470001100</v>
      </c>
      <c r="C19140">
        <v>339</v>
      </c>
      <c r="D19140">
        <v>12</v>
      </c>
      <c r="E19140">
        <v>1</v>
      </c>
      <c r="F19140">
        <v>1.79</v>
      </c>
      <c r="G19140" t="s">
        <v>9</v>
      </c>
      <c r="H19140">
        <v>36.479999999999997</v>
      </c>
      <c r="I19140">
        <v>1</v>
      </c>
    </row>
    <row r="19141" spans="1:9" x14ac:dyDescent="0.25">
      <c r="A19141">
        <v>12</v>
      </c>
      <c r="B19141">
        <v>1470001110</v>
      </c>
      <c r="C19141">
        <v>339</v>
      </c>
      <c r="D19141">
        <v>11</v>
      </c>
      <c r="E19141">
        <v>1</v>
      </c>
      <c r="F19141">
        <v>2.79</v>
      </c>
      <c r="H19141">
        <v>25.98</v>
      </c>
      <c r="I19141">
        <v>1</v>
      </c>
    </row>
    <row r="19142" spans="1:9" x14ac:dyDescent="0.25">
      <c r="A19142">
        <v>12</v>
      </c>
      <c r="B19142">
        <v>3010016584</v>
      </c>
      <c r="C19142">
        <v>339</v>
      </c>
      <c r="D19142">
        <v>14</v>
      </c>
      <c r="E19142">
        <v>1</v>
      </c>
      <c r="F19142">
        <v>3.19</v>
      </c>
      <c r="H19142">
        <v>26.01</v>
      </c>
      <c r="I19142">
        <v>1</v>
      </c>
    </row>
    <row r="19143" spans="1:9" x14ac:dyDescent="0.25">
      <c r="A19143">
        <v>12</v>
      </c>
      <c r="B19143">
        <v>3010021196</v>
      </c>
      <c r="C19143">
        <v>339</v>
      </c>
      <c r="D19143">
        <v>72</v>
      </c>
      <c r="E19143">
        <v>1</v>
      </c>
      <c r="F19143">
        <v>2</v>
      </c>
      <c r="G19143" t="s">
        <v>10</v>
      </c>
      <c r="H19143">
        <v>19.579999999999998</v>
      </c>
      <c r="I19143">
        <v>1</v>
      </c>
    </row>
    <row r="19144" spans="1:9" x14ac:dyDescent="0.25">
      <c r="A19144">
        <v>12</v>
      </c>
      <c r="B19144">
        <v>3828112263</v>
      </c>
      <c r="C19144">
        <v>339</v>
      </c>
      <c r="D19144">
        <v>107</v>
      </c>
      <c r="E19144">
        <v>1</v>
      </c>
      <c r="F19144">
        <v>0.99</v>
      </c>
      <c r="H19144">
        <v>26.97</v>
      </c>
      <c r="I19144">
        <v>1</v>
      </c>
    </row>
    <row r="19145" spans="1:9" x14ac:dyDescent="0.25">
      <c r="A19145">
        <v>12</v>
      </c>
      <c r="B19145">
        <v>3828112267</v>
      </c>
      <c r="C19145">
        <v>339</v>
      </c>
      <c r="D19145">
        <v>97</v>
      </c>
      <c r="E19145">
        <v>1</v>
      </c>
      <c r="F19145">
        <v>0.99</v>
      </c>
      <c r="H19145">
        <v>26.62</v>
      </c>
      <c r="I19145">
        <v>1</v>
      </c>
    </row>
    <row r="19146" spans="1:9" x14ac:dyDescent="0.25">
      <c r="A19146">
        <v>12</v>
      </c>
      <c r="B19146">
        <v>3828112271</v>
      </c>
      <c r="C19146">
        <v>339</v>
      </c>
      <c r="D19146">
        <v>97</v>
      </c>
      <c r="E19146">
        <v>1</v>
      </c>
      <c r="F19146">
        <v>0.99</v>
      </c>
      <c r="H19146">
        <v>26.81</v>
      </c>
      <c r="I19146">
        <v>1</v>
      </c>
    </row>
    <row r="19147" spans="1:9" x14ac:dyDescent="0.25">
      <c r="A19147">
        <v>12</v>
      </c>
      <c r="B19147">
        <v>3828112277</v>
      </c>
      <c r="C19147">
        <v>339</v>
      </c>
      <c r="D19147">
        <v>12</v>
      </c>
      <c r="E19147">
        <v>1</v>
      </c>
      <c r="F19147">
        <v>1.64</v>
      </c>
      <c r="G19147" t="s">
        <v>9</v>
      </c>
      <c r="H19147">
        <v>48.25</v>
      </c>
      <c r="I19147">
        <v>1</v>
      </c>
    </row>
    <row r="19148" spans="1:9" x14ac:dyDescent="0.25">
      <c r="A19148">
        <v>12</v>
      </c>
      <c r="B19148">
        <v>3828112289</v>
      </c>
      <c r="C19148">
        <v>339</v>
      </c>
      <c r="D19148">
        <v>5</v>
      </c>
      <c r="E19148">
        <v>1</v>
      </c>
      <c r="F19148">
        <v>2.4500000000000002</v>
      </c>
      <c r="G19148" t="s">
        <v>9</v>
      </c>
      <c r="H19148">
        <v>37.01</v>
      </c>
      <c r="I19148">
        <v>1</v>
      </c>
    </row>
    <row r="19149" spans="1:9" x14ac:dyDescent="0.25">
      <c r="A19149">
        <v>12</v>
      </c>
      <c r="B19149">
        <v>3828112409</v>
      </c>
      <c r="C19149">
        <v>339</v>
      </c>
      <c r="D19149">
        <v>119</v>
      </c>
      <c r="E19149">
        <v>1</v>
      </c>
      <c r="F19149">
        <v>0.98</v>
      </c>
      <c r="H19149">
        <v>26.51</v>
      </c>
      <c r="I19149">
        <v>1</v>
      </c>
    </row>
    <row r="19150" spans="1:9" x14ac:dyDescent="0.25">
      <c r="A19150">
        <v>12</v>
      </c>
      <c r="B19150">
        <v>4400000516</v>
      </c>
      <c r="C19150">
        <v>339</v>
      </c>
      <c r="D19150">
        <v>3</v>
      </c>
      <c r="E19150">
        <v>1</v>
      </c>
      <c r="F19150">
        <v>3.05</v>
      </c>
      <c r="H19150">
        <v>27.44</v>
      </c>
      <c r="I19150">
        <v>1</v>
      </c>
    </row>
    <row r="19151" spans="1:9" x14ac:dyDescent="0.25">
      <c r="A19151">
        <v>12</v>
      </c>
      <c r="B19151">
        <v>4400000527</v>
      </c>
      <c r="C19151">
        <v>339</v>
      </c>
      <c r="D19151">
        <v>16</v>
      </c>
      <c r="E19151">
        <v>1</v>
      </c>
      <c r="F19151">
        <v>3.29</v>
      </c>
      <c r="H19151">
        <v>28.23</v>
      </c>
      <c r="I19151">
        <v>1</v>
      </c>
    </row>
    <row r="19152" spans="1:9" x14ac:dyDescent="0.25">
      <c r="A19152">
        <v>12</v>
      </c>
      <c r="B19152">
        <v>4400000551</v>
      </c>
      <c r="C19152">
        <v>339</v>
      </c>
      <c r="D19152">
        <v>33</v>
      </c>
      <c r="E19152">
        <v>1</v>
      </c>
      <c r="F19152">
        <v>3.29</v>
      </c>
      <c r="H19152">
        <v>28.23</v>
      </c>
      <c r="I19152">
        <v>1</v>
      </c>
    </row>
    <row r="19153" spans="1:9" x14ac:dyDescent="0.25">
      <c r="A19153">
        <v>12</v>
      </c>
      <c r="B19153">
        <v>4400000655</v>
      </c>
      <c r="C19153">
        <v>339</v>
      </c>
      <c r="D19153">
        <v>6</v>
      </c>
      <c r="E19153">
        <v>1</v>
      </c>
      <c r="F19153">
        <v>3.39</v>
      </c>
      <c r="H19153">
        <v>25.95</v>
      </c>
      <c r="I19153">
        <v>1</v>
      </c>
    </row>
    <row r="19154" spans="1:9" x14ac:dyDescent="0.25">
      <c r="A19154">
        <v>12</v>
      </c>
      <c r="B19154">
        <v>4400000720</v>
      </c>
      <c r="C19154">
        <v>339</v>
      </c>
      <c r="D19154">
        <v>21</v>
      </c>
      <c r="E19154">
        <v>1</v>
      </c>
      <c r="F19154">
        <v>3.25</v>
      </c>
      <c r="H19154">
        <v>33.06</v>
      </c>
      <c r="I19154">
        <v>1</v>
      </c>
    </row>
    <row r="19155" spans="1:9" x14ac:dyDescent="0.25">
      <c r="A19155">
        <v>12</v>
      </c>
      <c r="B19155">
        <v>4400003721</v>
      </c>
      <c r="C19155">
        <v>339</v>
      </c>
      <c r="D19155">
        <v>9</v>
      </c>
      <c r="E19155">
        <v>1</v>
      </c>
      <c r="F19155">
        <v>2.79</v>
      </c>
      <c r="H19155">
        <v>25.98</v>
      </c>
      <c r="I19155">
        <v>1</v>
      </c>
    </row>
    <row r="19156" spans="1:9" x14ac:dyDescent="0.25">
      <c r="A19156">
        <v>12</v>
      </c>
      <c r="B19156">
        <v>4400003732</v>
      </c>
      <c r="C19156">
        <v>339</v>
      </c>
      <c r="D19156">
        <v>10</v>
      </c>
      <c r="E19156">
        <v>1</v>
      </c>
      <c r="F19156">
        <v>3.29</v>
      </c>
      <c r="H19156">
        <v>28.23</v>
      </c>
      <c r="I19156">
        <v>1</v>
      </c>
    </row>
    <row r="19157" spans="1:9" x14ac:dyDescent="0.25">
      <c r="A19157">
        <v>12</v>
      </c>
      <c r="B19157">
        <v>4400004713</v>
      </c>
      <c r="C19157">
        <v>339</v>
      </c>
      <c r="D19157">
        <v>18</v>
      </c>
      <c r="E19157">
        <v>1</v>
      </c>
      <c r="F19157">
        <v>3.29</v>
      </c>
      <c r="H19157">
        <v>28.23</v>
      </c>
      <c r="I19157">
        <v>1</v>
      </c>
    </row>
    <row r="19158" spans="1:9" x14ac:dyDescent="0.25">
      <c r="A19158">
        <v>12</v>
      </c>
      <c r="B19158">
        <v>4400004898</v>
      </c>
      <c r="C19158">
        <v>339</v>
      </c>
      <c r="D19158">
        <v>2</v>
      </c>
      <c r="E19158">
        <v>1</v>
      </c>
      <c r="F19158">
        <v>3.29</v>
      </c>
      <c r="H19158">
        <v>28.23</v>
      </c>
      <c r="I19158">
        <v>1</v>
      </c>
    </row>
    <row r="19159" spans="1:9" x14ac:dyDescent="0.25">
      <c r="A19159">
        <v>12</v>
      </c>
      <c r="B19159">
        <v>7974600016</v>
      </c>
      <c r="C19159">
        <v>339</v>
      </c>
      <c r="D19159">
        <v>22</v>
      </c>
      <c r="E19159">
        <v>1</v>
      </c>
      <c r="F19159">
        <v>1.94</v>
      </c>
      <c r="H19159">
        <v>28.71</v>
      </c>
      <c r="I19159">
        <v>1</v>
      </c>
    </row>
    <row r="19160" spans="1:9" x14ac:dyDescent="0.25">
      <c r="A19160">
        <v>75</v>
      </c>
      <c r="B19160">
        <v>1470001100</v>
      </c>
      <c r="C19160">
        <v>339</v>
      </c>
      <c r="D19160">
        <v>13</v>
      </c>
      <c r="E19160">
        <v>1</v>
      </c>
      <c r="F19160">
        <v>1.81</v>
      </c>
      <c r="G19160" t="s">
        <v>9</v>
      </c>
      <c r="H19160">
        <v>37.28</v>
      </c>
      <c r="I19160">
        <v>1</v>
      </c>
    </row>
    <row r="19161" spans="1:9" x14ac:dyDescent="0.25">
      <c r="A19161">
        <v>75</v>
      </c>
      <c r="B19161">
        <v>1470001110</v>
      </c>
      <c r="C19161">
        <v>339</v>
      </c>
      <c r="D19161">
        <v>6</v>
      </c>
      <c r="E19161">
        <v>1</v>
      </c>
      <c r="F19161">
        <v>2.79</v>
      </c>
      <c r="H19161">
        <v>25.98</v>
      </c>
      <c r="I19161">
        <v>1</v>
      </c>
    </row>
    <row r="19162" spans="1:9" x14ac:dyDescent="0.25">
      <c r="A19162">
        <v>75</v>
      </c>
      <c r="B19162">
        <v>3010016584</v>
      </c>
      <c r="C19162">
        <v>339</v>
      </c>
      <c r="D19162">
        <v>13</v>
      </c>
      <c r="E19162">
        <v>1</v>
      </c>
      <c r="F19162">
        <v>3.19</v>
      </c>
      <c r="H19162">
        <v>26.01</v>
      </c>
      <c r="I19162">
        <v>1</v>
      </c>
    </row>
    <row r="19163" spans="1:9" x14ac:dyDescent="0.25">
      <c r="A19163">
        <v>75</v>
      </c>
      <c r="B19163">
        <v>3010021196</v>
      </c>
      <c r="C19163">
        <v>339</v>
      </c>
      <c r="D19163">
        <v>44</v>
      </c>
      <c r="E19163">
        <v>1</v>
      </c>
      <c r="F19163">
        <v>2</v>
      </c>
      <c r="G19163" t="s">
        <v>10</v>
      </c>
      <c r="H19163">
        <v>11.81</v>
      </c>
      <c r="I19163">
        <v>1</v>
      </c>
    </row>
    <row r="19164" spans="1:9" x14ac:dyDescent="0.25">
      <c r="A19164">
        <v>75</v>
      </c>
      <c r="B19164">
        <v>3828112263</v>
      </c>
      <c r="C19164">
        <v>339</v>
      </c>
      <c r="D19164">
        <v>15</v>
      </c>
      <c r="E19164">
        <v>1</v>
      </c>
      <c r="F19164">
        <v>0.99</v>
      </c>
      <c r="H19164">
        <v>26.82</v>
      </c>
      <c r="I19164">
        <v>1</v>
      </c>
    </row>
    <row r="19165" spans="1:9" x14ac:dyDescent="0.25">
      <c r="A19165">
        <v>75</v>
      </c>
      <c r="B19165">
        <v>3828112267</v>
      </c>
      <c r="C19165">
        <v>339</v>
      </c>
      <c r="D19165">
        <v>20</v>
      </c>
      <c r="E19165">
        <v>1</v>
      </c>
      <c r="F19165">
        <v>0.99</v>
      </c>
      <c r="H19165">
        <v>27.01</v>
      </c>
      <c r="I19165">
        <v>1</v>
      </c>
    </row>
    <row r="19166" spans="1:9" x14ac:dyDescent="0.25">
      <c r="A19166">
        <v>75</v>
      </c>
      <c r="B19166">
        <v>3828112271</v>
      </c>
      <c r="C19166">
        <v>339</v>
      </c>
      <c r="D19166">
        <v>9</v>
      </c>
      <c r="E19166">
        <v>1</v>
      </c>
      <c r="F19166">
        <v>0.99</v>
      </c>
      <c r="H19166">
        <v>26.85</v>
      </c>
      <c r="I19166">
        <v>1</v>
      </c>
    </row>
    <row r="19167" spans="1:9" x14ac:dyDescent="0.25">
      <c r="A19167">
        <v>75</v>
      </c>
      <c r="B19167">
        <v>3828112277</v>
      </c>
      <c r="C19167">
        <v>339</v>
      </c>
      <c r="D19167">
        <v>15</v>
      </c>
      <c r="E19167">
        <v>1</v>
      </c>
      <c r="F19167">
        <v>1.65</v>
      </c>
      <c r="G19167" t="s">
        <v>9</v>
      </c>
      <c r="H19167">
        <v>48.18</v>
      </c>
      <c r="I19167">
        <v>1</v>
      </c>
    </row>
    <row r="19168" spans="1:9" x14ac:dyDescent="0.25">
      <c r="A19168">
        <v>75</v>
      </c>
      <c r="B19168">
        <v>3828112289</v>
      </c>
      <c r="C19168">
        <v>339</v>
      </c>
      <c r="D19168">
        <v>10</v>
      </c>
      <c r="E19168">
        <v>1</v>
      </c>
      <c r="F19168">
        <v>2.44</v>
      </c>
      <c r="G19168" t="s">
        <v>9</v>
      </c>
      <c r="H19168">
        <v>36.42</v>
      </c>
      <c r="I19168">
        <v>1</v>
      </c>
    </row>
    <row r="19169" spans="1:9" x14ac:dyDescent="0.25">
      <c r="A19169">
        <v>75</v>
      </c>
      <c r="B19169">
        <v>3828112409</v>
      </c>
      <c r="C19169">
        <v>339</v>
      </c>
      <c r="D19169">
        <v>5</v>
      </c>
      <c r="E19169">
        <v>1</v>
      </c>
      <c r="F19169">
        <v>0.99</v>
      </c>
      <c r="H19169">
        <v>26.8</v>
      </c>
      <c r="I19169">
        <v>1</v>
      </c>
    </row>
    <row r="19170" spans="1:9" x14ac:dyDescent="0.25">
      <c r="A19170">
        <v>75</v>
      </c>
      <c r="B19170">
        <v>4400000516</v>
      </c>
      <c r="C19170">
        <v>339</v>
      </c>
      <c r="D19170">
        <v>11</v>
      </c>
      <c r="E19170">
        <v>1</v>
      </c>
      <c r="F19170">
        <v>3.05</v>
      </c>
      <c r="H19170">
        <v>27.44</v>
      </c>
      <c r="I19170">
        <v>1</v>
      </c>
    </row>
    <row r="19171" spans="1:9" x14ac:dyDescent="0.25">
      <c r="A19171">
        <v>75</v>
      </c>
      <c r="B19171">
        <v>4400000527</v>
      </c>
      <c r="C19171">
        <v>339</v>
      </c>
      <c r="D19171">
        <v>10</v>
      </c>
      <c r="E19171">
        <v>1</v>
      </c>
      <c r="F19171">
        <v>3.29</v>
      </c>
      <c r="H19171">
        <v>28.23</v>
      </c>
      <c r="I19171">
        <v>1</v>
      </c>
    </row>
    <row r="19172" spans="1:9" x14ac:dyDescent="0.25">
      <c r="A19172">
        <v>75</v>
      </c>
      <c r="B19172">
        <v>4400000551</v>
      </c>
      <c r="C19172">
        <v>339</v>
      </c>
      <c r="D19172">
        <v>13</v>
      </c>
      <c r="E19172">
        <v>1</v>
      </c>
      <c r="F19172">
        <v>3.29</v>
      </c>
      <c r="H19172">
        <v>28.23</v>
      </c>
      <c r="I19172">
        <v>1</v>
      </c>
    </row>
    <row r="19173" spans="1:9" x14ac:dyDescent="0.25">
      <c r="A19173">
        <v>75</v>
      </c>
      <c r="B19173">
        <v>4400000655</v>
      </c>
      <c r="C19173">
        <v>339</v>
      </c>
      <c r="D19173">
        <v>5</v>
      </c>
      <c r="E19173">
        <v>1</v>
      </c>
      <c r="F19173">
        <v>3.39</v>
      </c>
      <c r="H19173">
        <v>25.95</v>
      </c>
      <c r="I19173">
        <v>1</v>
      </c>
    </row>
    <row r="19174" spans="1:9" x14ac:dyDescent="0.25">
      <c r="A19174">
        <v>75</v>
      </c>
      <c r="B19174">
        <v>4400000720</v>
      </c>
      <c r="C19174">
        <v>339</v>
      </c>
      <c r="D19174">
        <v>16</v>
      </c>
      <c r="E19174">
        <v>1</v>
      </c>
      <c r="F19174">
        <v>3.3</v>
      </c>
      <c r="H19174">
        <v>36.26</v>
      </c>
      <c r="I19174">
        <v>1</v>
      </c>
    </row>
    <row r="19175" spans="1:9" x14ac:dyDescent="0.25">
      <c r="A19175">
        <v>75</v>
      </c>
      <c r="B19175">
        <v>4400003721</v>
      </c>
      <c r="C19175">
        <v>339</v>
      </c>
      <c r="D19175">
        <v>6</v>
      </c>
      <c r="E19175">
        <v>1</v>
      </c>
      <c r="F19175">
        <v>2.79</v>
      </c>
      <c r="H19175">
        <v>25.98</v>
      </c>
      <c r="I19175">
        <v>1</v>
      </c>
    </row>
    <row r="19176" spans="1:9" x14ac:dyDescent="0.25">
      <c r="A19176">
        <v>75</v>
      </c>
      <c r="B19176">
        <v>4400003732</v>
      </c>
      <c r="C19176">
        <v>339</v>
      </c>
      <c r="D19176">
        <v>3</v>
      </c>
      <c r="E19176">
        <v>1</v>
      </c>
      <c r="F19176">
        <v>3.29</v>
      </c>
      <c r="H19176">
        <v>28.23</v>
      </c>
      <c r="I19176">
        <v>1</v>
      </c>
    </row>
    <row r="19177" spans="1:9" x14ac:dyDescent="0.25">
      <c r="A19177">
        <v>75</v>
      </c>
      <c r="B19177">
        <v>4400004713</v>
      </c>
      <c r="C19177">
        <v>339</v>
      </c>
      <c r="D19177">
        <v>15</v>
      </c>
      <c r="E19177">
        <v>1</v>
      </c>
      <c r="F19177">
        <v>3.29</v>
      </c>
      <c r="H19177">
        <v>28.23</v>
      </c>
      <c r="I19177">
        <v>1</v>
      </c>
    </row>
    <row r="19178" spans="1:9" x14ac:dyDescent="0.25">
      <c r="A19178">
        <v>75</v>
      </c>
      <c r="B19178">
        <v>4400004898</v>
      </c>
      <c r="C19178">
        <v>339</v>
      </c>
      <c r="D19178">
        <v>8</v>
      </c>
      <c r="E19178">
        <v>1</v>
      </c>
      <c r="F19178">
        <v>3.29</v>
      </c>
      <c r="H19178">
        <v>28.23</v>
      </c>
      <c r="I19178">
        <v>1</v>
      </c>
    </row>
    <row r="19179" spans="1:9" x14ac:dyDescent="0.25">
      <c r="A19179">
        <v>75</v>
      </c>
      <c r="B19179">
        <v>7974600016</v>
      </c>
      <c r="C19179">
        <v>339</v>
      </c>
      <c r="D19179">
        <v>13</v>
      </c>
      <c r="E19179">
        <v>1</v>
      </c>
      <c r="F19179">
        <v>1.94</v>
      </c>
      <c r="H19179">
        <v>28.71</v>
      </c>
      <c r="I19179">
        <v>1</v>
      </c>
    </row>
    <row r="19180" spans="1:9" x14ac:dyDescent="0.25">
      <c r="A19180">
        <v>100</v>
      </c>
      <c r="B19180">
        <v>1470001100</v>
      </c>
      <c r="C19180">
        <v>339</v>
      </c>
      <c r="D19180">
        <v>20</v>
      </c>
      <c r="E19180">
        <v>1</v>
      </c>
      <c r="F19180">
        <v>1.79</v>
      </c>
      <c r="G19180" t="s">
        <v>9</v>
      </c>
      <c r="H19180">
        <v>36.479999999999997</v>
      </c>
      <c r="I19180">
        <v>1</v>
      </c>
    </row>
    <row r="19181" spans="1:9" x14ac:dyDescent="0.25">
      <c r="A19181">
        <v>100</v>
      </c>
      <c r="B19181">
        <v>1470001110</v>
      </c>
      <c r="C19181">
        <v>339</v>
      </c>
      <c r="D19181">
        <v>37</v>
      </c>
      <c r="E19181">
        <v>1</v>
      </c>
      <c r="F19181">
        <v>2.79</v>
      </c>
      <c r="H19181">
        <v>25.98</v>
      </c>
      <c r="I19181">
        <v>1</v>
      </c>
    </row>
    <row r="19182" spans="1:9" x14ac:dyDescent="0.25">
      <c r="A19182">
        <v>100</v>
      </c>
      <c r="B19182">
        <v>3010016584</v>
      </c>
      <c r="C19182">
        <v>339</v>
      </c>
      <c r="D19182">
        <v>39</v>
      </c>
      <c r="E19182">
        <v>1</v>
      </c>
      <c r="F19182">
        <v>3.19</v>
      </c>
      <c r="H19182">
        <v>26.01</v>
      </c>
      <c r="I19182">
        <v>1</v>
      </c>
    </row>
    <row r="19183" spans="1:9" x14ac:dyDescent="0.25">
      <c r="A19183">
        <v>100</v>
      </c>
      <c r="B19183">
        <v>3010021196</v>
      </c>
      <c r="C19183">
        <v>339</v>
      </c>
      <c r="D19183">
        <v>123</v>
      </c>
      <c r="E19183">
        <v>1</v>
      </c>
      <c r="F19183">
        <v>2.0099999999999998</v>
      </c>
      <c r="G19183" t="s">
        <v>10</v>
      </c>
      <c r="H19183">
        <v>16.43</v>
      </c>
      <c r="I19183">
        <v>1</v>
      </c>
    </row>
    <row r="19184" spans="1:9" x14ac:dyDescent="0.25">
      <c r="A19184">
        <v>100</v>
      </c>
      <c r="B19184">
        <v>3828112263</v>
      </c>
      <c r="C19184">
        <v>339</v>
      </c>
      <c r="D19184">
        <v>40</v>
      </c>
      <c r="E19184">
        <v>1</v>
      </c>
      <c r="F19184">
        <v>0.99</v>
      </c>
      <c r="H19184">
        <v>27.06</v>
      </c>
      <c r="I19184">
        <v>1</v>
      </c>
    </row>
    <row r="19185" spans="1:9" x14ac:dyDescent="0.25">
      <c r="A19185">
        <v>100</v>
      </c>
      <c r="B19185">
        <v>3828112267</v>
      </c>
      <c r="C19185">
        <v>339</v>
      </c>
      <c r="D19185">
        <v>58</v>
      </c>
      <c r="E19185">
        <v>1</v>
      </c>
      <c r="F19185">
        <v>0.99</v>
      </c>
      <c r="H19185">
        <v>26.8</v>
      </c>
      <c r="I19185">
        <v>1</v>
      </c>
    </row>
    <row r="19186" spans="1:9" x14ac:dyDescent="0.25">
      <c r="A19186">
        <v>100</v>
      </c>
      <c r="B19186">
        <v>3828112271</v>
      </c>
      <c r="C19186">
        <v>339</v>
      </c>
      <c r="D19186">
        <v>49</v>
      </c>
      <c r="E19186">
        <v>1</v>
      </c>
      <c r="F19186">
        <v>0.99</v>
      </c>
      <c r="H19186">
        <v>26.86</v>
      </c>
      <c r="I19186">
        <v>1</v>
      </c>
    </row>
    <row r="19187" spans="1:9" x14ac:dyDescent="0.25">
      <c r="A19187">
        <v>100</v>
      </c>
      <c r="B19187">
        <v>3828112277</v>
      </c>
      <c r="C19187">
        <v>339</v>
      </c>
      <c r="D19187">
        <v>14</v>
      </c>
      <c r="E19187">
        <v>1</v>
      </c>
      <c r="F19187">
        <v>1.66</v>
      </c>
      <c r="G19187" t="s">
        <v>9</v>
      </c>
      <c r="H19187">
        <v>48.28</v>
      </c>
      <c r="I19187">
        <v>1</v>
      </c>
    </row>
    <row r="19188" spans="1:9" x14ac:dyDescent="0.25">
      <c r="A19188">
        <v>100</v>
      </c>
      <c r="B19188">
        <v>3828112289</v>
      </c>
      <c r="C19188">
        <v>339</v>
      </c>
      <c r="D19188">
        <v>14</v>
      </c>
      <c r="E19188">
        <v>1</v>
      </c>
      <c r="F19188">
        <v>2.46</v>
      </c>
      <c r="G19188" t="s">
        <v>9</v>
      </c>
      <c r="H19188">
        <v>36.99</v>
      </c>
      <c r="I19188">
        <v>1</v>
      </c>
    </row>
    <row r="19189" spans="1:9" x14ac:dyDescent="0.25">
      <c r="A19189">
        <v>100</v>
      </c>
      <c r="B19189">
        <v>3828112409</v>
      </c>
      <c r="C19189">
        <v>339</v>
      </c>
      <c r="D19189">
        <v>41</v>
      </c>
      <c r="E19189">
        <v>1</v>
      </c>
      <c r="F19189">
        <v>0.99</v>
      </c>
      <c r="H19189">
        <v>27.03</v>
      </c>
      <c r="I19189">
        <v>1</v>
      </c>
    </row>
    <row r="19190" spans="1:9" x14ac:dyDescent="0.25">
      <c r="A19190">
        <v>100</v>
      </c>
      <c r="B19190">
        <v>4400000516</v>
      </c>
      <c r="C19190">
        <v>339</v>
      </c>
      <c r="D19190">
        <v>18</v>
      </c>
      <c r="E19190">
        <v>1</v>
      </c>
      <c r="F19190">
        <v>3.05</v>
      </c>
      <c r="H19190">
        <v>27.44</v>
      </c>
      <c r="I19190">
        <v>1</v>
      </c>
    </row>
    <row r="19191" spans="1:9" x14ac:dyDescent="0.25">
      <c r="A19191">
        <v>100</v>
      </c>
      <c r="B19191">
        <v>4400000527</v>
      </c>
      <c r="C19191">
        <v>339</v>
      </c>
      <c r="D19191">
        <v>9</v>
      </c>
      <c r="E19191">
        <v>1</v>
      </c>
      <c r="F19191">
        <v>3.29</v>
      </c>
      <c r="H19191">
        <v>28.23</v>
      </c>
      <c r="I19191">
        <v>1</v>
      </c>
    </row>
    <row r="19192" spans="1:9" x14ac:dyDescent="0.25">
      <c r="A19192">
        <v>100</v>
      </c>
      <c r="B19192">
        <v>4400000551</v>
      </c>
      <c r="C19192">
        <v>339</v>
      </c>
      <c r="D19192">
        <v>78</v>
      </c>
      <c r="E19192">
        <v>1</v>
      </c>
      <c r="F19192">
        <v>3.29</v>
      </c>
      <c r="H19192">
        <v>28.23</v>
      </c>
      <c r="I19192">
        <v>1</v>
      </c>
    </row>
    <row r="19193" spans="1:9" x14ac:dyDescent="0.25">
      <c r="A19193">
        <v>100</v>
      </c>
      <c r="B19193">
        <v>4400000655</v>
      </c>
      <c r="C19193">
        <v>339</v>
      </c>
      <c r="D19193">
        <v>14</v>
      </c>
      <c r="E19193">
        <v>1</v>
      </c>
      <c r="F19193">
        <v>3.29</v>
      </c>
      <c r="H19193">
        <v>23.7</v>
      </c>
      <c r="I19193">
        <v>1</v>
      </c>
    </row>
    <row r="19194" spans="1:9" x14ac:dyDescent="0.25">
      <c r="A19194">
        <v>100</v>
      </c>
      <c r="B19194">
        <v>4400000720</v>
      </c>
      <c r="C19194">
        <v>339</v>
      </c>
      <c r="D19194">
        <v>75</v>
      </c>
      <c r="E19194">
        <v>1</v>
      </c>
      <c r="F19194">
        <v>3.31</v>
      </c>
      <c r="H19194">
        <v>35.869999999999997</v>
      </c>
      <c r="I19194">
        <v>1</v>
      </c>
    </row>
    <row r="19195" spans="1:9" x14ac:dyDescent="0.25">
      <c r="A19195">
        <v>100</v>
      </c>
      <c r="B19195">
        <v>4400003721</v>
      </c>
      <c r="C19195">
        <v>339</v>
      </c>
      <c r="D19195">
        <v>39</v>
      </c>
      <c r="E19195">
        <v>1</v>
      </c>
      <c r="F19195">
        <v>2.79</v>
      </c>
      <c r="H19195">
        <v>25.98</v>
      </c>
      <c r="I19195">
        <v>1</v>
      </c>
    </row>
    <row r="19196" spans="1:9" x14ac:dyDescent="0.25">
      <c r="A19196">
        <v>100</v>
      </c>
      <c r="B19196">
        <v>4400003732</v>
      </c>
      <c r="C19196">
        <v>339</v>
      </c>
      <c r="D19196">
        <v>6</v>
      </c>
      <c r="E19196">
        <v>1</v>
      </c>
      <c r="F19196">
        <v>3.29</v>
      </c>
      <c r="H19196">
        <v>28.23</v>
      </c>
      <c r="I19196">
        <v>1</v>
      </c>
    </row>
    <row r="19197" spans="1:9" x14ac:dyDescent="0.25">
      <c r="A19197">
        <v>100</v>
      </c>
      <c r="B19197">
        <v>4400004713</v>
      </c>
      <c r="C19197">
        <v>339</v>
      </c>
      <c r="D19197">
        <v>14</v>
      </c>
      <c r="E19197">
        <v>1</v>
      </c>
      <c r="F19197">
        <v>3.29</v>
      </c>
      <c r="H19197">
        <v>28.23</v>
      </c>
      <c r="I19197">
        <v>1</v>
      </c>
    </row>
    <row r="19198" spans="1:9" x14ac:dyDescent="0.25">
      <c r="A19198">
        <v>100</v>
      </c>
      <c r="B19198">
        <v>4400004898</v>
      </c>
      <c r="C19198">
        <v>339</v>
      </c>
      <c r="D19198">
        <v>12</v>
      </c>
      <c r="E19198">
        <v>1</v>
      </c>
      <c r="F19198">
        <v>3.29</v>
      </c>
      <c r="H19198">
        <v>28.23</v>
      </c>
      <c r="I19198">
        <v>1</v>
      </c>
    </row>
    <row r="19199" spans="1:9" x14ac:dyDescent="0.25">
      <c r="A19199">
        <v>100</v>
      </c>
      <c r="B19199">
        <v>7974600016</v>
      </c>
      <c r="C19199">
        <v>339</v>
      </c>
      <c r="D19199">
        <v>12</v>
      </c>
      <c r="E19199">
        <v>1</v>
      </c>
      <c r="F19199">
        <v>1.94</v>
      </c>
      <c r="H19199">
        <v>28.71</v>
      </c>
      <c r="I19199">
        <v>1</v>
      </c>
    </row>
    <row r="19200" spans="1:9" x14ac:dyDescent="0.25">
      <c r="A19200">
        <v>2</v>
      </c>
      <c r="B19200">
        <v>1470001100</v>
      </c>
      <c r="C19200">
        <v>340</v>
      </c>
      <c r="D19200">
        <v>12</v>
      </c>
      <c r="E19200">
        <v>1</v>
      </c>
      <c r="F19200">
        <v>1.69</v>
      </c>
      <c r="G19200" t="s">
        <v>9</v>
      </c>
      <c r="H19200">
        <v>32.72</v>
      </c>
      <c r="I19200">
        <v>1</v>
      </c>
    </row>
    <row r="19201" spans="1:9" x14ac:dyDescent="0.25">
      <c r="A19201">
        <v>2</v>
      </c>
      <c r="B19201">
        <v>1470001110</v>
      </c>
      <c r="C19201">
        <v>340</v>
      </c>
      <c r="D19201">
        <v>14</v>
      </c>
      <c r="E19201">
        <v>1</v>
      </c>
      <c r="F19201">
        <v>2.79</v>
      </c>
      <c r="H19201">
        <v>25.98</v>
      </c>
      <c r="I19201">
        <v>1</v>
      </c>
    </row>
    <row r="19202" spans="1:9" x14ac:dyDescent="0.25">
      <c r="A19202">
        <v>2</v>
      </c>
      <c r="B19202">
        <v>3010016584</v>
      </c>
      <c r="C19202">
        <v>340</v>
      </c>
      <c r="D19202">
        <v>4</v>
      </c>
      <c r="E19202">
        <v>1</v>
      </c>
      <c r="F19202">
        <v>3.19</v>
      </c>
      <c r="H19202">
        <v>26.01</v>
      </c>
      <c r="I19202">
        <v>1</v>
      </c>
    </row>
    <row r="19203" spans="1:9" x14ac:dyDescent="0.25">
      <c r="A19203">
        <v>2</v>
      </c>
      <c r="B19203">
        <v>3010021196</v>
      </c>
      <c r="C19203">
        <v>340</v>
      </c>
      <c r="D19203">
        <v>6</v>
      </c>
      <c r="E19203">
        <v>1</v>
      </c>
      <c r="F19203">
        <v>3.07</v>
      </c>
      <c r="H19203">
        <v>27.69</v>
      </c>
      <c r="I19203">
        <v>1</v>
      </c>
    </row>
    <row r="19204" spans="1:9" x14ac:dyDescent="0.25">
      <c r="A19204">
        <v>2</v>
      </c>
      <c r="B19204">
        <v>3828112263</v>
      </c>
      <c r="C19204">
        <v>340</v>
      </c>
      <c r="D19204">
        <v>17</v>
      </c>
      <c r="E19204">
        <v>1</v>
      </c>
      <c r="F19204">
        <v>0.89</v>
      </c>
      <c r="G19204" t="s">
        <v>9</v>
      </c>
      <c r="H19204">
        <v>17.73</v>
      </c>
      <c r="I19204">
        <v>1</v>
      </c>
    </row>
    <row r="19205" spans="1:9" x14ac:dyDescent="0.25">
      <c r="A19205">
        <v>2</v>
      </c>
      <c r="B19205">
        <v>3828112267</v>
      </c>
      <c r="C19205">
        <v>340</v>
      </c>
      <c r="D19205">
        <v>18</v>
      </c>
      <c r="E19205">
        <v>1</v>
      </c>
      <c r="F19205">
        <v>0.89</v>
      </c>
      <c r="G19205" t="s">
        <v>9</v>
      </c>
      <c r="H19205">
        <v>17.510000000000002</v>
      </c>
      <c r="I19205">
        <v>1</v>
      </c>
    </row>
    <row r="19206" spans="1:9" x14ac:dyDescent="0.25">
      <c r="A19206">
        <v>2</v>
      </c>
      <c r="B19206">
        <v>3828112271</v>
      </c>
      <c r="C19206">
        <v>340</v>
      </c>
      <c r="D19206">
        <v>21</v>
      </c>
      <c r="E19206">
        <v>1</v>
      </c>
      <c r="F19206">
        <v>0.89</v>
      </c>
      <c r="G19206" t="s">
        <v>9</v>
      </c>
      <c r="H19206">
        <v>17.84</v>
      </c>
      <c r="I19206">
        <v>1</v>
      </c>
    </row>
    <row r="19207" spans="1:9" x14ac:dyDescent="0.25">
      <c r="A19207">
        <v>2</v>
      </c>
      <c r="B19207">
        <v>3828112277</v>
      </c>
      <c r="C19207">
        <v>340</v>
      </c>
      <c r="D19207">
        <v>15</v>
      </c>
      <c r="E19207">
        <v>1</v>
      </c>
      <c r="F19207">
        <v>1.69</v>
      </c>
      <c r="H19207">
        <v>47.75</v>
      </c>
      <c r="I19207">
        <v>1</v>
      </c>
    </row>
    <row r="19208" spans="1:9" x14ac:dyDescent="0.25">
      <c r="A19208">
        <v>2</v>
      </c>
      <c r="B19208">
        <v>3828112289</v>
      </c>
      <c r="C19208">
        <v>340</v>
      </c>
      <c r="D19208">
        <v>4</v>
      </c>
      <c r="E19208">
        <v>1</v>
      </c>
      <c r="F19208">
        <v>2.41</v>
      </c>
      <c r="G19208" t="s">
        <v>9</v>
      </c>
      <c r="H19208">
        <v>37.21</v>
      </c>
      <c r="I19208">
        <v>1</v>
      </c>
    </row>
    <row r="19209" spans="1:9" x14ac:dyDescent="0.25">
      <c r="A19209">
        <v>2</v>
      </c>
      <c r="B19209">
        <v>3828112409</v>
      </c>
      <c r="C19209">
        <v>340</v>
      </c>
      <c r="D19209">
        <v>19</v>
      </c>
      <c r="E19209">
        <v>1</v>
      </c>
      <c r="F19209">
        <v>0.89</v>
      </c>
      <c r="G19209" t="s">
        <v>9</v>
      </c>
      <c r="H19209">
        <v>17.61</v>
      </c>
      <c r="I19209">
        <v>1</v>
      </c>
    </row>
    <row r="19210" spans="1:9" x14ac:dyDescent="0.25">
      <c r="A19210">
        <v>2</v>
      </c>
      <c r="B19210">
        <v>4400000516</v>
      </c>
      <c r="C19210">
        <v>340</v>
      </c>
      <c r="D19210">
        <v>21</v>
      </c>
      <c r="E19210">
        <v>1</v>
      </c>
      <c r="F19210">
        <v>3.05</v>
      </c>
      <c r="H19210">
        <v>27.44</v>
      </c>
      <c r="I19210">
        <v>1</v>
      </c>
    </row>
    <row r="19211" spans="1:9" x14ac:dyDescent="0.25">
      <c r="A19211">
        <v>2</v>
      </c>
      <c r="B19211">
        <v>4400000527</v>
      </c>
      <c r="C19211">
        <v>340</v>
      </c>
      <c r="D19211">
        <v>9</v>
      </c>
      <c r="E19211">
        <v>1</v>
      </c>
      <c r="F19211">
        <v>3.29</v>
      </c>
      <c r="H19211">
        <v>29.21</v>
      </c>
      <c r="I19211">
        <v>1</v>
      </c>
    </row>
    <row r="19212" spans="1:9" x14ac:dyDescent="0.25">
      <c r="A19212">
        <v>2</v>
      </c>
      <c r="B19212">
        <v>4400000551</v>
      </c>
      <c r="C19212">
        <v>340</v>
      </c>
      <c r="D19212">
        <v>20</v>
      </c>
      <c r="E19212">
        <v>1</v>
      </c>
      <c r="F19212">
        <v>3.29</v>
      </c>
      <c r="H19212">
        <v>28.23</v>
      </c>
      <c r="I19212">
        <v>1</v>
      </c>
    </row>
    <row r="19213" spans="1:9" x14ac:dyDescent="0.25">
      <c r="A19213">
        <v>2</v>
      </c>
      <c r="B19213">
        <v>4400000655</v>
      </c>
      <c r="C19213">
        <v>340</v>
      </c>
      <c r="D19213">
        <v>7</v>
      </c>
      <c r="E19213">
        <v>1</v>
      </c>
      <c r="F19213">
        <v>3.39</v>
      </c>
      <c r="H19213">
        <v>25.95</v>
      </c>
      <c r="I19213">
        <v>1</v>
      </c>
    </row>
    <row r="19214" spans="1:9" x14ac:dyDescent="0.25">
      <c r="A19214">
        <v>2</v>
      </c>
      <c r="B19214">
        <v>4400000720</v>
      </c>
      <c r="C19214">
        <v>340</v>
      </c>
      <c r="D19214">
        <v>18</v>
      </c>
      <c r="E19214">
        <v>1</v>
      </c>
      <c r="F19214">
        <v>3.39</v>
      </c>
      <c r="H19214">
        <v>26.84</v>
      </c>
      <c r="I19214">
        <v>1</v>
      </c>
    </row>
    <row r="19215" spans="1:9" x14ac:dyDescent="0.25">
      <c r="A19215">
        <v>2</v>
      </c>
      <c r="B19215">
        <v>4400003721</v>
      </c>
      <c r="C19215">
        <v>340</v>
      </c>
      <c r="D19215">
        <v>8</v>
      </c>
      <c r="E19215">
        <v>1</v>
      </c>
      <c r="F19215">
        <v>2.79</v>
      </c>
      <c r="H19215">
        <v>25.98</v>
      </c>
      <c r="I19215">
        <v>1</v>
      </c>
    </row>
    <row r="19216" spans="1:9" x14ac:dyDescent="0.25">
      <c r="A19216">
        <v>2</v>
      </c>
      <c r="B19216">
        <v>4400003732</v>
      </c>
      <c r="C19216">
        <v>340</v>
      </c>
      <c r="D19216">
        <v>6</v>
      </c>
      <c r="E19216">
        <v>1</v>
      </c>
      <c r="F19216">
        <v>3.29</v>
      </c>
      <c r="H19216">
        <v>28.23</v>
      </c>
      <c r="I19216">
        <v>1</v>
      </c>
    </row>
    <row r="19217" spans="1:9" x14ac:dyDescent="0.25">
      <c r="A19217">
        <v>2</v>
      </c>
      <c r="B19217">
        <v>4400004713</v>
      </c>
      <c r="C19217">
        <v>340</v>
      </c>
      <c r="D19217">
        <v>9</v>
      </c>
      <c r="E19217">
        <v>1</v>
      </c>
      <c r="F19217">
        <v>3.29</v>
      </c>
      <c r="H19217">
        <v>32.15</v>
      </c>
      <c r="I19217">
        <v>1</v>
      </c>
    </row>
    <row r="19218" spans="1:9" x14ac:dyDescent="0.25">
      <c r="A19218">
        <v>2</v>
      </c>
      <c r="B19218">
        <v>4400004898</v>
      </c>
      <c r="C19218">
        <v>340</v>
      </c>
      <c r="D19218">
        <v>7</v>
      </c>
      <c r="E19218">
        <v>1</v>
      </c>
      <c r="F19218">
        <v>3.29</v>
      </c>
      <c r="H19218">
        <v>28.23</v>
      </c>
      <c r="I19218">
        <v>1</v>
      </c>
    </row>
    <row r="19219" spans="1:9" x14ac:dyDescent="0.25">
      <c r="A19219">
        <v>2</v>
      </c>
      <c r="B19219">
        <v>7974600016</v>
      </c>
      <c r="C19219">
        <v>340</v>
      </c>
      <c r="D19219">
        <v>19</v>
      </c>
      <c r="E19219">
        <v>1</v>
      </c>
      <c r="F19219">
        <v>1.94</v>
      </c>
      <c r="H19219">
        <v>28.71</v>
      </c>
      <c r="I19219">
        <v>1</v>
      </c>
    </row>
    <row r="19220" spans="1:9" x14ac:dyDescent="0.25">
      <c r="A19220">
        <v>12</v>
      </c>
      <c r="B19220">
        <v>1470001100</v>
      </c>
      <c r="C19220">
        <v>340</v>
      </c>
      <c r="D19220">
        <v>8</v>
      </c>
      <c r="E19220">
        <v>1</v>
      </c>
      <c r="F19220">
        <v>1.69</v>
      </c>
      <c r="G19220" t="s">
        <v>9</v>
      </c>
      <c r="H19220">
        <v>32.72</v>
      </c>
      <c r="I19220">
        <v>1</v>
      </c>
    </row>
    <row r="19221" spans="1:9" x14ac:dyDescent="0.25">
      <c r="A19221">
        <v>12</v>
      </c>
      <c r="B19221">
        <v>1470001110</v>
      </c>
      <c r="C19221">
        <v>340</v>
      </c>
      <c r="D19221">
        <v>10</v>
      </c>
      <c r="E19221">
        <v>1</v>
      </c>
      <c r="F19221">
        <v>2.79</v>
      </c>
      <c r="H19221">
        <v>25.98</v>
      </c>
      <c r="I19221">
        <v>1</v>
      </c>
    </row>
    <row r="19222" spans="1:9" x14ac:dyDescent="0.25">
      <c r="A19222">
        <v>12</v>
      </c>
      <c r="B19222">
        <v>3010016584</v>
      </c>
      <c r="C19222">
        <v>340</v>
      </c>
      <c r="D19222">
        <v>8</v>
      </c>
      <c r="E19222">
        <v>1</v>
      </c>
      <c r="F19222">
        <v>3.19</v>
      </c>
      <c r="H19222">
        <v>26.01</v>
      </c>
      <c r="I19222">
        <v>1</v>
      </c>
    </row>
    <row r="19223" spans="1:9" x14ac:dyDescent="0.25">
      <c r="A19223">
        <v>12</v>
      </c>
      <c r="B19223">
        <v>3010021196</v>
      </c>
      <c r="C19223">
        <v>340</v>
      </c>
      <c r="D19223">
        <v>5</v>
      </c>
      <c r="E19223">
        <v>1</v>
      </c>
      <c r="F19223">
        <v>3.29</v>
      </c>
      <c r="H19223">
        <v>38.229999999999997</v>
      </c>
      <c r="I19223">
        <v>1</v>
      </c>
    </row>
    <row r="19224" spans="1:9" x14ac:dyDescent="0.25">
      <c r="A19224">
        <v>12</v>
      </c>
      <c r="B19224">
        <v>3828112263</v>
      </c>
      <c r="C19224">
        <v>340</v>
      </c>
      <c r="D19224">
        <v>123</v>
      </c>
      <c r="E19224">
        <v>1</v>
      </c>
      <c r="F19224">
        <v>0.89</v>
      </c>
      <c r="G19224" t="s">
        <v>9</v>
      </c>
      <c r="H19224">
        <v>17.78</v>
      </c>
      <c r="I19224">
        <v>1</v>
      </c>
    </row>
    <row r="19225" spans="1:9" x14ac:dyDescent="0.25">
      <c r="A19225">
        <v>12</v>
      </c>
      <c r="B19225">
        <v>3828112267</v>
      </c>
      <c r="C19225">
        <v>340</v>
      </c>
      <c r="D19225">
        <v>124</v>
      </c>
      <c r="E19225">
        <v>1</v>
      </c>
      <c r="F19225">
        <v>0.89</v>
      </c>
      <c r="G19225" t="s">
        <v>9</v>
      </c>
      <c r="H19225">
        <v>17.59</v>
      </c>
      <c r="I19225">
        <v>1</v>
      </c>
    </row>
    <row r="19226" spans="1:9" x14ac:dyDescent="0.25">
      <c r="A19226">
        <v>12</v>
      </c>
      <c r="B19226">
        <v>3828112271</v>
      </c>
      <c r="C19226">
        <v>340</v>
      </c>
      <c r="D19226">
        <v>127</v>
      </c>
      <c r="E19226">
        <v>1</v>
      </c>
      <c r="F19226">
        <v>0.89</v>
      </c>
      <c r="G19226" t="s">
        <v>9</v>
      </c>
      <c r="H19226">
        <v>17.96</v>
      </c>
      <c r="I19226">
        <v>1</v>
      </c>
    </row>
    <row r="19227" spans="1:9" x14ac:dyDescent="0.25">
      <c r="A19227">
        <v>12</v>
      </c>
      <c r="B19227">
        <v>3828112277</v>
      </c>
      <c r="C19227">
        <v>340</v>
      </c>
      <c r="D19227">
        <v>13</v>
      </c>
      <c r="E19227">
        <v>1</v>
      </c>
      <c r="F19227">
        <v>1.69</v>
      </c>
      <c r="H19227">
        <v>47.81</v>
      </c>
      <c r="I19227">
        <v>1</v>
      </c>
    </row>
    <row r="19228" spans="1:9" x14ac:dyDescent="0.25">
      <c r="A19228">
        <v>12</v>
      </c>
      <c r="B19228">
        <v>3828112289</v>
      </c>
      <c r="C19228">
        <v>340</v>
      </c>
      <c r="D19228">
        <v>11</v>
      </c>
      <c r="E19228">
        <v>1</v>
      </c>
      <c r="F19228">
        <v>2.41</v>
      </c>
      <c r="G19228" t="s">
        <v>9</v>
      </c>
      <c r="H19228">
        <v>37.21</v>
      </c>
      <c r="I19228">
        <v>1</v>
      </c>
    </row>
    <row r="19229" spans="1:9" x14ac:dyDescent="0.25">
      <c r="A19229">
        <v>12</v>
      </c>
      <c r="B19229">
        <v>3828112409</v>
      </c>
      <c r="C19229">
        <v>340</v>
      </c>
      <c r="D19229">
        <v>131</v>
      </c>
      <c r="E19229">
        <v>1</v>
      </c>
      <c r="F19229">
        <v>0.89</v>
      </c>
      <c r="G19229" t="s">
        <v>9</v>
      </c>
      <c r="H19229">
        <v>17.600000000000001</v>
      </c>
      <c r="I19229">
        <v>1</v>
      </c>
    </row>
    <row r="19230" spans="1:9" x14ac:dyDescent="0.25">
      <c r="A19230">
        <v>12</v>
      </c>
      <c r="B19230">
        <v>4400000516</v>
      </c>
      <c r="C19230">
        <v>340</v>
      </c>
      <c r="D19230">
        <v>12</v>
      </c>
      <c r="E19230">
        <v>1</v>
      </c>
      <c r="F19230">
        <v>3.05</v>
      </c>
      <c r="H19230">
        <v>27.44</v>
      </c>
      <c r="I19230">
        <v>1</v>
      </c>
    </row>
    <row r="19231" spans="1:9" x14ac:dyDescent="0.25">
      <c r="A19231">
        <v>12</v>
      </c>
      <c r="B19231">
        <v>4400000527</v>
      </c>
      <c r="C19231">
        <v>340</v>
      </c>
      <c r="D19231">
        <v>15</v>
      </c>
      <c r="E19231">
        <v>1</v>
      </c>
      <c r="F19231">
        <v>3.29</v>
      </c>
      <c r="H19231">
        <v>32.93</v>
      </c>
      <c r="I19231">
        <v>1</v>
      </c>
    </row>
    <row r="19232" spans="1:9" x14ac:dyDescent="0.25">
      <c r="A19232">
        <v>12</v>
      </c>
      <c r="B19232">
        <v>4400000551</v>
      </c>
      <c r="C19232">
        <v>340</v>
      </c>
      <c r="D19232">
        <v>35</v>
      </c>
      <c r="E19232">
        <v>1</v>
      </c>
      <c r="F19232">
        <v>3.29</v>
      </c>
      <c r="H19232">
        <v>28.23</v>
      </c>
      <c r="I19232">
        <v>1</v>
      </c>
    </row>
    <row r="19233" spans="1:9" x14ac:dyDescent="0.25">
      <c r="A19233">
        <v>12</v>
      </c>
      <c r="B19233">
        <v>4400000655</v>
      </c>
      <c r="C19233">
        <v>340</v>
      </c>
      <c r="D19233">
        <v>5</v>
      </c>
      <c r="E19233">
        <v>1</v>
      </c>
      <c r="F19233">
        <v>3.39</v>
      </c>
      <c r="H19233">
        <v>25.95</v>
      </c>
      <c r="I19233">
        <v>1</v>
      </c>
    </row>
    <row r="19234" spans="1:9" x14ac:dyDescent="0.25">
      <c r="A19234">
        <v>12</v>
      </c>
      <c r="B19234">
        <v>4400000720</v>
      </c>
      <c r="C19234">
        <v>340</v>
      </c>
      <c r="D19234">
        <v>17</v>
      </c>
      <c r="E19234">
        <v>1</v>
      </c>
      <c r="F19234">
        <v>3.39</v>
      </c>
      <c r="H19234">
        <v>25.95</v>
      </c>
      <c r="I19234">
        <v>1</v>
      </c>
    </row>
    <row r="19235" spans="1:9" x14ac:dyDescent="0.25">
      <c r="A19235">
        <v>12</v>
      </c>
      <c r="B19235">
        <v>4400003721</v>
      </c>
      <c r="C19235">
        <v>340</v>
      </c>
      <c r="D19235">
        <v>11</v>
      </c>
      <c r="E19235">
        <v>1</v>
      </c>
      <c r="F19235">
        <v>2.79</v>
      </c>
      <c r="H19235">
        <v>25.98</v>
      </c>
      <c r="I19235">
        <v>1</v>
      </c>
    </row>
    <row r="19236" spans="1:9" x14ac:dyDescent="0.25">
      <c r="A19236">
        <v>12</v>
      </c>
      <c r="B19236">
        <v>4400003732</v>
      </c>
      <c r="C19236">
        <v>340</v>
      </c>
      <c r="D19236">
        <v>11</v>
      </c>
      <c r="E19236">
        <v>1</v>
      </c>
      <c r="F19236">
        <v>3.29</v>
      </c>
      <c r="H19236">
        <v>28.23</v>
      </c>
      <c r="I19236">
        <v>1</v>
      </c>
    </row>
    <row r="19237" spans="1:9" x14ac:dyDescent="0.25">
      <c r="A19237">
        <v>12</v>
      </c>
      <c r="B19237">
        <v>4400004713</v>
      </c>
      <c r="C19237">
        <v>340</v>
      </c>
      <c r="D19237">
        <v>14</v>
      </c>
      <c r="E19237">
        <v>1</v>
      </c>
      <c r="F19237">
        <v>3.29</v>
      </c>
      <c r="H19237">
        <v>31.38</v>
      </c>
      <c r="I19237">
        <v>1</v>
      </c>
    </row>
    <row r="19238" spans="1:9" x14ac:dyDescent="0.25">
      <c r="A19238">
        <v>12</v>
      </c>
      <c r="B19238">
        <v>4400004898</v>
      </c>
      <c r="C19238">
        <v>340</v>
      </c>
      <c r="D19238">
        <v>5</v>
      </c>
      <c r="E19238">
        <v>1</v>
      </c>
      <c r="F19238">
        <v>3.29</v>
      </c>
      <c r="H19238">
        <v>28.23</v>
      </c>
      <c r="I19238">
        <v>1</v>
      </c>
    </row>
    <row r="19239" spans="1:9" x14ac:dyDescent="0.25">
      <c r="A19239">
        <v>12</v>
      </c>
      <c r="B19239">
        <v>7974600016</v>
      </c>
      <c r="C19239">
        <v>340</v>
      </c>
      <c r="D19239">
        <v>26</v>
      </c>
      <c r="E19239">
        <v>1</v>
      </c>
      <c r="F19239">
        <v>1.94</v>
      </c>
      <c r="H19239">
        <v>28.71</v>
      </c>
      <c r="I19239">
        <v>1</v>
      </c>
    </row>
    <row r="19240" spans="1:9" x14ac:dyDescent="0.25">
      <c r="A19240">
        <v>75</v>
      </c>
      <c r="B19240">
        <v>1470001100</v>
      </c>
      <c r="C19240">
        <v>340</v>
      </c>
      <c r="D19240">
        <v>22</v>
      </c>
      <c r="E19240">
        <v>1</v>
      </c>
      <c r="F19240">
        <v>1.69</v>
      </c>
      <c r="G19240" t="s">
        <v>9</v>
      </c>
      <c r="H19240">
        <v>32.72</v>
      </c>
      <c r="I19240">
        <v>1</v>
      </c>
    </row>
    <row r="19241" spans="1:9" x14ac:dyDescent="0.25">
      <c r="A19241">
        <v>75</v>
      </c>
      <c r="B19241">
        <v>1470001110</v>
      </c>
      <c r="C19241">
        <v>340</v>
      </c>
      <c r="D19241">
        <v>13</v>
      </c>
      <c r="E19241">
        <v>1</v>
      </c>
      <c r="F19241">
        <v>2.79</v>
      </c>
      <c r="H19241">
        <v>25.98</v>
      </c>
      <c r="I19241">
        <v>1</v>
      </c>
    </row>
    <row r="19242" spans="1:9" x14ac:dyDescent="0.25">
      <c r="A19242">
        <v>75</v>
      </c>
      <c r="B19242">
        <v>3010016584</v>
      </c>
      <c r="C19242">
        <v>340</v>
      </c>
      <c r="D19242">
        <v>7</v>
      </c>
      <c r="E19242">
        <v>1</v>
      </c>
      <c r="F19242">
        <v>3.19</v>
      </c>
      <c r="H19242">
        <v>26.01</v>
      </c>
      <c r="I19242">
        <v>1</v>
      </c>
    </row>
    <row r="19243" spans="1:9" x14ac:dyDescent="0.25">
      <c r="A19243">
        <v>75</v>
      </c>
      <c r="B19243">
        <v>3010021196</v>
      </c>
      <c r="C19243">
        <v>340</v>
      </c>
      <c r="D19243">
        <v>5</v>
      </c>
      <c r="E19243">
        <v>1</v>
      </c>
      <c r="F19243">
        <v>3.29</v>
      </c>
      <c r="H19243">
        <v>33.25</v>
      </c>
      <c r="I19243">
        <v>1</v>
      </c>
    </row>
    <row r="19244" spans="1:9" x14ac:dyDescent="0.25">
      <c r="A19244">
        <v>75</v>
      </c>
      <c r="B19244">
        <v>3828112263</v>
      </c>
      <c r="C19244">
        <v>340</v>
      </c>
      <c r="D19244">
        <v>22</v>
      </c>
      <c r="E19244">
        <v>1</v>
      </c>
      <c r="F19244">
        <v>0.89</v>
      </c>
      <c r="G19244" t="s">
        <v>9</v>
      </c>
      <c r="H19244">
        <v>17.66</v>
      </c>
      <c r="I19244">
        <v>1</v>
      </c>
    </row>
    <row r="19245" spans="1:9" x14ac:dyDescent="0.25">
      <c r="A19245">
        <v>75</v>
      </c>
      <c r="B19245">
        <v>3828112267</v>
      </c>
      <c r="C19245">
        <v>340</v>
      </c>
      <c r="D19245">
        <v>32</v>
      </c>
      <c r="E19245">
        <v>1</v>
      </c>
      <c r="F19245">
        <v>0.89</v>
      </c>
      <c r="G19245" t="s">
        <v>9</v>
      </c>
      <c r="H19245">
        <v>17.78</v>
      </c>
      <c r="I19245">
        <v>1</v>
      </c>
    </row>
    <row r="19246" spans="1:9" x14ac:dyDescent="0.25">
      <c r="A19246">
        <v>75</v>
      </c>
      <c r="B19246">
        <v>3828112271</v>
      </c>
      <c r="C19246">
        <v>340</v>
      </c>
      <c r="D19246">
        <v>40</v>
      </c>
      <c r="E19246">
        <v>1</v>
      </c>
      <c r="F19246">
        <v>0.89</v>
      </c>
      <c r="G19246" t="s">
        <v>9</v>
      </c>
      <c r="H19246">
        <v>18.02</v>
      </c>
      <c r="I19246">
        <v>1</v>
      </c>
    </row>
    <row r="19247" spans="1:9" x14ac:dyDescent="0.25">
      <c r="A19247">
        <v>75</v>
      </c>
      <c r="B19247">
        <v>3828112277</v>
      </c>
      <c r="C19247">
        <v>340</v>
      </c>
      <c r="D19247">
        <v>2</v>
      </c>
      <c r="E19247">
        <v>1</v>
      </c>
      <c r="F19247">
        <v>1.69</v>
      </c>
      <c r="H19247">
        <v>47.81</v>
      </c>
      <c r="I19247">
        <v>1</v>
      </c>
    </row>
    <row r="19248" spans="1:9" x14ac:dyDescent="0.25">
      <c r="A19248">
        <v>75</v>
      </c>
      <c r="B19248">
        <v>3828112289</v>
      </c>
      <c r="C19248">
        <v>340</v>
      </c>
      <c r="D19248">
        <v>5</v>
      </c>
      <c r="E19248">
        <v>1</v>
      </c>
      <c r="F19248">
        <v>2.41</v>
      </c>
      <c r="G19248" t="s">
        <v>9</v>
      </c>
      <c r="H19248">
        <v>37.21</v>
      </c>
      <c r="I19248">
        <v>1</v>
      </c>
    </row>
    <row r="19249" spans="1:9" x14ac:dyDescent="0.25">
      <c r="A19249">
        <v>75</v>
      </c>
      <c r="B19249">
        <v>3828112409</v>
      </c>
      <c r="C19249">
        <v>340</v>
      </c>
      <c r="D19249">
        <v>28</v>
      </c>
      <c r="E19249">
        <v>1</v>
      </c>
      <c r="F19249">
        <v>0.89</v>
      </c>
      <c r="G19249" t="s">
        <v>9</v>
      </c>
      <c r="H19249">
        <v>17.600000000000001</v>
      </c>
      <c r="I19249">
        <v>1</v>
      </c>
    </row>
    <row r="19250" spans="1:9" x14ac:dyDescent="0.25">
      <c r="A19250">
        <v>75</v>
      </c>
      <c r="B19250">
        <v>4400000516</v>
      </c>
      <c r="C19250">
        <v>340</v>
      </c>
      <c r="D19250">
        <v>17</v>
      </c>
      <c r="E19250">
        <v>1</v>
      </c>
      <c r="F19250">
        <v>3.05</v>
      </c>
      <c r="H19250">
        <v>27.44</v>
      </c>
      <c r="I19250">
        <v>1</v>
      </c>
    </row>
    <row r="19251" spans="1:9" x14ac:dyDescent="0.25">
      <c r="A19251">
        <v>75</v>
      </c>
      <c r="B19251">
        <v>4400000527</v>
      </c>
      <c r="C19251">
        <v>340</v>
      </c>
      <c r="D19251">
        <v>14</v>
      </c>
      <c r="E19251">
        <v>1</v>
      </c>
      <c r="F19251">
        <v>3.29</v>
      </c>
      <c r="H19251">
        <v>31.38</v>
      </c>
      <c r="I19251">
        <v>1</v>
      </c>
    </row>
    <row r="19252" spans="1:9" x14ac:dyDescent="0.25">
      <c r="A19252">
        <v>75</v>
      </c>
      <c r="B19252">
        <v>4400000551</v>
      </c>
      <c r="C19252">
        <v>340</v>
      </c>
      <c r="D19252">
        <v>12</v>
      </c>
      <c r="E19252">
        <v>1</v>
      </c>
      <c r="F19252">
        <v>3.29</v>
      </c>
      <c r="H19252">
        <v>28.23</v>
      </c>
      <c r="I19252">
        <v>1</v>
      </c>
    </row>
    <row r="19253" spans="1:9" x14ac:dyDescent="0.25">
      <c r="A19253">
        <v>75</v>
      </c>
      <c r="B19253">
        <v>4400000655</v>
      </c>
      <c r="C19253">
        <v>340</v>
      </c>
      <c r="D19253">
        <v>5</v>
      </c>
      <c r="E19253">
        <v>1</v>
      </c>
      <c r="F19253">
        <v>3.39</v>
      </c>
      <c r="H19253">
        <v>25.95</v>
      </c>
      <c r="I19253">
        <v>1</v>
      </c>
    </row>
    <row r="19254" spans="1:9" x14ac:dyDescent="0.25">
      <c r="A19254">
        <v>75</v>
      </c>
      <c r="B19254">
        <v>4400000720</v>
      </c>
      <c r="C19254">
        <v>340</v>
      </c>
      <c r="D19254">
        <v>5</v>
      </c>
      <c r="E19254">
        <v>1</v>
      </c>
      <c r="F19254">
        <v>3.39</v>
      </c>
      <c r="H19254">
        <v>25.95</v>
      </c>
      <c r="I19254">
        <v>1</v>
      </c>
    </row>
    <row r="19255" spans="1:9" x14ac:dyDescent="0.25">
      <c r="A19255">
        <v>75</v>
      </c>
      <c r="B19255">
        <v>4400003721</v>
      </c>
      <c r="C19255">
        <v>340</v>
      </c>
      <c r="D19255">
        <v>14</v>
      </c>
      <c r="E19255">
        <v>1</v>
      </c>
      <c r="F19255">
        <v>2.79</v>
      </c>
      <c r="H19255">
        <v>25.98</v>
      </c>
      <c r="I19255">
        <v>1</v>
      </c>
    </row>
    <row r="19256" spans="1:9" x14ac:dyDescent="0.25">
      <c r="A19256">
        <v>75</v>
      </c>
      <c r="B19256">
        <v>4400003732</v>
      </c>
      <c r="C19256">
        <v>340</v>
      </c>
      <c r="D19256">
        <v>1</v>
      </c>
      <c r="E19256">
        <v>1</v>
      </c>
      <c r="F19256">
        <v>3.29</v>
      </c>
      <c r="H19256">
        <v>28.23</v>
      </c>
      <c r="I19256">
        <v>1</v>
      </c>
    </row>
    <row r="19257" spans="1:9" x14ac:dyDescent="0.25">
      <c r="A19257">
        <v>75</v>
      </c>
      <c r="B19257">
        <v>4400004713</v>
      </c>
      <c r="C19257">
        <v>340</v>
      </c>
      <c r="D19257">
        <v>18</v>
      </c>
      <c r="E19257">
        <v>1</v>
      </c>
      <c r="F19257">
        <v>3.29</v>
      </c>
      <c r="H19257">
        <v>32.15</v>
      </c>
      <c r="I19257">
        <v>1</v>
      </c>
    </row>
    <row r="19258" spans="1:9" x14ac:dyDescent="0.25">
      <c r="A19258">
        <v>75</v>
      </c>
      <c r="B19258">
        <v>4400004898</v>
      </c>
      <c r="C19258">
        <v>340</v>
      </c>
      <c r="D19258">
        <v>7</v>
      </c>
      <c r="E19258">
        <v>1</v>
      </c>
      <c r="F19258">
        <v>3.29</v>
      </c>
      <c r="H19258">
        <v>28.23</v>
      </c>
      <c r="I19258">
        <v>1</v>
      </c>
    </row>
    <row r="19259" spans="1:9" x14ac:dyDescent="0.25">
      <c r="A19259">
        <v>75</v>
      </c>
      <c r="B19259">
        <v>7974600016</v>
      </c>
      <c r="C19259">
        <v>340</v>
      </c>
      <c r="D19259">
        <v>9</v>
      </c>
      <c r="E19259">
        <v>1</v>
      </c>
      <c r="F19259">
        <v>1.94</v>
      </c>
      <c r="H19259">
        <v>28.71</v>
      </c>
      <c r="I19259">
        <v>1</v>
      </c>
    </row>
    <row r="19260" spans="1:9" x14ac:dyDescent="0.25">
      <c r="A19260">
        <v>100</v>
      </c>
      <c r="B19260">
        <v>1470001100</v>
      </c>
      <c r="C19260">
        <v>340</v>
      </c>
      <c r="D19260">
        <v>26</v>
      </c>
      <c r="E19260">
        <v>1</v>
      </c>
      <c r="F19260">
        <v>1.69</v>
      </c>
      <c r="G19260" t="s">
        <v>9</v>
      </c>
      <c r="H19260">
        <v>32.72</v>
      </c>
      <c r="I19260">
        <v>1</v>
      </c>
    </row>
    <row r="19261" spans="1:9" x14ac:dyDescent="0.25">
      <c r="A19261">
        <v>100</v>
      </c>
      <c r="B19261">
        <v>1470001110</v>
      </c>
      <c r="C19261">
        <v>340</v>
      </c>
      <c r="D19261">
        <v>42</v>
      </c>
      <c r="E19261">
        <v>1</v>
      </c>
      <c r="F19261">
        <v>2.79</v>
      </c>
      <c r="H19261">
        <v>25.98</v>
      </c>
      <c r="I19261">
        <v>1</v>
      </c>
    </row>
    <row r="19262" spans="1:9" x14ac:dyDescent="0.25">
      <c r="A19262">
        <v>100</v>
      </c>
      <c r="B19262">
        <v>3010016584</v>
      </c>
      <c r="C19262">
        <v>340</v>
      </c>
      <c r="D19262">
        <v>26</v>
      </c>
      <c r="E19262">
        <v>1</v>
      </c>
      <c r="F19262">
        <v>3.19</v>
      </c>
      <c r="H19262">
        <v>26.01</v>
      </c>
      <c r="I19262">
        <v>1</v>
      </c>
    </row>
    <row r="19263" spans="1:9" x14ac:dyDescent="0.25">
      <c r="A19263">
        <v>100</v>
      </c>
      <c r="B19263">
        <v>3010021196</v>
      </c>
      <c r="C19263">
        <v>340</v>
      </c>
      <c r="D19263">
        <v>10</v>
      </c>
      <c r="E19263">
        <v>1</v>
      </c>
      <c r="F19263">
        <v>3.29</v>
      </c>
      <c r="H19263">
        <v>33.25</v>
      </c>
      <c r="I19263">
        <v>1</v>
      </c>
    </row>
    <row r="19264" spans="1:9" x14ac:dyDescent="0.25">
      <c r="A19264">
        <v>100</v>
      </c>
      <c r="B19264">
        <v>3828112263</v>
      </c>
      <c r="C19264">
        <v>340</v>
      </c>
      <c r="D19264">
        <v>85</v>
      </c>
      <c r="E19264">
        <v>1</v>
      </c>
      <c r="F19264">
        <v>0.89</v>
      </c>
      <c r="G19264" t="s">
        <v>9</v>
      </c>
      <c r="H19264">
        <v>17.72</v>
      </c>
      <c r="I19264">
        <v>1</v>
      </c>
    </row>
    <row r="19265" spans="1:9" x14ac:dyDescent="0.25">
      <c r="A19265">
        <v>100</v>
      </c>
      <c r="B19265">
        <v>3828112267</v>
      </c>
      <c r="C19265">
        <v>340</v>
      </c>
      <c r="D19265">
        <v>81</v>
      </c>
      <c r="E19265">
        <v>1</v>
      </c>
      <c r="F19265">
        <v>0.89</v>
      </c>
      <c r="G19265" t="s">
        <v>9</v>
      </c>
      <c r="H19265">
        <v>17.62</v>
      </c>
      <c r="I19265">
        <v>1</v>
      </c>
    </row>
    <row r="19266" spans="1:9" x14ac:dyDescent="0.25">
      <c r="A19266">
        <v>100</v>
      </c>
      <c r="B19266">
        <v>3828112271</v>
      </c>
      <c r="C19266">
        <v>340</v>
      </c>
      <c r="D19266">
        <v>96</v>
      </c>
      <c r="E19266">
        <v>1</v>
      </c>
      <c r="F19266">
        <v>0.89</v>
      </c>
      <c r="G19266" t="s">
        <v>9</v>
      </c>
      <c r="H19266">
        <v>18.02</v>
      </c>
      <c r="I19266">
        <v>1</v>
      </c>
    </row>
    <row r="19267" spans="1:9" x14ac:dyDescent="0.25">
      <c r="A19267">
        <v>100</v>
      </c>
      <c r="B19267">
        <v>3828112277</v>
      </c>
      <c r="C19267">
        <v>340</v>
      </c>
      <c r="D19267">
        <v>14</v>
      </c>
      <c r="E19267">
        <v>1</v>
      </c>
      <c r="F19267">
        <v>1.69</v>
      </c>
      <c r="H19267">
        <v>47.69</v>
      </c>
      <c r="I19267">
        <v>1</v>
      </c>
    </row>
    <row r="19268" spans="1:9" x14ac:dyDescent="0.25">
      <c r="A19268">
        <v>100</v>
      </c>
      <c r="B19268">
        <v>3828112289</v>
      </c>
      <c r="C19268">
        <v>340</v>
      </c>
      <c r="D19268">
        <v>12</v>
      </c>
      <c r="E19268">
        <v>1</v>
      </c>
      <c r="F19268">
        <v>2.41</v>
      </c>
      <c r="G19268" t="s">
        <v>9</v>
      </c>
      <c r="H19268">
        <v>37.21</v>
      </c>
      <c r="I19268">
        <v>1</v>
      </c>
    </row>
    <row r="19269" spans="1:9" x14ac:dyDescent="0.25">
      <c r="A19269">
        <v>100</v>
      </c>
      <c r="B19269">
        <v>3828112409</v>
      </c>
      <c r="C19269">
        <v>340</v>
      </c>
      <c r="D19269">
        <v>51</v>
      </c>
      <c r="E19269">
        <v>1</v>
      </c>
      <c r="F19269">
        <v>0.89</v>
      </c>
      <c r="G19269" t="s">
        <v>9</v>
      </c>
      <c r="H19269">
        <v>17.59</v>
      </c>
      <c r="I19269">
        <v>1</v>
      </c>
    </row>
    <row r="19270" spans="1:9" x14ac:dyDescent="0.25">
      <c r="A19270">
        <v>100</v>
      </c>
      <c r="B19270">
        <v>4400000516</v>
      </c>
      <c r="C19270">
        <v>340</v>
      </c>
      <c r="D19270">
        <v>24</v>
      </c>
      <c r="E19270">
        <v>1</v>
      </c>
      <c r="F19270">
        <v>3.05</v>
      </c>
      <c r="H19270">
        <v>27.44</v>
      </c>
      <c r="I19270">
        <v>1</v>
      </c>
    </row>
    <row r="19271" spans="1:9" x14ac:dyDescent="0.25">
      <c r="A19271">
        <v>100</v>
      </c>
      <c r="B19271">
        <v>4400000527</v>
      </c>
      <c r="C19271">
        <v>340</v>
      </c>
      <c r="D19271">
        <v>15</v>
      </c>
      <c r="E19271">
        <v>1</v>
      </c>
      <c r="F19271">
        <v>3.29</v>
      </c>
      <c r="H19271">
        <v>30.58</v>
      </c>
      <c r="I19271">
        <v>1</v>
      </c>
    </row>
    <row r="19272" spans="1:9" x14ac:dyDescent="0.25">
      <c r="A19272">
        <v>100</v>
      </c>
      <c r="B19272">
        <v>4400000551</v>
      </c>
      <c r="C19272">
        <v>340</v>
      </c>
      <c r="D19272">
        <v>82</v>
      </c>
      <c r="E19272">
        <v>1</v>
      </c>
      <c r="F19272">
        <v>3.29</v>
      </c>
      <c r="H19272">
        <v>28.23</v>
      </c>
      <c r="I19272">
        <v>1</v>
      </c>
    </row>
    <row r="19273" spans="1:9" x14ac:dyDescent="0.25">
      <c r="A19273">
        <v>100</v>
      </c>
      <c r="B19273">
        <v>4400000655</v>
      </c>
      <c r="C19273">
        <v>340</v>
      </c>
      <c r="D19273">
        <v>16</v>
      </c>
      <c r="E19273">
        <v>1</v>
      </c>
      <c r="F19273">
        <v>3.39</v>
      </c>
      <c r="H19273">
        <v>25.95</v>
      </c>
      <c r="I19273">
        <v>1</v>
      </c>
    </row>
    <row r="19274" spans="1:9" x14ac:dyDescent="0.25">
      <c r="A19274">
        <v>100</v>
      </c>
      <c r="B19274">
        <v>4400000720</v>
      </c>
      <c r="C19274">
        <v>340</v>
      </c>
      <c r="D19274">
        <v>91</v>
      </c>
      <c r="E19274">
        <v>1</v>
      </c>
      <c r="F19274">
        <v>3.39</v>
      </c>
      <c r="H19274">
        <v>26.83</v>
      </c>
      <c r="I19274">
        <v>1</v>
      </c>
    </row>
    <row r="19275" spans="1:9" x14ac:dyDescent="0.25">
      <c r="A19275">
        <v>100</v>
      </c>
      <c r="B19275">
        <v>4400003721</v>
      </c>
      <c r="C19275">
        <v>340</v>
      </c>
      <c r="D19275">
        <v>36</v>
      </c>
      <c r="E19275">
        <v>1</v>
      </c>
      <c r="F19275">
        <v>2.79</v>
      </c>
      <c r="H19275">
        <v>25.98</v>
      </c>
      <c r="I19275">
        <v>1</v>
      </c>
    </row>
    <row r="19276" spans="1:9" x14ac:dyDescent="0.25">
      <c r="A19276">
        <v>100</v>
      </c>
      <c r="B19276">
        <v>4400003732</v>
      </c>
      <c r="C19276">
        <v>340</v>
      </c>
      <c r="D19276">
        <v>4</v>
      </c>
      <c r="E19276">
        <v>1</v>
      </c>
      <c r="F19276">
        <v>3.29</v>
      </c>
      <c r="H19276">
        <v>28.23</v>
      </c>
      <c r="I19276">
        <v>1</v>
      </c>
    </row>
    <row r="19277" spans="1:9" x14ac:dyDescent="0.25">
      <c r="A19277">
        <v>100</v>
      </c>
      <c r="B19277">
        <v>4400004713</v>
      </c>
      <c r="C19277">
        <v>340</v>
      </c>
      <c r="D19277">
        <v>12</v>
      </c>
      <c r="E19277">
        <v>1</v>
      </c>
      <c r="F19277">
        <v>3.29</v>
      </c>
      <c r="H19277">
        <v>34.840000000000003</v>
      </c>
      <c r="I19277">
        <v>1</v>
      </c>
    </row>
    <row r="19278" spans="1:9" x14ac:dyDescent="0.25">
      <c r="A19278">
        <v>100</v>
      </c>
      <c r="B19278">
        <v>4400004898</v>
      </c>
      <c r="C19278">
        <v>340</v>
      </c>
      <c r="D19278">
        <v>12</v>
      </c>
      <c r="E19278">
        <v>1</v>
      </c>
      <c r="F19278">
        <v>3.29</v>
      </c>
      <c r="H19278">
        <v>28.23</v>
      </c>
      <c r="I19278">
        <v>1</v>
      </c>
    </row>
    <row r="19279" spans="1:9" x14ac:dyDescent="0.25">
      <c r="A19279">
        <v>100</v>
      </c>
      <c r="B19279">
        <v>7974600016</v>
      </c>
      <c r="C19279">
        <v>340</v>
      </c>
      <c r="D19279">
        <v>12</v>
      </c>
      <c r="E19279">
        <v>1</v>
      </c>
      <c r="F19279">
        <v>1.94</v>
      </c>
      <c r="H19279">
        <v>28.71</v>
      </c>
      <c r="I19279">
        <v>1</v>
      </c>
    </row>
    <row r="19280" spans="1:9" x14ac:dyDescent="0.25">
      <c r="A19280">
        <v>2</v>
      </c>
      <c r="B19280">
        <v>1470001100</v>
      </c>
      <c r="C19280">
        <v>341</v>
      </c>
      <c r="D19280">
        <v>14</v>
      </c>
      <c r="E19280">
        <v>1</v>
      </c>
      <c r="F19280">
        <v>1.76</v>
      </c>
      <c r="G19280" t="s">
        <v>9</v>
      </c>
      <c r="H19280">
        <v>33.96</v>
      </c>
      <c r="I19280">
        <v>1</v>
      </c>
    </row>
    <row r="19281" spans="1:9" x14ac:dyDescent="0.25">
      <c r="A19281">
        <v>2</v>
      </c>
      <c r="B19281">
        <v>1470001110</v>
      </c>
      <c r="C19281">
        <v>341</v>
      </c>
      <c r="D19281">
        <v>13</v>
      </c>
      <c r="E19281">
        <v>1</v>
      </c>
      <c r="F19281">
        <v>2.79</v>
      </c>
      <c r="H19281">
        <v>25.98</v>
      </c>
      <c r="I19281">
        <v>1</v>
      </c>
    </row>
    <row r="19282" spans="1:9" x14ac:dyDescent="0.25">
      <c r="A19282">
        <v>2</v>
      </c>
      <c r="B19282">
        <v>3010016584</v>
      </c>
      <c r="C19282">
        <v>341</v>
      </c>
      <c r="D19282">
        <v>5</v>
      </c>
      <c r="E19282">
        <v>1</v>
      </c>
      <c r="F19282">
        <v>3.19</v>
      </c>
      <c r="H19282">
        <v>26.01</v>
      </c>
      <c r="I19282">
        <v>1</v>
      </c>
    </row>
    <row r="19283" spans="1:9" x14ac:dyDescent="0.25">
      <c r="A19283">
        <v>2</v>
      </c>
      <c r="B19283">
        <v>3010021196</v>
      </c>
      <c r="C19283">
        <v>341</v>
      </c>
      <c r="D19283">
        <v>7</v>
      </c>
      <c r="E19283">
        <v>1</v>
      </c>
      <c r="F19283">
        <v>3.29</v>
      </c>
      <c r="H19283">
        <v>28.26</v>
      </c>
      <c r="I19283">
        <v>1</v>
      </c>
    </row>
    <row r="19284" spans="1:9" x14ac:dyDescent="0.25">
      <c r="A19284">
        <v>2</v>
      </c>
      <c r="B19284">
        <v>3828112263</v>
      </c>
      <c r="C19284">
        <v>341</v>
      </c>
      <c r="D19284">
        <v>28</v>
      </c>
      <c r="E19284">
        <v>1</v>
      </c>
      <c r="F19284">
        <v>0.91</v>
      </c>
      <c r="G19284" t="s">
        <v>9</v>
      </c>
      <c r="H19284">
        <v>19.98</v>
      </c>
      <c r="I19284">
        <v>1</v>
      </c>
    </row>
    <row r="19285" spans="1:9" x14ac:dyDescent="0.25">
      <c r="A19285">
        <v>2</v>
      </c>
      <c r="B19285">
        <v>3828112267</v>
      </c>
      <c r="C19285">
        <v>341</v>
      </c>
      <c r="D19285">
        <v>15</v>
      </c>
      <c r="E19285">
        <v>1</v>
      </c>
      <c r="F19285">
        <v>0.89</v>
      </c>
      <c r="G19285" t="s">
        <v>9</v>
      </c>
      <c r="H19285">
        <v>17.41</v>
      </c>
      <c r="I19285">
        <v>1</v>
      </c>
    </row>
    <row r="19286" spans="1:9" x14ac:dyDescent="0.25">
      <c r="A19286">
        <v>2</v>
      </c>
      <c r="B19286">
        <v>3828112271</v>
      </c>
      <c r="C19286">
        <v>341</v>
      </c>
      <c r="D19286">
        <v>25</v>
      </c>
      <c r="E19286">
        <v>1</v>
      </c>
      <c r="F19286">
        <v>0.91</v>
      </c>
      <c r="G19286" t="s">
        <v>9</v>
      </c>
      <c r="H19286">
        <v>19.34</v>
      </c>
      <c r="I19286">
        <v>1</v>
      </c>
    </row>
    <row r="19287" spans="1:9" x14ac:dyDescent="0.25">
      <c r="A19287">
        <v>2</v>
      </c>
      <c r="B19287">
        <v>3828112277</v>
      </c>
      <c r="C19287">
        <v>341</v>
      </c>
      <c r="D19287">
        <v>16</v>
      </c>
      <c r="E19287">
        <v>1</v>
      </c>
      <c r="F19287">
        <v>1.75</v>
      </c>
      <c r="H19287">
        <v>49.26</v>
      </c>
      <c r="I19287">
        <v>1</v>
      </c>
    </row>
    <row r="19288" spans="1:9" x14ac:dyDescent="0.25">
      <c r="A19288">
        <v>2</v>
      </c>
      <c r="B19288">
        <v>3828112289</v>
      </c>
      <c r="C19288">
        <v>341</v>
      </c>
      <c r="D19288">
        <v>4</v>
      </c>
      <c r="E19288">
        <v>1</v>
      </c>
      <c r="F19288">
        <v>2.41</v>
      </c>
      <c r="G19288" t="s">
        <v>9</v>
      </c>
      <c r="H19288">
        <v>37.21</v>
      </c>
      <c r="I19288">
        <v>1</v>
      </c>
    </row>
    <row r="19289" spans="1:9" x14ac:dyDescent="0.25">
      <c r="A19289">
        <v>2</v>
      </c>
      <c r="B19289">
        <v>3828112409</v>
      </c>
      <c r="C19289">
        <v>341</v>
      </c>
      <c r="D19289">
        <v>19</v>
      </c>
      <c r="E19289">
        <v>1</v>
      </c>
      <c r="F19289">
        <v>0.89</v>
      </c>
      <c r="G19289" t="s">
        <v>9</v>
      </c>
      <c r="H19289">
        <v>17.899999999999999</v>
      </c>
      <c r="I19289">
        <v>1</v>
      </c>
    </row>
    <row r="19290" spans="1:9" x14ac:dyDescent="0.25">
      <c r="A19290">
        <v>2</v>
      </c>
      <c r="B19290">
        <v>4400000516</v>
      </c>
      <c r="C19290">
        <v>341</v>
      </c>
      <c r="D19290">
        <v>9</v>
      </c>
      <c r="E19290">
        <v>1</v>
      </c>
      <c r="F19290">
        <v>3.05</v>
      </c>
      <c r="H19290">
        <v>27.44</v>
      </c>
      <c r="I19290">
        <v>1</v>
      </c>
    </row>
    <row r="19291" spans="1:9" x14ac:dyDescent="0.25">
      <c r="A19291">
        <v>2</v>
      </c>
      <c r="B19291">
        <v>4400000527</v>
      </c>
      <c r="C19291">
        <v>341</v>
      </c>
      <c r="D19291">
        <v>22</v>
      </c>
      <c r="E19291">
        <v>1</v>
      </c>
      <c r="F19291">
        <v>2.79</v>
      </c>
      <c r="G19291" t="s">
        <v>10</v>
      </c>
      <c r="H19291">
        <v>25.77</v>
      </c>
      <c r="I19291">
        <v>1</v>
      </c>
    </row>
    <row r="19292" spans="1:9" x14ac:dyDescent="0.25">
      <c r="A19292">
        <v>2</v>
      </c>
      <c r="B19292">
        <v>4400000551</v>
      </c>
      <c r="C19292">
        <v>341</v>
      </c>
      <c r="D19292">
        <v>32</v>
      </c>
      <c r="E19292">
        <v>1</v>
      </c>
      <c r="F19292">
        <v>3.29</v>
      </c>
      <c r="H19292">
        <v>28.23</v>
      </c>
      <c r="I19292">
        <v>1</v>
      </c>
    </row>
    <row r="19293" spans="1:9" x14ac:dyDescent="0.25">
      <c r="A19293">
        <v>2</v>
      </c>
      <c r="B19293">
        <v>4400000655</v>
      </c>
      <c r="C19293">
        <v>341</v>
      </c>
      <c r="D19293">
        <v>2</v>
      </c>
      <c r="E19293">
        <v>1</v>
      </c>
      <c r="F19293">
        <v>3.39</v>
      </c>
      <c r="H19293">
        <v>33.03</v>
      </c>
      <c r="I19293">
        <v>1</v>
      </c>
    </row>
    <row r="19294" spans="1:9" x14ac:dyDescent="0.25">
      <c r="A19294">
        <v>2</v>
      </c>
      <c r="B19294">
        <v>4400000720</v>
      </c>
      <c r="C19294">
        <v>341</v>
      </c>
      <c r="D19294">
        <v>26</v>
      </c>
      <c r="E19294">
        <v>1</v>
      </c>
      <c r="F19294">
        <v>3.39</v>
      </c>
      <c r="H19294">
        <v>33.1</v>
      </c>
      <c r="I19294">
        <v>1</v>
      </c>
    </row>
    <row r="19295" spans="1:9" x14ac:dyDescent="0.25">
      <c r="A19295">
        <v>2</v>
      </c>
      <c r="B19295">
        <v>4400003721</v>
      </c>
      <c r="C19295">
        <v>341</v>
      </c>
      <c r="D19295">
        <v>14</v>
      </c>
      <c r="E19295">
        <v>1</v>
      </c>
      <c r="F19295">
        <v>2.79</v>
      </c>
      <c r="H19295">
        <v>27.82</v>
      </c>
      <c r="I19295">
        <v>1</v>
      </c>
    </row>
    <row r="19296" spans="1:9" x14ac:dyDescent="0.25">
      <c r="A19296">
        <v>2</v>
      </c>
      <c r="B19296">
        <v>4400003732</v>
      </c>
      <c r="C19296">
        <v>341</v>
      </c>
      <c r="D19296">
        <v>4</v>
      </c>
      <c r="E19296">
        <v>1</v>
      </c>
      <c r="F19296">
        <v>3.29</v>
      </c>
      <c r="H19296">
        <v>28.23</v>
      </c>
      <c r="I19296">
        <v>1</v>
      </c>
    </row>
    <row r="19297" spans="1:9" x14ac:dyDescent="0.25">
      <c r="A19297">
        <v>2</v>
      </c>
      <c r="B19297">
        <v>4400004713</v>
      </c>
      <c r="C19297">
        <v>341</v>
      </c>
      <c r="D19297">
        <v>28</v>
      </c>
      <c r="E19297">
        <v>1</v>
      </c>
      <c r="F19297">
        <v>2.79</v>
      </c>
      <c r="G19297" t="s">
        <v>10</v>
      </c>
      <c r="H19297">
        <v>25.77</v>
      </c>
      <c r="I19297">
        <v>1</v>
      </c>
    </row>
    <row r="19298" spans="1:9" x14ac:dyDescent="0.25">
      <c r="A19298">
        <v>2</v>
      </c>
      <c r="B19298">
        <v>4400004898</v>
      </c>
      <c r="C19298">
        <v>341</v>
      </c>
      <c r="D19298">
        <v>9</v>
      </c>
      <c r="E19298">
        <v>1</v>
      </c>
      <c r="F19298">
        <v>3.29</v>
      </c>
      <c r="H19298">
        <v>28.23</v>
      </c>
      <c r="I19298">
        <v>1</v>
      </c>
    </row>
    <row r="19299" spans="1:9" x14ac:dyDescent="0.25">
      <c r="A19299">
        <v>2</v>
      </c>
      <c r="B19299">
        <v>7974600016</v>
      </c>
      <c r="C19299">
        <v>341</v>
      </c>
      <c r="D19299">
        <v>18</v>
      </c>
      <c r="E19299">
        <v>1</v>
      </c>
      <c r="F19299">
        <v>1.95</v>
      </c>
      <c r="H19299">
        <v>29.41</v>
      </c>
      <c r="I19299">
        <v>1</v>
      </c>
    </row>
    <row r="19300" spans="1:9" x14ac:dyDescent="0.25">
      <c r="A19300">
        <v>12</v>
      </c>
      <c r="B19300">
        <v>1470001100</v>
      </c>
      <c r="C19300">
        <v>341</v>
      </c>
      <c r="D19300">
        <v>12</v>
      </c>
      <c r="E19300">
        <v>1</v>
      </c>
      <c r="F19300">
        <v>1.72</v>
      </c>
      <c r="G19300" t="s">
        <v>9</v>
      </c>
      <c r="H19300">
        <v>32.96</v>
      </c>
      <c r="I19300">
        <v>1</v>
      </c>
    </row>
    <row r="19301" spans="1:9" x14ac:dyDescent="0.25">
      <c r="A19301">
        <v>12</v>
      </c>
      <c r="B19301">
        <v>1470001110</v>
      </c>
      <c r="C19301">
        <v>341</v>
      </c>
      <c r="D19301">
        <v>16</v>
      </c>
      <c r="E19301">
        <v>1</v>
      </c>
      <c r="F19301">
        <v>2.79</v>
      </c>
      <c r="H19301">
        <v>25.98</v>
      </c>
      <c r="I19301">
        <v>1</v>
      </c>
    </row>
    <row r="19302" spans="1:9" x14ac:dyDescent="0.25">
      <c r="A19302">
        <v>12</v>
      </c>
      <c r="B19302">
        <v>3010016584</v>
      </c>
      <c r="C19302">
        <v>341</v>
      </c>
      <c r="D19302">
        <v>10</v>
      </c>
      <c r="E19302">
        <v>1</v>
      </c>
      <c r="F19302">
        <v>3.19</v>
      </c>
      <c r="H19302">
        <v>26.01</v>
      </c>
      <c r="I19302">
        <v>1</v>
      </c>
    </row>
    <row r="19303" spans="1:9" x14ac:dyDescent="0.25">
      <c r="A19303">
        <v>12</v>
      </c>
      <c r="B19303">
        <v>3010021196</v>
      </c>
      <c r="C19303">
        <v>341</v>
      </c>
      <c r="D19303">
        <v>9</v>
      </c>
      <c r="E19303">
        <v>1</v>
      </c>
      <c r="F19303">
        <v>3.29</v>
      </c>
      <c r="H19303">
        <v>28.26</v>
      </c>
      <c r="I19303">
        <v>1</v>
      </c>
    </row>
    <row r="19304" spans="1:9" x14ac:dyDescent="0.25">
      <c r="A19304">
        <v>12</v>
      </c>
      <c r="B19304">
        <v>3828112263</v>
      </c>
      <c r="C19304">
        <v>341</v>
      </c>
      <c r="D19304">
        <v>117</v>
      </c>
      <c r="E19304">
        <v>1</v>
      </c>
      <c r="F19304">
        <v>0.91</v>
      </c>
      <c r="G19304" t="s">
        <v>9</v>
      </c>
      <c r="H19304">
        <v>19.27</v>
      </c>
      <c r="I19304">
        <v>1</v>
      </c>
    </row>
    <row r="19305" spans="1:9" x14ac:dyDescent="0.25">
      <c r="A19305">
        <v>12</v>
      </c>
      <c r="B19305">
        <v>3828112267</v>
      </c>
      <c r="C19305">
        <v>341</v>
      </c>
      <c r="D19305">
        <v>97</v>
      </c>
      <c r="E19305">
        <v>1</v>
      </c>
      <c r="F19305">
        <v>0.91</v>
      </c>
      <c r="G19305" t="s">
        <v>9</v>
      </c>
      <c r="H19305">
        <v>19.37</v>
      </c>
      <c r="I19305">
        <v>1</v>
      </c>
    </row>
    <row r="19306" spans="1:9" x14ac:dyDescent="0.25">
      <c r="A19306">
        <v>12</v>
      </c>
      <c r="B19306">
        <v>3828112271</v>
      </c>
      <c r="C19306">
        <v>341</v>
      </c>
      <c r="D19306">
        <v>101</v>
      </c>
      <c r="E19306">
        <v>1</v>
      </c>
      <c r="F19306">
        <v>0.92</v>
      </c>
      <c r="G19306" t="s">
        <v>9</v>
      </c>
      <c r="H19306">
        <v>20.27</v>
      </c>
      <c r="I19306">
        <v>1</v>
      </c>
    </row>
    <row r="19307" spans="1:9" x14ac:dyDescent="0.25">
      <c r="A19307">
        <v>12</v>
      </c>
      <c r="B19307">
        <v>3828112277</v>
      </c>
      <c r="C19307">
        <v>341</v>
      </c>
      <c r="D19307">
        <v>8</v>
      </c>
      <c r="E19307">
        <v>1</v>
      </c>
      <c r="F19307">
        <v>1.71</v>
      </c>
      <c r="H19307">
        <v>48.16</v>
      </c>
      <c r="I19307">
        <v>1</v>
      </c>
    </row>
    <row r="19308" spans="1:9" x14ac:dyDescent="0.25">
      <c r="A19308">
        <v>12</v>
      </c>
      <c r="B19308">
        <v>3828112289</v>
      </c>
      <c r="C19308">
        <v>341</v>
      </c>
      <c r="D19308">
        <v>9</v>
      </c>
      <c r="E19308">
        <v>1</v>
      </c>
      <c r="F19308">
        <v>2.41</v>
      </c>
      <c r="G19308" t="s">
        <v>9</v>
      </c>
      <c r="H19308">
        <v>37.21</v>
      </c>
      <c r="I19308">
        <v>1</v>
      </c>
    </row>
    <row r="19309" spans="1:9" x14ac:dyDescent="0.25">
      <c r="A19309">
        <v>12</v>
      </c>
      <c r="B19309">
        <v>3828112409</v>
      </c>
      <c r="C19309">
        <v>341</v>
      </c>
      <c r="D19309">
        <v>110</v>
      </c>
      <c r="E19309">
        <v>1</v>
      </c>
      <c r="F19309">
        <v>0.91</v>
      </c>
      <c r="G19309" t="s">
        <v>9</v>
      </c>
      <c r="H19309">
        <v>19.79</v>
      </c>
      <c r="I19309">
        <v>1</v>
      </c>
    </row>
    <row r="19310" spans="1:9" x14ac:dyDescent="0.25">
      <c r="A19310">
        <v>12</v>
      </c>
      <c r="B19310">
        <v>4400000516</v>
      </c>
      <c r="C19310">
        <v>341</v>
      </c>
      <c r="D19310">
        <v>16</v>
      </c>
      <c r="E19310">
        <v>1</v>
      </c>
      <c r="F19310">
        <v>3.05</v>
      </c>
      <c r="H19310">
        <v>27.44</v>
      </c>
      <c r="I19310">
        <v>1</v>
      </c>
    </row>
    <row r="19311" spans="1:9" x14ac:dyDescent="0.25">
      <c r="A19311">
        <v>12</v>
      </c>
      <c r="B19311">
        <v>4400000527</v>
      </c>
      <c r="C19311">
        <v>341</v>
      </c>
      <c r="D19311">
        <v>27</v>
      </c>
      <c r="E19311">
        <v>1</v>
      </c>
      <c r="F19311">
        <v>2.8</v>
      </c>
      <c r="G19311" t="s">
        <v>10</v>
      </c>
      <c r="H19311">
        <v>26.26</v>
      </c>
      <c r="I19311">
        <v>1</v>
      </c>
    </row>
    <row r="19312" spans="1:9" x14ac:dyDescent="0.25">
      <c r="A19312">
        <v>12</v>
      </c>
      <c r="B19312">
        <v>4400000551</v>
      </c>
      <c r="C19312">
        <v>341</v>
      </c>
      <c r="D19312">
        <v>32</v>
      </c>
      <c r="E19312">
        <v>1</v>
      </c>
      <c r="F19312">
        <v>3.29</v>
      </c>
      <c r="H19312">
        <v>28.23</v>
      </c>
      <c r="I19312">
        <v>1</v>
      </c>
    </row>
    <row r="19313" spans="1:9" x14ac:dyDescent="0.25">
      <c r="A19313">
        <v>12</v>
      </c>
      <c r="B19313">
        <v>4400000655</v>
      </c>
      <c r="C19313">
        <v>341</v>
      </c>
      <c r="D19313">
        <v>8</v>
      </c>
      <c r="E19313">
        <v>1</v>
      </c>
      <c r="F19313">
        <v>3.39</v>
      </c>
      <c r="H19313">
        <v>28.83</v>
      </c>
      <c r="I19313">
        <v>1</v>
      </c>
    </row>
    <row r="19314" spans="1:9" x14ac:dyDescent="0.25">
      <c r="A19314">
        <v>12</v>
      </c>
      <c r="B19314">
        <v>4400000720</v>
      </c>
      <c r="C19314">
        <v>341</v>
      </c>
      <c r="D19314">
        <v>25</v>
      </c>
      <c r="E19314">
        <v>1</v>
      </c>
      <c r="F19314">
        <v>3.39</v>
      </c>
      <c r="H19314">
        <v>32.61</v>
      </c>
      <c r="I19314">
        <v>1</v>
      </c>
    </row>
    <row r="19315" spans="1:9" x14ac:dyDescent="0.25">
      <c r="A19315">
        <v>12</v>
      </c>
      <c r="B19315">
        <v>4400003721</v>
      </c>
      <c r="C19315">
        <v>341</v>
      </c>
      <c r="D19315">
        <v>9</v>
      </c>
      <c r="E19315">
        <v>1</v>
      </c>
      <c r="F19315">
        <v>2.79</v>
      </c>
      <c r="H19315">
        <v>26.46</v>
      </c>
      <c r="I19315">
        <v>1</v>
      </c>
    </row>
    <row r="19316" spans="1:9" x14ac:dyDescent="0.25">
      <c r="A19316">
        <v>12</v>
      </c>
      <c r="B19316">
        <v>4400003732</v>
      </c>
      <c r="C19316">
        <v>341</v>
      </c>
      <c r="D19316">
        <v>11</v>
      </c>
      <c r="E19316">
        <v>1</v>
      </c>
      <c r="F19316">
        <v>3.29</v>
      </c>
      <c r="H19316">
        <v>28.23</v>
      </c>
      <c r="I19316">
        <v>1</v>
      </c>
    </row>
    <row r="19317" spans="1:9" x14ac:dyDescent="0.25">
      <c r="A19317">
        <v>12</v>
      </c>
      <c r="B19317">
        <v>4400004713</v>
      </c>
      <c r="C19317">
        <v>341</v>
      </c>
      <c r="D19317">
        <v>18</v>
      </c>
      <c r="E19317">
        <v>1</v>
      </c>
      <c r="F19317">
        <v>2.79</v>
      </c>
      <c r="G19317" t="s">
        <v>10</v>
      </c>
      <c r="H19317">
        <v>25.77</v>
      </c>
      <c r="I19317">
        <v>1</v>
      </c>
    </row>
    <row r="19318" spans="1:9" x14ac:dyDescent="0.25">
      <c r="A19318">
        <v>12</v>
      </c>
      <c r="B19318">
        <v>4400004898</v>
      </c>
      <c r="C19318">
        <v>341</v>
      </c>
      <c r="D19318">
        <v>14</v>
      </c>
      <c r="E19318">
        <v>1</v>
      </c>
      <c r="F19318">
        <v>3.29</v>
      </c>
      <c r="H19318">
        <v>28.23</v>
      </c>
      <c r="I19318">
        <v>1</v>
      </c>
    </row>
    <row r="19319" spans="1:9" x14ac:dyDescent="0.25">
      <c r="A19319">
        <v>12</v>
      </c>
      <c r="B19319">
        <v>7974600016</v>
      </c>
      <c r="C19319">
        <v>341</v>
      </c>
      <c r="D19319">
        <v>24</v>
      </c>
      <c r="E19319">
        <v>1</v>
      </c>
      <c r="F19319">
        <v>1.95</v>
      </c>
      <c r="H19319">
        <v>29.09</v>
      </c>
      <c r="I19319">
        <v>1</v>
      </c>
    </row>
    <row r="19320" spans="1:9" x14ac:dyDescent="0.25">
      <c r="A19320">
        <v>75</v>
      </c>
      <c r="B19320">
        <v>1470001100</v>
      </c>
      <c r="C19320">
        <v>341</v>
      </c>
      <c r="D19320">
        <v>19</v>
      </c>
      <c r="E19320">
        <v>1</v>
      </c>
      <c r="F19320">
        <v>1.74</v>
      </c>
      <c r="G19320" t="s">
        <v>9</v>
      </c>
      <c r="H19320">
        <v>33.43</v>
      </c>
      <c r="I19320">
        <v>1</v>
      </c>
    </row>
    <row r="19321" spans="1:9" x14ac:dyDescent="0.25">
      <c r="A19321">
        <v>75</v>
      </c>
      <c r="B19321">
        <v>1470001110</v>
      </c>
      <c r="C19321">
        <v>341</v>
      </c>
      <c r="D19321">
        <v>6</v>
      </c>
      <c r="E19321">
        <v>1</v>
      </c>
      <c r="F19321">
        <v>2.79</v>
      </c>
      <c r="H19321">
        <v>25.98</v>
      </c>
      <c r="I19321">
        <v>1</v>
      </c>
    </row>
    <row r="19322" spans="1:9" x14ac:dyDescent="0.25">
      <c r="A19322">
        <v>75</v>
      </c>
      <c r="B19322">
        <v>3010016584</v>
      </c>
      <c r="C19322">
        <v>341</v>
      </c>
      <c r="D19322">
        <v>8</v>
      </c>
      <c r="E19322">
        <v>1</v>
      </c>
      <c r="F19322">
        <v>3.19</v>
      </c>
      <c r="H19322">
        <v>26.01</v>
      </c>
      <c r="I19322">
        <v>1</v>
      </c>
    </row>
    <row r="19323" spans="1:9" x14ac:dyDescent="0.25">
      <c r="A19323">
        <v>75</v>
      </c>
      <c r="B19323">
        <v>3010021196</v>
      </c>
      <c r="C19323">
        <v>341</v>
      </c>
      <c r="D19323">
        <v>7</v>
      </c>
      <c r="E19323">
        <v>1</v>
      </c>
      <c r="F19323">
        <v>3.29</v>
      </c>
      <c r="H19323">
        <v>28.26</v>
      </c>
      <c r="I19323">
        <v>1</v>
      </c>
    </row>
    <row r="19324" spans="1:9" x14ac:dyDescent="0.25">
      <c r="A19324">
        <v>75</v>
      </c>
      <c r="B19324">
        <v>3828112263</v>
      </c>
      <c r="C19324">
        <v>341</v>
      </c>
      <c r="D19324">
        <v>19</v>
      </c>
      <c r="E19324">
        <v>1</v>
      </c>
      <c r="F19324">
        <v>0.92</v>
      </c>
      <c r="G19324" t="s">
        <v>9</v>
      </c>
      <c r="H19324">
        <v>20.69</v>
      </c>
      <c r="I19324">
        <v>1</v>
      </c>
    </row>
    <row r="19325" spans="1:9" x14ac:dyDescent="0.25">
      <c r="A19325">
        <v>75</v>
      </c>
      <c r="B19325">
        <v>3828112267</v>
      </c>
      <c r="C19325">
        <v>341</v>
      </c>
      <c r="D19325">
        <v>10</v>
      </c>
      <c r="E19325">
        <v>1</v>
      </c>
      <c r="F19325">
        <v>0.94</v>
      </c>
      <c r="G19325" t="s">
        <v>9</v>
      </c>
      <c r="H19325">
        <v>21.8</v>
      </c>
      <c r="I19325">
        <v>1</v>
      </c>
    </row>
    <row r="19326" spans="1:9" x14ac:dyDescent="0.25">
      <c r="A19326">
        <v>75</v>
      </c>
      <c r="B19326">
        <v>3828112271</v>
      </c>
      <c r="C19326">
        <v>341</v>
      </c>
      <c r="D19326">
        <v>32</v>
      </c>
      <c r="E19326">
        <v>1</v>
      </c>
      <c r="F19326">
        <v>0.9</v>
      </c>
      <c r="G19326" t="s">
        <v>9</v>
      </c>
      <c r="H19326">
        <v>19.22</v>
      </c>
      <c r="I19326">
        <v>1</v>
      </c>
    </row>
    <row r="19327" spans="1:9" x14ac:dyDescent="0.25">
      <c r="A19327">
        <v>75</v>
      </c>
      <c r="B19327">
        <v>3828112277</v>
      </c>
      <c r="C19327">
        <v>341</v>
      </c>
      <c r="D19327">
        <v>12</v>
      </c>
      <c r="E19327">
        <v>1</v>
      </c>
      <c r="F19327">
        <v>1.75</v>
      </c>
      <c r="H19327">
        <v>49.35</v>
      </c>
      <c r="I19327">
        <v>1</v>
      </c>
    </row>
    <row r="19328" spans="1:9" x14ac:dyDescent="0.25">
      <c r="A19328">
        <v>75</v>
      </c>
      <c r="B19328">
        <v>3828112289</v>
      </c>
      <c r="C19328">
        <v>341</v>
      </c>
      <c r="D19328">
        <v>4</v>
      </c>
      <c r="E19328">
        <v>1</v>
      </c>
      <c r="F19328">
        <v>2.41</v>
      </c>
      <c r="G19328" t="s">
        <v>9</v>
      </c>
      <c r="H19328">
        <v>37.21</v>
      </c>
      <c r="I19328">
        <v>1</v>
      </c>
    </row>
    <row r="19329" spans="1:9" x14ac:dyDescent="0.25">
      <c r="A19329">
        <v>75</v>
      </c>
      <c r="B19329">
        <v>3828112409</v>
      </c>
      <c r="C19329">
        <v>341</v>
      </c>
      <c r="D19329">
        <v>20</v>
      </c>
      <c r="E19329">
        <v>1</v>
      </c>
      <c r="F19329">
        <v>0.89</v>
      </c>
      <c r="G19329" t="s">
        <v>9</v>
      </c>
      <c r="H19329">
        <v>17.87</v>
      </c>
      <c r="I19329">
        <v>1</v>
      </c>
    </row>
    <row r="19330" spans="1:9" x14ac:dyDescent="0.25">
      <c r="A19330">
        <v>75</v>
      </c>
      <c r="B19330">
        <v>4400000516</v>
      </c>
      <c r="C19330">
        <v>341</v>
      </c>
      <c r="D19330">
        <v>12</v>
      </c>
      <c r="E19330">
        <v>1</v>
      </c>
      <c r="F19330">
        <v>3.05</v>
      </c>
      <c r="H19330">
        <v>27.44</v>
      </c>
      <c r="I19330">
        <v>1</v>
      </c>
    </row>
    <row r="19331" spans="1:9" x14ac:dyDescent="0.25">
      <c r="A19331">
        <v>75</v>
      </c>
      <c r="B19331">
        <v>4400000527</v>
      </c>
      <c r="C19331">
        <v>341</v>
      </c>
      <c r="D19331">
        <v>28</v>
      </c>
      <c r="E19331">
        <v>1</v>
      </c>
      <c r="F19331">
        <v>2.79</v>
      </c>
      <c r="G19331" t="s">
        <v>10</v>
      </c>
      <c r="H19331">
        <v>25.77</v>
      </c>
      <c r="I19331">
        <v>1</v>
      </c>
    </row>
    <row r="19332" spans="1:9" x14ac:dyDescent="0.25">
      <c r="A19332">
        <v>75</v>
      </c>
      <c r="B19332">
        <v>4400000551</v>
      </c>
      <c r="C19332">
        <v>341</v>
      </c>
      <c r="D19332">
        <v>16</v>
      </c>
      <c r="E19332">
        <v>1</v>
      </c>
      <c r="F19332">
        <v>3.29</v>
      </c>
      <c r="H19332">
        <v>28.23</v>
      </c>
      <c r="I19332">
        <v>1</v>
      </c>
    </row>
    <row r="19333" spans="1:9" x14ac:dyDescent="0.25">
      <c r="A19333">
        <v>75</v>
      </c>
      <c r="B19333">
        <v>4400000655</v>
      </c>
      <c r="C19333">
        <v>341</v>
      </c>
      <c r="D19333">
        <v>3</v>
      </c>
      <c r="E19333">
        <v>1</v>
      </c>
      <c r="F19333">
        <v>3.39</v>
      </c>
      <c r="H19333">
        <v>30.67</v>
      </c>
      <c r="I19333">
        <v>1</v>
      </c>
    </row>
    <row r="19334" spans="1:9" x14ac:dyDescent="0.25">
      <c r="A19334">
        <v>75</v>
      </c>
      <c r="B19334">
        <v>4400000720</v>
      </c>
      <c r="C19334">
        <v>341</v>
      </c>
      <c r="D19334">
        <v>17</v>
      </c>
      <c r="E19334">
        <v>1</v>
      </c>
      <c r="F19334">
        <v>3.39</v>
      </c>
      <c r="H19334">
        <v>32.51</v>
      </c>
      <c r="I19334">
        <v>1</v>
      </c>
    </row>
    <row r="19335" spans="1:9" x14ac:dyDescent="0.25">
      <c r="A19335">
        <v>75</v>
      </c>
      <c r="B19335">
        <v>4400003721</v>
      </c>
      <c r="C19335">
        <v>341</v>
      </c>
      <c r="D19335">
        <v>20</v>
      </c>
      <c r="E19335">
        <v>1</v>
      </c>
      <c r="F19335">
        <v>2.79</v>
      </c>
      <c r="H19335">
        <v>28.99</v>
      </c>
      <c r="I19335">
        <v>1</v>
      </c>
    </row>
    <row r="19336" spans="1:9" x14ac:dyDescent="0.25">
      <c r="A19336">
        <v>75</v>
      </c>
      <c r="B19336">
        <v>4400003732</v>
      </c>
      <c r="C19336">
        <v>341</v>
      </c>
      <c r="D19336">
        <v>9</v>
      </c>
      <c r="E19336">
        <v>1</v>
      </c>
      <c r="F19336">
        <v>3.29</v>
      </c>
      <c r="H19336">
        <v>28.23</v>
      </c>
      <c r="I19336">
        <v>1</v>
      </c>
    </row>
    <row r="19337" spans="1:9" x14ac:dyDescent="0.25">
      <c r="A19337">
        <v>75</v>
      </c>
      <c r="B19337">
        <v>4400004713</v>
      </c>
      <c r="C19337">
        <v>341</v>
      </c>
      <c r="D19337">
        <v>21</v>
      </c>
      <c r="E19337">
        <v>1</v>
      </c>
      <c r="F19337">
        <v>2.81</v>
      </c>
      <c r="G19337" t="s">
        <v>10</v>
      </c>
      <c r="H19337">
        <v>26.39</v>
      </c>
      <c r="I19337">
        <v>1</v>
      </c>
    </row>
    <row r="19338" spans="1:9" x14ac:dyDescent="0.25">
      <c r="A19338">
        <v>75</v>
      </c>
      <c r="B19338">
        <v>4400004898</v>
      </c>
      <c r="C19338">
        <v>341</v>
      </c>
      <c r="D19338">
        <v>8</v>
      </c>
      <c r="E19338">
        <v>1</v>
      </c>
      <c r="F19338">
        <v>3.29</v>
      </c>
      <c r="H19338">
        <v>28.23</v>
      </c>
      <c r="I19338">
        <v>1</v>
      </c>
    </row>
    <row r="19339" spans="1:9" x14ac:dyDescent="0.25">
      <c r="A19339">
        <v>75</v>
      </c>
      <c r="B19339">
        <v>7974600016</v>
      </c>
      <c r="C19339">
        <v>341</v>
      </c>
      <c r="D19339">
        <v>32</v>
      </c>
      <c r="E19339">
        <v>1</v>
      </c>
      <c r="F19339">
        <v>1.96</v>
      </c>
      <c r="H19339">
        <v>29.61</v>
      </c>
      <c r="I19339">
        <v>1</v>
      </c>
    </row>
    <row r="19340" spans="1:9" x14ac:dyDescent="0.25">
      <c r="A19340">
        <v>100</v>
      </c>
      <c r="B19340">
        <v>1470001100</v>
      </c>
      <c r="C19340">
        <v>341</v>
      </c>
      <c r="D19340">
        <v>30</v>
      </c>
      <c r="E19340">
        <v>1</v>
      </c>
      <c r="F19340">
        <v>1.74</v>
      </c>
      <c r="G19340" t="s">
        <v>9</v>
      </c>
      <c r="H19340">
        <v>33.659999999999997</v>
      </c>
      <c r="I19340">
        <v>1</v>
      </c>
    </row>
    <row r="19341" spans="1:9" x14ac:dyDescent="0.25">
      <c r="A19341">
        <v>100</v>
      </c>
      <c r="B19341">
        <v>1470001110</v>
      </c>
      <c r="C19341">
        <v>341</v>
      </c>
      <c r="D19341">
        <v>34</v>
      </c>
      <c r="E19341">
        <v>1</v>
      </c>
      <c r="F19341">
        <v>2.79</v>
      </c>
      <c r="H19341">
        <v>25.98</v>
      </c>
      <c r="I19341">
        <v>1</v>
      </c>
    </row>
    <row r="19342" spans="1:9" x14ac:dyDescent="0.25">
      <c r="A19342">
        <v>100</v>
      </c>
      <c r="B19342">
        <v>3010016584</v>
      </c>
      <c r="C19342">
        <v>341</v>
      </c>
      <c r="D19342">
        <v>25</v>
      </c>
      <c r="E19342">
        <v>1</v>
      </c>
      <c r="F19342">
        <v>3.19</v>
      </c>
      <c r="H19342">
        <v>26.01</v>
      </c>
      <c r="I19342">
        <v>1</v>
      </c>
    </row>
    <row r="19343" spans="1:9" x14ac:dyDescent="0.25">
      <c r="A19343">
        <v>100</v>
      </c>
      <c r="B19343">
        <v>3010021196</v>
      </c>
      <c r="C19343">
        <v>341</v>
      </c>
      <c r="D19343">
        <v>12</v>
      </c>
      <c r="E19343">
        <v>1</v>
      </c>
      <c r="F19343">
        <v>3.29</v>
      </c>
      <c r="H19343">
        <v>28.26</v>
      </c>
      <c r="I19343">
        <v>1</v>
      </c>
    </row>
    <row r="19344" spans="1:9" x14ac:dyDescent="0.25">
      <c r="A19344">
        <v>100</v>
      </c>
      <c r="B19344">
        <v>3828112263</v>
      </c>
      <c r="C19344">
        <v>341</v>
      </c>
      <c r="D19344">
        <v>67</v>
      </c>
      <c r="E19344">
        <v>1</v>
      </c>
      <c r="F19344">
        <v>0.91</v>
      </c>
      <c r="G19344" t="s">
        <v>9</v>
      </c>
      <c r="H19344">
        <v>19.829999999999998</v>
      </c>
      <c r="I19344">
        <v>1</v>
      </c>
    </row>
    <row r="19345" spans="1:9" x14ac:dyDescent="0.25">
      <c r="A19345">
        <v>100</v>
      </c>
      <c r="B19345">
        <v>3828112267</v>
      </c>
      <c r="C19345">
        <v>341</v>
      </c>
      <c r="D19345">
        <v>63</v>
      </c>
      <c r="E19345">
        <v>1</v>
      </c>
      <c r="F19345">
        <v>0.91</v>
      </c>
      <c r="G19345" t="s">
        <v>9</v>
      </c>
      <c r="H19345">
        <v>19.84</v>
      </c>
      <c r="I19345">
        <v>1</v>
      </c>
    </row>
    <row r="19346" spans="1:9" x14ac:dyDescent="0.25">
      <c r="A19346">
        <v>100</v>
      </c>
      <c r="B19346">
        <v>3828112271</v>
      </c>
      <c r="C19346">
        <v>341</v>
      </c>
      <c r="D19346">
        <v>80</v>
      </c>
      <c r="E19346">
        <v>1</v>
      </c>
      <c r="F19346">
        <v>0.91</v>
      </c>
      <c r="G19346" t="s">
        <v>9</v>
      </c>
      <c r="H19346">
        <v>19.670000000000002</v>
      </c>
      <c r="I19346">
        <v>1</v>
      </c>
    </row>
    <row r="19347" spans="1:9" x14ac:dyDescent="0.25">
      <c r="A19347">
        <v>100</v>
      </c>
      <c r="B19347">
        <v>3828112277</v>
      </c>
      <c r="C19347">
        <v>341</v>
      </c>
      <c r="D19347">
        <v>22</v>
      </c>
      <c r="E19347">
        <v>1</v>
      </c>
      <c r="F19347">
        <v>1.79</v>
      </c>
      <c r="H19347">
        <v>50.57</v>
      </c>
      <c r="I19347">
        <v>1</v>
      </c>
    </row>
    <row r="19348" spans="1:9" x14ac:dyDescent="0.25">
      <c r="A19348">
        <v>100</v>
      </c>
      <c r="B19348">
        <v>3828112289</v>
      </c>
      <c r="C19348">
        <v>341</v>
      </c>
      <c r="D19348">
        <v>16</v>
      </c>
      <c r="E19348">
        <v>1</v>
      </c>
      <c r="F19348">
        <v>2.41</v>
      </c>
      <c r="G19348" t="s">
        <v>9</v>
      </c>
      <c r="H19348">
        <v>37.21</v>
      </c>
      <c r="I19348">
        <v>1</v>
      </c>
    </row>
    <row r="19349" spans="1:9" x14ac:dyDescent="0.25">
      <c r="A19349">
        <v>100</v>
      </c>
      <c r="B19349">
        <v>3828112409</v>
      </c>
      <c r="C19349">
        <v>341</v>
      </c>
      <c r="D19349">
        <v>63</v>
      </c>
      <c r="E19349">
        <v>1</v>
      </c>
      <c r="F19349">
        <v>0.92</v>
      </c>
      <c r="G19349" t="s">
        <v>9</v>
      </c>
      <c r="H19349">
        <v>20.8</v>
      </c>
      <c r="I19349">
        <v>1</v>
      </c>
    </row>
    <row r="19350" spans="1:9" x14ac:dyDescent="0.25">
      <c r="A19350">
        <v>100</v>
      </c>
      <c r="B19350">
        <v>4400000516</v>
      </c>
      <c r="C19350">
        <v>341</v>
      </c>
      <c r="D19350">
        <v>11</v>
      </c>
      <c r="E19350">
        <v>1</v>
      </c>
      <c r="F19350">
        <v>3.05</v>
      </c>
      <c r="H19350">
        <v>27.44</v>
      </c>
      <c r="I19350">
        <v>1</v>
      </c>
    </row>
    <row r="19351" spans="1:9" x14ac:dyDescent="0.25">
      <c r="A19351">
        <v>100</v>
      </c>
      <c r="B19351">
        <v>4400000527</v>
      </c>
      <c r="C19351">
        <v>341</v>
      </c>
      <c r="D19351">
        <v>23</v>
      </c>
      <c r="E19351">
        <v>1</v>
      </c>
      <c r="F19351">
        <v>2.81</v>
      </c>
      <c r="G19351" t="s">
        <v>10</v>
      </c>
      <c r="H19351">
        <v>26.34</v>
      </c>
      <c r="I19351">
        <v>1</v>
      </c>
    </row>
    <row r="19352" spans="1:9" x14ac:dyDescent="0.25">
      <c r="A19352">
        <v>100</v>
      </c>
      <c r="B19352">
        <v>4400000551</v>
      </c>
      <c r="C19352">
        <v>341</v>
      </c>
      <c r="D19352">
        <v>95</v>
      </c>
      <c r="E19352">
        <v>1</v>
      </c>
      <c r="F19352">
        <v>3.29</v>
      </c>
      <c r="H19352">
        <v>28.23</v>
      </c>
      <c r="I19352">
        <v>1</v>
      </c>
    </row>
    <row r="19353" spans="1:9" x14ac:dyDescent="0.25">
      <c r="A19353">
        <v>100</v>
      </c>
      <c r="B19353">
        <v>4400000655</v>
      </c>
      <c r="C19353">
        <v>341</v>
      </c>
      <c r="D19353">
        <v>11</v>
      </c>
      <c r="E19353">
        <v>1</v>
      </c>
      <c r="F19353">
        <v>3.39</v>
      </c>
      <c r="H19353">
        <v>30.94</v>
      </c>
      <c r="I19353">
        <v>1</v>
      </c>
    </row>
    <row r="19354" spans="1:9" x14ac:dyDescent="0.25">
      <c r="A19354">
        <v>100</v>
      </c>
      <c r="B19354">
        <v>4400000720</v>
      </c>
      <c r="C19354">
        <v>341</v>
      </c>
      <c r="D19354">
        <v>69</v>
      </c>
      <c r="E19354">
        <v>1</v>
      </c>
      <c r="F19354">
        <v>3.39</v>
      </c>
      <c r="H19354">
        <v>32.14</v>
      </c>
      <c r="I19354">
        <v>1</v>
      </c>
    </row>
    <row r="19355" spans="1:9" x14ac:dyDescent="0.25">
      <c r="A19355">
        <v>100</v>
      </c>
      <c r="B19355">
        <v>4400003721</v>
      </c>
      <c r="C19355">
        <v>341</v>
      </c>
      <c r="D19355">
        <v>33</v>
      </c>
      <c r="E19355">
        <v>1</v>
      </c>
      <c r="F19355">
        <v>2.79</v>
      </c>
      <c r="H19355">
        <v>27.28</v>
      </c>
      <c r="I19355">
        <v>1</v>
      </c>
    </row>
    <row r="19356" spans="1:9" x14ac:dyDescent="0.25">
      <c r="A19356">
        <v>100</v>
      </c>
      <c r="B19356">
        <v>4400003732</v>
      </c>
      <c r="C19356">
        <v>341</v>
      </c>
      <c r="D19356">
        <v>9</v>
      </c>
      <c r="E19356">
        <v>1</v>
      </c>
      <c r="F19356">
        <v>3.29</v>
      </c>
      <c r="H19356">
        <v>28.23</v>
      </c>
      <c r="I19356">
        <v>1</v>
      </c>
    </row>
    <row r="19357" spans="1:9" x14ac:dyDescent="0.25">
      <c r="A19357">
        <v>100</v>
      </c>
      <c r="B19357">
        <v>4400004713</v>
      </c>
      <c r="C19357">
        <v>341</v>
      </c>
      <c r="D19357">
        <v>28</v>
      </c>
      <c r="E19357">
        <v>1</v>
      </c>
      <c r="F19357">
        <v>2.79</v>
      </c>
      <c r="G19357" t="s">
        <v>10</v>
      </c>
      <c r="H19357">
        <v>25.77</v>
      </c>
      <c r="I19357">
        <v>1</v>
      </c>
    </row>
    <row r="19358" spans="1:9" x14ac:dyDescent="0.25">
      <c r="A19358">
        <v>100</v>
      </c>
      <c r="B19358">
        <v>4400004898</v>
      </c>
      <c r="C19358">
        <v>341</v>
      </c>
      <c r="D19358">
        <v>9</v>
      </c>
      <c r="E19358">
        <v>1</v>
      </c>
      <c r="F19358">
        <v>3.29</v>
      </c>
      <c r="H19358">
        <v>28.23</v>
      </c>
      <c r="I19358">
        <v>1</v>
      </c>
    </row>
    <row r="19359" spans="1:9" x14ac:dyDescent="0.25">
      <c r="A19359">
        <v>100</v>
      </c>
      <c r="B19359">
        <v>7974600016</v>
      </c>
      <c r="C19359">
        <v>341</v>
      </c>
      <c r="D19359">
        <v>16</v>
      </c>
      <c r="E19359">
        <v>1</v>
      </c>
      <c r="F19359">
        <v>1.95</v>
      </c>
      <c r="H19359">
        <v>29.28</v>
      </c>
      <c r="I19359">
        <v>1</v>
      </c>
    </row>
    <row r="19360" spans="1:9" x14ac:dyDescent="0.25">
      <c r="A19360">
        <v>2</v>
      </c>
      <c r="B19360">
        <v>1470001100</v>
      </c>
      <c r="C19360">
        <v>342</v>
      </c>
      <c r="D19360">
        <v>11</v>
      </c>
      <c r="E19360">
        <v>1</v>
      </c>
      <c r="F19360">
        <v>1.89</v>
      </c>
      <c r="H19360">
        <v>32.36</v>
      </c>
      <c r="I19360">
        <v>1</v>
      </c>
    </row>
    <row r="19361" spans="1:9" x14ac:dyDescent="0.25">
      <c r="A19361">
        <v>2</v>
      </c>
      <c r="B19361">
        <v>1470001110</v>
      </c>
      <c r="C19361">
        <v>342</v>
      </c>
      <c r="D19361">
        <v>5</v>
      </c>
      <c r="E19361">
        <v>1</v>
      </c>
      <c r="F19361">
        <v>2.79</v>
      </c>
      <c r="H19361">
        <v>25.98</v>
      </c>
      <c r="I19361">
        <v>1</v>
      </c>
    </row>
    <row r="19362" spans="1:9" x14ac:dyDescent="0.25">
      <c r="A19362">
        <v>2</v>
      </c>
      <c r="B19362">
        <v>3010016584</v>
      </c>
      <c r="C19362">
        <v>342</v>
      </c>
      <c r="D19362">
        <v>4</v>
      </c>
      <c r="E19362">
        <v>1</v>
      </c>
      <c r="F19362">
        <v>3.19</v>
      </c>
      <c r="H19362">
        <v>26.01</v>
      </c>
      <c r="I19362">
        <v>1</v>
      </c>
    </row>
    <row r="19363" spans="1:9" x14ac:dyDescent="0.25">
      <c r="A19363">
        <v>2</v>
      </c>
      <c r="B19363">
        <v>3010021196</v>
      </c>
      <c r="C19363">
        <v>342</v>
      </c>
      <c r="D19363">
        <v>6</v>
      </c>
      <c r="E19363">
        <v>1</v>
      </c>
      <c r="F19363">
        <v>3.29</v>
      </c>
      <c r="H19363">
        <v>28.26</v>
      </c>
      <c r="I19363">
        <v>1</v>
      </c>
    </row>
    <row r="19364" spans="1:9" x14ac:dyDescent="0.25">
      <c r="A19364">
        <v>2</v>
      </c>
      <c r="B19364">
        <v>3828112263</v>
      </c>
      <c r="C19364">
        <v>342</v>
      </c>
      <c r="D19364">
        <v>22</v>
      </c>
      <c r="E19364">
        <v>1</v>
      </c>
      <c r="F19364">
        <v>0.99</v>
      </c>
      <c r="H19364">
        <v>25.75</v>
      </c>
      <c r="I19364">
        <v>1</v>
      </c>
    </row>
    <row r="19365" spans="1:9" x14ac:dyDescent="0.25">
      <c r="A19365">
        <v>2</v>
      </c>
      <c r="B19365">
        <v>3828112267</v>
      </c>
      <c r="C19365">
        <v>342</v>
      </c>
      <c r="D19365">
        <v>14</v>
      </c>
      <c r="E19365">
        <v>1</v>
      </c>
      <c r="F19365">
        <v>0.99</v>
      </c>
      <c r="H19365">
        <v>25.71</v>
      </c>
      <c r="I19365">
        <v>1</v>
      </c>
    </row>
    <row r="19366" spans="1:9" x14ac:dyDescent="0.25">
      <c r="A19366">
        <v>2</v>
      </c>
      <c r="B19366">
        <v>3828112271</v>
      </c>
      <c r="C19366">
        <v>342</v>
      </c>
      <c r="D19366">
        <v>11</v>
      </c>
      <c r="E19366">
        <v>1</v>
      </c>
      <c r="F19366">
        <v>0.99</v>
      </c>
      <c r="H19366">
        <v>25.85</v>
      </c>
      <c r="I19366">
        <v>1</v>
      </c>
    </row>
    <row r="19367" spans="1:9" x14ac:dyDescent="0.25">
      <c r="A19367">
        <v>2</v>
      </c>
      <c r="B19367">
        <v>3828112277</v>
      </c>
      <c r="C19367">
        <v>342</v>
      </c>
      <c r="D19367">
        <v>8</v>
      </c>
      <c r="E19367">
        <v>1</v>
      </c>
      <c r="F19367">
        <v>1.89</v>
      </c>
      <c r="H19367">
        <v>52.8</v>
      </c>
      <c r="I19367">
        <v>1</v>
      </c>
    </row>
    <row r="19368" spans="1:9" x14ac:dyDescent="0.25">
      <c r="A19368">
        <v>2</v>
      </c>
      <c r="B19368">
        <v>3828112289</v>
      </c>
      <c r="C19368">
        <v>342</v>
      </c>
      <c r="D19368">
        <v>3</v>
      </c>
      <c r="E19368">
        <v>1</v>
      </c>
      <c r="F19368">
        <v>2.41</v>
      </c>
      <c r="G19368" t="s">
        <v>9</v>
      </c>
      <c r="H19368">
        <v>37.21</v>
      </c>
      <c r="I19368">
        <v>1</v>
      </c>
    </row>
    <row r="19369" spans="1:9" x14ac:dyDescent="0.25">
      <c r="A19369">
        <v>2</v>
      </c>
      <c r="B19369">
        <v>3828112409</v>
      </c>
      <c r="C19369">
        <v>342</v>
      </c>
      <c r="D19369">
        <v>12</v>
      </c>
      <c r="E19369">
        <v>1</v>
      </c>
      <c r="F19369">
        <v>0.99</v>
      </c>
      <c r="H19369">
        <v>25.75</v>
      </c>
      <c r="I19369">
        <v>1</v>
      </c>
    </row>
    <row r="19370" spans="1:9" x14ac:dyDescent="0.25">
      <c r="A19370">
        <v>2</v>
      </c>
      <c r="B19370">
        <v>4400000516</v>
      </c>
      <c r="C19370">
        <v>342</v>
      </c>
      <c r="D19370">
        <v>7</v>
      </c>
      <c r="E19370">
        <v>1</v>
      </c>
      <c r="F19370">
        <v>3.05</v>
      </c>
      <c r="H19370">
        <v>27.44</v>
      </c>
      <c r="I19370">
        <v>1</v>
      </c>
    </row>
    <row r="19371" spans="1:9" x14ac:dyDescent="0.25">
      <c r="A19371">
        <v>2</v>
      </c>
      <c r="B19371">
        <v>4400000527</v>
      </c>
      <c r="C19371">
        <v>342</v>
      </c>
      <c r="D19371">
        <v>9</v>
      </c>
      <c r="E19371">
        <v>1</v>
      </c>
      <c r="F19371">
        <v>3.29</v>
      </c>
      <c r="H19371">
        <v>37.049999999999997</v>
      </c>
      <c r="I19371">
        <v>1</v>
      </c>
    </row>
    <row r="19372" spans="1:9" x14ac:dyDescent="0.25">
      <c r="A19372">
        <v>2</v>
      </c>
      <c r="B19372">
        <v>4400000551</v>
      </c>
      <c r="C19372">
        <v>342</v>
      </c>
      <c r="D19372">
        <v>33</v>
      </c>
      <c r="E19372">
        <v>1</v>
      </c>
      <c r="F19372">
        <v>3.29</v>
      </c>
      <c r="H19372">
        <v>28.23</v>
      </c>
      <c r="I19372">
        <v>1</v>
      </c>
    </row>
    <row r="19373" spans="1:9" x14ac:dyDescent="0.25">
      <c r="A19373">
        <v>2</v>
      </c>
      <c r="B19373">
        <v>4400000655</v>
      </c>
      <c r="C19373">
        <v>342</v>
      </c>
      <c r="D19373">
        <v>45</v>
      </c>
      <c r="E19373">
        <v>1</v>
      </c>
      <c r="F19373">
        <v>2.5</v>
      </c>
      <c r="G19373" t="s">
        <v>10</v>
      </c>
      <c r="H19373">
        <v>18.8</v>
      </c>
      <c r="I19373">
        <v>1</v>
      </c>
    </row>
    <row r="19374" spans="1:9" x14ac:dyDescent="0.25">
      <c r="A19374">
        <v>2</v>
      </c>
      <c r="B19374">
        <v>4400000720</v>
      </c>
      <c r="C19374">
        <v>342</v>
      </c>
      <c r="D19374">
        <v>148</v>
      </c>
      <c r="E19374">
        <v>1</v>
      </c>
      <c r="F19374">
        <v>2.5</v>
      </c>
      <c r="G19374" t="s">
        <v>10</v>
      </c>
      <c r="H19374">
        <v>18.8</v>
      </c>
      <c r="I19374">
        <v>1</v>
      </c>
    </row>
    <row r="19375" spans="1:9" x14ac:dyDescent="0.25">
      <c r="A19375">
        <v>2</v>
      </c>
      <c r="B19375">
        <v>4400003721</v>
      </c>
      <c r="C19375">
        <v>342</v>
      </c>
      <c r="D19375">
        <v>32</v>
      </c>
      <c r="E19375">
        <v>1</v>
      </c>
      <c r="F19375">
        <v>2.5</v>
      </c>
      <c r="G19375" t="s">
        <v>9</v>
      </c>
      <c r="H19375">
        <v>22.2</v>
      </c>
      <c r="I19375">
        <v>1</v>
      </c>
    </row>
    <row r="19376" spans="1:9" x14ac:dyDescent="0.25">
      <c r="A19376">
        <v>2</v>
      </c>
      <c r="B19376">
        <v>4400003732</v>
      </c>
      <c r="C19376">
        <v>342</v>
      </c>
      <c r="D19376">
        <v>6</v>
      </c>
      <c r="E19376">
        <v>1</v>
      </c>
      <c r="F19376">
        <v>3.29</v>
      </c>
      <c r="H19376">
        <v>28.23</v>
      </c>
      <c r="I19376">
        <v>1</v>
      </c>
    </row>
    <row r="19377" spans="1:9" x14ac:dyDescent="0.25">
      <c r="A19377">
        <v>2</v>
      </c>
      <c r="B19377">
        <v>4400004713</v>
      </c>
      <c r="C19377">
        <v>342</v>
      </c>
      <c r="D19377">
        <v>14</v>
      </c>
      <c r="E19377">
        <v>1</v>
      </c>
      <c r="F19377">
        <v>3.29</v>
      </c>
      <c r="H19377">
        <v>36.33</v>
      </c>
      <c r="I19377">
        <v>1</v>
      </c>
    </row>
    <row r="19378" spans="1:9" x14ac:dyDescent="0.25">
      <c r="A19378">
        <v>2</v>
      </c>
      <c r="B19378">
        <v>4400004898</v>
      </c>
      <c r="C19378">
        <v>342</v>
      </c>
      <c r="D19378">
        <v>6</v>
      </c>
      <c r="E19378">
        <v>1</v>
      </c>
      <c r="F19378">
        <v>3.29</v>
      </c>
      <c r="H19378">
        <v>28.23</v>
      </c>
      <c r="I19378">
        <v>1</v>
      </c>
    </row>
    <row r="19379" spans="1:9" x14ac:dyDescent="0.25">
      <c r="A19379">
        <v>2</v>
      </c>
      <c r="B19379">
        <v>7974600016</v>
      </c>
      <c r="C19379">
        <v>342</v>
      </c>
      <c r="D19379">
        <v>22</v>
      </c>
      <c r="E19379">
        <v>1</v>
      </c>
      <c r="F19379">
        <v>1.99</v>
      </c>
      <c r="H19379">
        <v>30.5</v>
      </c>
      <c r="I19379">
        <v>1</v>
      </c>
    </row>
    <row r="19380" spans="1:9" x14ac:dyDescent="0.25">
      <c r="A19380">
        <v>12</v>
      </c>
      <c r="B19380">
        <v>1470001100</v>
      </c>
      <c r="C19380">
        <v>342</v>
      </c>
      <c r="D19380">
        <v>12</v>
      </c>
      <c r="E19380">
        <v>1</v>
      </c>
      <c r="F19380">
        <v>1.89</v>
      </c>
      <c r="H19380">
        <v>30.17</v>
      </c>
      <c r="I19380">
        <v>1</v>
      </c>
    </row>
    <row r="19381" spans="1:9" x14ac:dyDescent="0.25">
      <c r="A19381">
        <v>12</v>
      </c>
      <c r="B19381">
        <v>1470001110</v>
      </c>
      <c r="C19381">
        <v>342</v>
      </c>
      <c r="D19381">
        <v>10</v>
      </c>
      <c r="E19381">
        <v>1</v>
      </c>
      <c r="F19381">
        <v>2.79</v>
      </c>
      <c r="H19381">
        <v>25.98</v>
      </c>
      <c r="I19381">
        <v>1</v>
      </c>
    </row>
    <row r="19382" spans="1:9" x14ac:dyDescent="0.25">
      <c r="A19382">
        <v>12</v>
      </c>
      <c r="B19382">
        <v>3010016584</v>
      </c>
      <c r="C19382">
        <v>342</v>
      </c>
      <c r="D19382">
        <v>6</v>
      </c>
      <c r="E19382">
        <v>1</v>
      </c>
      <c r="F19382">
        <v>3.19</v>
      </c>
      <c r="H19382">
        <v>26.01</v>
      </c>
      <c r="I19382">
        <v>1</v>
      </c>
    </row>
    <row r="19383" spans="1:9" x14ac:dyDescent="0.25">
      <c r="A19383">
        <v>12</v>
      </c>
      <c r="B19383">
        <v>3010021196</v>
      </c>
      <c r="C19383">
        <v>342</v>
      </c>
      <c r="D19383">
        <v>9</v>
      </c>
      <c r="E19383">
        <v>1</v>
      </c>
      <c r="F19383">
        <v>3.29</v>
      </c>
      <c r="H19383">
        <v>28.26</v>
      </c>
      <c r="I19383">
        <v>1</v>
      </c>
    </row>
    <row r="19384" spans="1:9" x14ac:dyDescent="0.25">
      <c r="A19384">
        <v>12</v>
      </c>
      <c r="B19384">
        <v>3828112263</v>
      </c>
      <c r="C19384">
        <v>342</v>
      </c>
      <c r="D19384">
        <v>88</v>
      </c>
      <c r="E19384">
        <v>1</v>
      </c>
      <c r="F19384">
        <v>0.99</v>
      </c>
      <c r="H19384">
        <v>25.71</v>
      </c>
      <c r="I19384">
        <v>1</v>
      </c>
    </row>
    <row r="19385" spans="1:9" x14ac:dyDescent="0.25">
      <c r="A19385">
        <v>12</v>
      </c>
      <c r="B19385">
        <v>3828112267</v>
      </c>
      <c r="C19385">
        <v>342</v>
      </c>
      <c r="D19385">
        <v>91</v>
      </c>
      <c r="E19385">
        <v>1</v>
      </c>
      <c r="F19385">
        <v>0.99</v>
      </c>
      <c r="H19385">
        <v>25.72</v>
      </c>
      <c r="I19385">
        <v>1</v>
      </c>
    </row>
    <row r="19386" spans="1:9" x14ac:dyDescent="0.25">
      <c r="A19386">
        <v>12</v>
      </c>
      <c r="B19386">
        <v>3828112271</v>
      </c>
      <c r="C19386">
        <v>342</v>
      </c>
      <c r="D19386">
        <v>84</v>
      </c>
      <c r="E19386">
        <v>1</v>
      </c>
      <c r="F19386">
        <v>0.99</v>
      </c>
      <c r="H19386">
        <v>25.74</v>
      </c>
      <c r="I19386">
        <v>1</v>
      </c>
    </row>
    <row r="19387" spans="1:9" x14ac:dyDescent="0.25">
      <c r="A19387">
        <v>12</v>
      </c>
      <c r="B19387">
        <v>3828112277</v>
      </c>
      <c r="C19387">
        <v>342</v>
      </c>
      <c r="D19387">
        <v>11</v>
      </c>
      <c r="E19387">
        <v>1</v>
      </c>
      <c r="F19387">
        <v>1.89</v>
      </c>
      <c r="H19387">
        <v>52.78</v>
      </c>
      <c r="I19387">
        <v>1</v>
      </c>
    </row>
    <row r="19388" spans="1:9" x14ac:dyDescent="0.25">
      <c r="A19388">
        <v>12</v>
      </c>
      <c r="B19388">
        <v>3828112289</v>
      </c>
      <c r="C19388">
        <v>342</v>
      </c>
      <c r="D19388">
        <v>5</v>
      </c>
      <c r="E19388">
        <v>1</v>
      </c>
      <c r="F19388">
        <v>2.41</v>
      </c>
      <c r="G19388" t="s">
        <v>9</v>
      </c>
      <c r="H19388">
        <v>37.21</v>
      </c>
      <c r="I19388">
        <v>1</v>
      </c>
    </row>
    <row r="19389" spans="1:9" x14ac:dyDescent="0.25">
      <c r="A19389">
        <v>12</v>
      </c>
      <c r="B19389">
        <v>3828112409</v>
      </c>
      <c r="C19389">
        <v>342</v>
      </c>
      <c r="D19389">
        <v>87</v>
      </c>
      <c r="E19389">
        <v>1</v>
      </c>
      <c r="F19389">
        <v>0.99</v>
      </c>
      <c r="H19389">
        <v>25.68</v>
      </c>
      <c r="I19389">
        <v>1</v>
      </c>
    </row>
    <row r="19390" spans="1:9" x14ac:dyDescent="0.25">
      <c r="A19390">
        <v>12</v>
      </c>
      <c r="B19390">
        <v>4400000516</v>
      </c>
      <c r="C19390">
        <v>342</v>
      </c>
      <c r="D19390">
        <v>11</v>
      </c>
      <c r="E19390">
        <v>1</v>
      </c>
      <c r="F19390">
        <v>3.05</v>
      </c>
      <c r="H19390">
        <v>27.44</v>
      </c>
      <c r="I19390">
        <v>1</v>
      </c>
    </row>
    <row r="19391" spans="1:9" x14ac:dyDescent="0.25">
      <c r="A19391">
        <v>12</v>
      </c>
      <c r="B19391">
        <v>4400000527</v>
      </c>
      <c r="C19391">
        <v>342</v>
      </c>
      <c r="D19391">
        <v>17</v>
      </c>
      <c r="E19391">
        <v>1</v>
      </c>
      <c r="F19391">
        <v>3.29</v>
      </c>
      <c r="H19391">
        <v>35.869999999999997</v>
      </c>
      <c r="I19391">
        <v>1</v>
      </c>
    </row>
    <row r="19392" spans="1:9" x14ac:dyDescent="0.25">
      <c r="A19392">
        <v>12</v>
      </c>
      <c r="B19392">
        <v>4400000551</v>
      </c>
      <c r="C19392">
        <v>342</v>
      </c>
      <c r="D19392">
        <v>22</v>
      </c>
      <c r="E19392">
        <v>1</v>
      </c>
      <c r="F19392">
        <v>3.29</v>
      </c>
      <c r="H19392">
        <v>28.23</v>
      </c>
      <c r="I19392">
        <v>1</v>
      </c>
    </row>
    <row r="19393" spans="1:9" x14ac:dyDescent="0.25">
      <c r="A19393">
        <v>12</v>
      </c>
      <c r="B19393">
        <v>4400000655</v>
      </c>
      <c r="C19393">
        <v>342</v>
      </c>
      <c r="D19393">
        <v>24</v>
      </c>
      <c r="E19393">
        <v>1</v>
      </c>
      <c r="F19393">
        <v>2.5</v>
      </c>
      <c r="G19393" t="s">
        <v>10</v>
      </c>
      <c r="H19393">
        <v>18.8</v>
      </c>
      <c r="I19393">
        <v>1</v>
      </c>
    </row>
    <row r="19394" spans="1:9" x14ac:dyDescent="0.25">
      <c r="A19394">
        <v>12</v>
      </c>
      <c r="B19394">
        <v>4400000720</v>
      </c>
      <c r="C19394">
        <v>342</v>
      </c>
      <c r="D19394">
        <v>102</v>
      </c>
      <c r="E19394">
        <v>1</v>
      </c>
      <c r="F19394">
        <v>2.5</v>
      </c>
      <c r="G19394" t="s">
        <v>10</v>
      </c>
      <c r="H19394">
        <v>18.8</v>
      </c>
      <c r="I19394">
        <v>1</v>
      </c>
    </row>
    <row r="19395" spans="1:9" x14ac:dyDescent="0.25">
      <c r="A19395">
        <v>12</v>
      </c>
      <c r="B19395">
        <v>4400003721</v>
      </c>
      <c r="C19395">
        <v>342</v>
      </c>
      <c r="D19395">
        <v>44</v>
      </c>
      <c r="E19395">
        <v>1</v>
      </c>
      <c r="F19395">
        <v>2.5</v>
      </c>
      <c r="G19395" t="s">
        <v>9</v>
      </c>
      <c r="H19395">
        <v>22.2</v>
      </c>
      <c r="I19395">
        <v>1</v>
      </c>
    </row>
    <row r="19396" spans="1:9" x14ac:dyDescent="0.25">
      <c r="A19396">
        <v>12</v>
      </c>
      <c r="B19396">
        <v>4400003732</v>
      </c>
      <c r="C19396">
        <v>342</v>
      </c>
      <c r="D19396">
        <v>4</v>
      </c>
      <c r="E19396">
        <v>1</v>
      </c>
      <c r="F19396">
        <v>3.29</v>
      </c>
      <c r="H19396">
        <v>28.23</v>
      </c>
      <c r="I19396">
        <v>1</v>
      </c>
    </row>
    <row r="19397" spans="1:9" x14ac:dyDescent="0.25">
      <c r="A19397">
        <v>12</v>
      </c>
      <c r="B19397">
        <v>4400004713</v>
      </c>
      <c r="C19397">
        <v>342</v>
      </c>
      <c r="D19397">
        <v>13</v>
      </c>
      <c r="E19397">
        <v>1</v>
      </c>
      <c r="F19397">
        <v>3.29</v>
      </c>
      <c r="H19397">
        <v>35.5</v>
      </c>
      <c r="I19397">
        <v>1</v>
      </c>
    </row>
    <row r="19398" spans="1:9" x14ac:dyDescent="0.25">
      <c r="A19398">
        <v>12</v>
      </c>
      <c r="B19398">
        <v>4400004898</v>
      </c>
      <c r="C19398">
        <v>342</v>
      </c>
      <c r="D19398">
        <v>12</v>
      </c>
      <c r="E19398">
        <v>1</v>
      </c>
      <c r="F19398">
        <v>3.29</v>
      </c>
      <c r="H19398">
        <v>28.23</v>
      </c>
      <c r="I19398">
        <v>1</v>
      </c>
    </row>
    <row r="19399" spans="1:9" x14ac:dyDescent="0.25">
      <c r="A19399">
        <v>12</v>
      </c>
      <c r="B19399">
        <v>7974600016</v>
      </c>
      <c r="C19399">
        <v>342</v>
      </c>
      <c r="D19399">
        <v>31</v>
      </c>
      <c r="E19399">
        <v>1</v>
      </c>
      <c r="F19399">
        <v>1.99</v>
      </c>
      <c r="H19399">
        <v>30.5</v>
      </c>
      <c r="I19399">
        <v>1</v>
      </c>
    </row>
    <row r="19400" spans="1:9" x14ac:dyDescent="0.25">
      <c r="A19400">
        <v>75</v>
      </c>
      <c r="B19400">
        <v>1470001100</v>
      </c>
      <c r="C19400">
        <v>342</v>
      </c>
      <c r="D19400">
        <v>5</v>
      </c>
      <c r="E19400">
        <v>1</v>
      </c>
      <c r="F19400">
        <v>1.89</v>
      </c>
      <c r="H19400">
        <v>32</v>
      </c>
      <c r="I19400">
        <v>1</v>
      </c>
    </row>
    <row r="19401" spans="1:9" x14ac:dyDescent="0.25">
      <c r="A19401">
        <v>75</v>
      </c>
      <c r="B19401">
        <v>1470001110</v>
      </c>
      <c r="C19401">
        <v>342</v>
      </c>
      <c r="D19401">
        <v>10</v>
      </c>
      <c r="E19401">
        <v>1</v>
      </c>
      <c r="F19401">
        <v>2.79</v>
      </c>
      <c r="H19401">
        <v>25.98</v>
      </c>
      <c r="I19401">
        <v>1</v>
      </c>
    </row>
    <row r="19402" spans="1:9" x14ac:dyDescent="0.25">
      <c r="A19402">
        <v>75</v>
      </c>
      <c r="B19402">
        <v>3010016584</v>
      </c>
      <c r="C19402">
        <v>342</v>
      </c>
      <c r="D19402">
        <v>11</v>
      </c>
      <c r="E19402">
        <v>1</v>
      </c>
      <c r="F19402">
        <v>3.19</v>
      </c>
      <c r="H19402">
        <v>26.01</v>
      </c>
      <c r="I19402">
        <v>1</v>
      </c>
    </row>
    <row r="19403" spans="1:9" x14ac:dyDescent="0.25">
      <c r="A19403">
        <v>75</v>
      </c>
      <c r="B19403">
        <v>3010021196</v>
      </c>
      <c r="C19403">
        <v>342</v>
      </c>
      <c r="D19403">
        <v>4</v>
      </c>
      <c r="E19403">
        <v>1</v>
      </c>
      <c r="F19403">
        <v>3.29</v>
      </c>
      <c r="H19403">
        <v>28.26</v>
      </c>
      <c r="I19403">
        <v>1</v>
      </c>
    </row>
    <row r="19404" spans="1:9" x14ac:dyDescent="0.25">
      <c r="A19404">
        <v>75</v>
      </c>
      <c r="B19404">
        <v>3828112263</v>
      </c>
      <c r="C19404">
        <v>342</v>
      </c>
      <c r="D19404">
        <v>17</v>
      </c>
      <c r="E19404">
        <v>1</v>
      </c>
      <c r="F19404">
        <v>0.99</v>
      </c>
      <c r="H19404">
        <v>25.72</v>
      </c>
      <c r="I19404">
        <v>1</v>
      </c>
    </row>
    <row r="19405" spans="1:9" x14ac:dyDescent="0.25">
      <c r="A19405">
        <v>75</v>
      </c>
      <c r="B19405">
        <v>3828112267</v>
      </c>
      <c r="C19405">
        <v>342</v>
      </c>
      <c r="D19405">
        <v>14</v>
      </c>
      <c r="E19405">
        <v>1</v>
      </c>
      <c r="F19405">
        <v>0.99</v>
      </c>
      <c r="H19405">
        <v>25.69</v>
      </c>
      <c r="I19405">
        <v>1</v>
      </c>
    </row>
    <row r="19406" spans="1:9" x14ac:dyDescent="0.25">
      <c r="A19406">
        <v>75</v>
      </c>
      <c r="B19406">
        <v>3828112271</v>
      </c>
      <c r="C19406">
        <v>342</v>
      </c>
      <c r="D19406">
        <v>22</v>
      </c>
      <c r="E19406">
        <v>1</v>
      </c>
      <c r="F19406">
        <v>0.99</v>
      </c>
      <c r="H19406">
        <v>25.77</v>
      </c>
      <c r="I19406">
        <v>1</v>
      </c>
    </row>
    <row r="19407" spans="1:9" x14ac:dyDescent="0.25">
      <c r="A19407">
        <v>75</v>
      </c>
      <c r="B19407">
        <v>3828112277</v>
      </c>
      <c r="C19407">
        <v>342</v>
      </c>
      <c r="D19407">
        <v>9</v>
      </c>
      <c r="E19407">
        <v>1</v>
      </c>
      <c r="F19407">
        <v>1.89</v>
      </c>
      <c r="H19407">
        <v>52.76</v>
      </c>
      <c r="I19407">
        <v>1</v>
      </c>
    </row>
    <row r="19408" spans="1:9" x14ac:dyDescent="0.25">
      <c r="A19408">
        <v>75</v>
      </c>
      <c r="B19408">
        <v>3828112289</v>
      </c>
      <c r="C19408">
        <v>342</v>
      </c>
      <c r="D19408">
        <v>6</v>
      </c>
      <c r="E19408">
        <v>1</v>
      </c>
      <c r="F19408">
        <v>2.46</v>
      </c>
      <c r="G19408" t="s">
        <v>9</v>
      </c>
      <c r="H19408">
        <v>38.57</v>
      </c>
      <c r="I19408">
        <v>1</v>
      </c>
    </row>
    <row r="19409" spans="1:9" x14ac:dyDescent="0.25">
      <c r="A19409">
        <v>75</v>
      </c>
      <c r="B19409">
        <v>3828112409</v>
      </c>
      <c r="C19409">
        <v>342</v>
      </c>
      <c r="D19409">
        <v>21</v>
      </c>
      <c r="E19409">
        <v>1</v>
      </c>
      <c r="F19409">
        <v>0.99</v>
      </c>
      <c r="H19409">
        <v>25.69</v>
      </c>
      <c r="I19409">
        <v>1</v>
      </c>
    </row>
    <row r="19410" spans="1:9" x14ac:dyDescent="0.25">
      <c r="A19410">
        <v>75</v>
      </c>
      <c r="B19410">
        <v>4400000516</v>
      </c>
      <c r="C19410">
        <v>342</v>
      </c>
      <c r="D19410">
        <v>1</v>
      </c>
      <c r="E19410">
        <v>1</v>
      </c>
      <c r="F19410">
        <v>3.05</v>
      </c>
      <c r="H19410">
        <v>27.44</v>
      </c>
      <c r="I19410">
        <v>1</v>
      </c>
    </row>
    <row r="19411" spans="1:9" x14ac:dyDescent="0.25">
      <c r="A19411">
        <v>75</v>
      </c>
      <c r="B19411">
        <v>4400000527</v>
      </c>
      <c r="C19411">
        <v>342</v>
      </c>
      <c r="D19411">
        <v>15</v>
      </c>
      <c r="E19411">
        <v>1</v>
      </c>
      <c r="F19411">
        <v>3.29</v>
      </c>
      <c r="H19411">
        <v>35.49</v>
      </c>
      <c r="I19411">
        <v>1</v>
      </c>
    </row>
    <row r="19412" spans="1:9" x14ac:dyDescent="0.25">
      <c r="A19412">
        <v>75</v>
      </c>
      <c r="B19412">
        <v>4400000551</v>
      </c>
      <c r="C19412">
        <v>342</v>
      </c>
      <c r="D19412">
        <v>16</v>
      </c>
      <c r="E19412">
        <v>1</v>
      </c>
      <c r="F19412">
        <v>3.29</v>
      </c>
      <c r="H19412">
        <v>28.23</v>
      </c>
      <c r="I19412">
        <v>1</v>
      </c>
    </row>
    <row r="19413" spans="1:9" x14ac:dyDescent="0.25">
      <c r="A19413">
        <v>75</v>
      </c>
      <c r="B19413">
        <v>4400000655</v>
      </c>
      <c r="C19413">
        <v>342</v>
      </c>
      <c r="D19413">
        <v>17</v>
      </c>
      <c r="E19413">
        <v>1</v>
      </c>
      <c r="F19413">
        <v>2.5</v>
      </c>
      <c r="G19413" t="s">
        <v>10</v>
      </c>
      <c r="H19413">
        <v>18.8</v>
      </c>
      <c r="I19413">
        <v>1</v>
      </c>
    </row>
    <row r="19414" spans="1:9" x14ac:dyDescent="0.25">
      <c r="A19414">
        <v>75</v>
      </c>
      <c r="B19414">
        <v>4400000720</v>
      </c>
      <c r="C19414">
        <v>342</v>
      </c>
      <c r="D19414">
        <v>115</v>
      </c>
      <c r="E19414">
        <v>1</v>
      </c>
      <c r="F19414">
        <v>2.5</v>
      </c>
      <c r="G19414" t="s">
        <v>10</v>
      </c>
      <c r="H19414">
        <v>18.8</v>
      </c>
      <c r="I19414">
        <v>1</v>
      </c>
    </row>
    <row r="19415" spans="1:9" x14ac:dyDescent="0.25">
      <c r="A19415">
        <v>75</v>
      </c>
      <c r="B19415">
        <v>4400003721</v>
      </c>
      <c r="C19415">
        <v>342</v>
      </c>
      <c r="D19415">
        <v>59</v>
      </c>
      <c r="E19415">
        <v>1</v>
      </c>
      <c r="F19415">
        <v>2.5</v>
      </c>
      <c r="G19415" t="s">
        <v>9</v>
      </c>
      <c r="H19415">
        <v>22.2</v>
      </c>
      <c r="I19415">
        <v>1</v>
      </c>
    </row>
    <row r="19416" spans="1:9" x14ac:dyDescent="0.25">
      <c r="A19416">
        <v>75</v>
      </c>
      <c r="B19416">
        <v>4400003732</v>
      </c>
      <c r="C19416">
        <v>342</v>
      </c>
      <c r="D19416">
        <v>4</v>
      </c>
      <c r="E19416">
        <v>1</v>
      </c>
      <c r="F19416">
        <v>3.29</v>
      </c>
      <c r="H19416">
        <v>28.23</v>
      </c>
      <c r="I19416">
        <v>1</v>
      </c>
    </row>
    <row r="19417" spans="1:9" x14ac:dyDescent="0.25">
      <c r="A19417">
        <v>75</v>
      </c>
      <c r="B19417">
        <v>4400004713</v>
      </c>
      <c r="C19417">
        <v>342</v>
      </c>
      <c r="D19417">
        <v>14</v>
      </c>
      <c r="E19417">
        <v>1</v>
      </c>
      <c r="F19417">
        <v>3.29</v>
      </c>
      <c r="H19417">
        <v>35.14</v>
      </c>
      <c r="I19417">
        <v>1</v>
      </c>
    </row>
    <row r="19418" spans="1:9" x14ac:dyDescent="0.25">
      <c r="A19418">
        <v>75</v>
      </c>
      <c r="B19418">
        <v>4400004898</v>
      </c>
      <c r="C19418">
        <v>342</v>
      </c>
      <c r="D19418">
        <v>8</v>
      </c>
      <c r="E19418">
        <v>1</v>
      </c>
      <c r="F19418">
        <v>3.29</v>
      </c>
      <c r="H19418">
        <v>28.23</v>
      </c>
      <c r="I19418">
        <v>1</v>
      </c>
    </row>
    <row r="19419" spans="1:9" x14ac:dyDescent="0.25">
      <c r="A19419">
        <v>75</v>
      </c>
      <c r="B19419">
        <v>7974600016</v>
      </c>
      <c r="C19419">
        <v>342</v>
      </c>
      <c r="D19419">
        <v>21</v>
      </c>
      <c r="E19419">
        <v>1</v>
      </c>
      <c r="F19419">
        <v>1.99</v>
      </c>
      <c r="H19419">
        <v>30.5</v>
      </c>
      <c r="I19419">
        <v>1</v>
      </c>
    </row>
    <row r="19420" spans="1:9" x14ac:dyDescent="0.25">
      <c r="A19420">
        <v>100</v>
      </c>
      <c r="B19420">
        <v>1470001100</v>
      </c>
      <c r="C19420">
        <v>342</v>
      </c>
      <c r="D19420">
        <v>19</v>
      </c>
      <c r="E19420">
        <v>1</v>
      </c>
      <c r="F19420">
        <v>1.89</v>
      </c>
      <c r="H19420">
        <v>32.83</v>
      </c>
      <c r="I19420">
        <v>1</v>
      </c>
    </row>
    <row r="19421" spans="1:9" x14ac:dyDescent="0.25">
      <c r="A19421">
        <v>100</v>
      </c>
      <c r="B19421">
        <v>1470001110</v>
      </c>
      <c r="C19421">
        <v>342</v>
      </c>
      <c r="D19421">
        <v>26</v>
      </c>
      <c r="E19421">
        <v>1</v>
      </c>
      <c r="F19421">
        <v>2.79</v>
      </c>
      <c r="H19421">
        <v>25.98</v>
      </c>
      <c r="I19421">
        <v>1</v>
      </c>
    </row>
    <row r="19422" spans="1:9" x14ac:dyDescent="0.25">
      <c r="A19422">
        <v>100</v>
      </c>
      <c r="B19422">
        <v>3010016584</v>
      </c>
      <c r="C19422">
        <v>342</v>
      </c>
      <c r="D19422">
        <v>23</v>
      </c>
      <c r="E19422">
        <v>1</v>
      </c>
      <c r="F19422">
        <v>3.19</v>
      </c>
      <c r="H19422">
        <v>26.01</v>
      </c>
      <c r="I19422">
        <v>1</v>
      </c>
    </row>
    <row r="19423" spans="1:9" x14ac:dyDescent="0.25">
      <c r="A19423">
        <v>100</v>
      </c>
      <c r="B19423">
        <v>3010021196</v>
      </c>
      <c r="C19423">
        <v>342</v>
      </c>
      <c r="D19423">
        <v>10</v>
      </c>
      <c r="E19423">
        <v>1</v>
      </c>
      <c r="F19423">
        <v>3.29</v>
      </c>
      <c r="H19423">
        <v>28.26</v>
      </c>
      <c r="I19423">
        <v>1</v>
      </c>
    </row>
    <row r="19424" spans="1:9" x14ac:dyDescent="0.25">
      <c r="A19424">
        <v>100</v>
      </c>
      <c r="B19424">
        <v>3828112263</v>
      </c>
      <c r="C19424">
        <v>342</v>
      </c>
      <c r="D19424">
        <v>57</v>
      </c>
      <c r="E19424">
        <v>1</v>
      </c>
      <c r="F19424">
        <v>0.99</v>
      </c>
      <c r="H19424">
        <v>25.71</v>
      </c>
      <c r="I19424">
        <v>1</v>
      </c>
    </row>
    <row r="19425" spans="1:9" x14ac:dyDescent="0.25">
      <c r="A19425">
        <v>100</v>
      </c>
      <c r="B19425">
        <v>3828112267</v>
      </c>
      <c r="C19425">
        <v>342</v>
      </c>
      <c r="D19425">
        <v>42</v>
      </c>
      <c r="E19425">
        <v>1</v>
      </c>
      <c r="F19425">
        <v>0.99</v>
      </c>
      <c r="H19425">
        <v>25.74</v>
      </c>
      <c r="I19425">
        <v>1</v>
      </c>
    </row>
    <row r="19426" spans="1:9" x14ac:dyDescent="0.25">
      <c r="A19426">
        <v>100</v>
      </c>
      <c r="B19426">
        <v>3828112271</v>
      </c>
      <c r="C19426">
        <v>342</v>
      </c>
      <c r="D19426">
        <v>47</v>
      </c>
      <c r="E19426">
        <v>1</v>
      </c>
      <c r="F19426">
        <v>0.99</v>
      </c>
      <c r="H19426">
        <v>25.81</v>
      </c>
      <c r="I19426">
        <v>1</v>
      </c>
    </row>
    <row r="19427" spans="1:9" x14ac:dyDescent="0.25">
      <c r="A19427">
        <v>100</v>
      </c>
      <c r="B19427">
        <v>3828112277</v>
      </c>
      <c r="C19427">
        <v>342</v>
      </c>
      <c r="D19427">
        <v>13</v>
      </c>
      <c r="E19427">
        <v>1</v>
      </c>
      <c r="F19427">
        <v>1.89</v>
      </c>
      <c r="H19427">
        <v>52.74</v>
      </c>
      <c r="I19427">
        <v>1</v>
      </c>
    </row>
    <row r="19428" spans="1:9" x14ac:dyDescent="0.25">
      <c r="A19428">
        <v>100</v>
      </c>
      <c r="B19428">
        <v>3828112289</v>
      </c>
      <c r="C19428">
        <v>342</v>
      </c>
      <c r="D19428">
        <v>6</v>
      </c>
      <c r="E19428">
        <v>1</v>
      </c>
      <c r="F19428">
        <v>2.4300000000000002</v>
      </c>
      <c r="G19428" t="s">
        <v>9</v>
      </c>
      <c r="H19428">
        <v>37.9</v>
      </c>
      <c r="I19428">
        <v>1</v>
      </c>
    </row>
    <row r="19429" spans="1:9" x14ac:dyDescent="0.25">
      <c r="A19429">
        <v>100</v>
      </c>
      <c r="B19429">
        <v>3828112409</v>
      </c>
      <c r="C19429">
        <v>342</v>
      </c>
      <c r="D19429">
        <v>45</v>
      </c>
      <c r="E19429">
        <v>1</v>
      </c>
      <c r="F19429">
        <v>0.99</v>
      </c>
      <c r="H19429">
        <v>25.71</v>
      </c>
      <c r="I19429">
        <v>1</v>
      </c>
    </row>
    <row r="19430" spans="1:9" x14ac:dyDescent="0.25">
      <c r="A19430">
        <v>100</v>
      </c>
      <c r="B19430">
        <v>4400000516</v>
      </c>
      <c r="C19430">
        <v>342</v>
      </c>
      <c r="D19430">
        <v>12</v>
      </c>
      <c r="E19430">
        <v>1</v>
      </c>
      <c r="F19430">
        <v>3.05</v>
      </c>
      <c r="H19430">
        <v>27.44</v>
      </c>
      <c r="I19430">
        <v>1</v>
      </c>
    </row>
    <row r="19431" spans="1:9" x14ac:dyDescent="0.25">
      <c r="A19431">
        <v>100</v>
      </c>
      <c r="B19431">
        <v>4400000527</v>
      </c>
      <c r="C19431">
        <v>342</v>
      </c>
      <c r="D19431">
        <v>10</v>
      </c>
      <c r="E19431">
        <v>1</v>
      </c>
      <c r="F19431">
        <v>3.29</v>
      </c>
      <c r="H19431">
        <v>35.71</v>
      </c>
      <c r="I19431">
        <v>1</v>
      </c>
    </row>
    <row r="19432" spans="1:9" x14ac:dyDescent="0.25">
      <c r="A19432">
        <v>100</v>
      </c>
      <c r="B19432">
        <v>4400000551</v>
      </c>
      <c r="C19432">
        <v>342</v>
      </c>
      <c r="D19432">
        <v>65</v>
      </c>
      <c r="E19432">
        <v>1</v>
      </c>
      <c r="F19432">
        <v>3.29</v>
      </c>
      <c r="H19432">
        <v>28.23</v>
      </c>
      <c r="I19432">
        <v>1</v>
      </c>
    </row>
    <row r="19433" spans="1:9" x14ac:dyDescent="0.25">
      <c r="A19433">
        <v>100</v>
      </c>
      <c r="B19433">
        <v>4400000655</v>
      </c>
      <c r="C19433">
        <v>342</v>
      </c>
      <c r="D19433">
        <v>26</v>
      </c>
      <c r="E19433">
        <v>1</v>
      </c>
      <c r="F19433">
        <v>2.5</v>
      </c>
      <c r="G19433" t="s">
        <v>10</v>
      </c>
      <c r="H19433">
        <v>18.8</v>
      </c>
      <c r="I19433">
        <v>1</v>
      </c>
    </row>
    <row r="19434" spans="1:9" x14ac:dyDescent="0.25">
      <c r="A19434">
        <v>100</v>
      </c>
      <c r="B19434">
        <v>4400000720</v>
      </c>
      <c r="C19434">
        <v>342</v>
      </c>
      <c r="D19434">
        <v>210</v>
      </c>
      <c r="E19434">
        <v>1</v>
      </c>
      <c r="F19434">
        <v>2.5</v>
      </c>
      <c r="G19434" t="s">
        <v>10</v>
      </c>
      <c r="H19434">
        <v>18.8</v>
      </c>
      <c r="I19434">
        <v>1</v>
      </c>
    </row>
    <row r="19435" spans="1:9" x14ac:dyDescent="0.25">
      <c r="A19435">
        <v>100</v>
      </c>
      <c r="B19435">
        <v>4400003721</v>
      </c>
      <c r="C19435">
        <v>342</v>
      </c>
      <c r="D19435">
        <v>42</v>
      </c>
      <c r="E19435">
        <v>1</v>
      </c>
      <c r="F19435">
        <v>2.5</v>
      </c>
      <c r="G19435" t="s">
        <v>9</v>
      </c>
      <c r="H19435">
        <v>22.2</v>
      </c>
      <c r="I19435">
        <v>1</v>
      </c>
    </row>
    <row r="19436" spans="1:9" x14ac:dyDescent="0.25">
      <c r="A19436">
        <v>100</v>
      </c>
      <c r="B19436">
        <v>4400003732</v>
      </c>
      <c r="C19436">
        <v>342</v>
      </c>
      <c r="D19436">
        <v>13</v>
      </c>
      <c r="E19436">
        <v>1</v>
      </c>
      <c r="F19436">
        <v>3.29</v>
      </c>
      <c r="H19436">
        <v>28.23</v>
      </c>
      <c r="I19436">
        <v>1</v>
      </c>
    </row>
    <row r="19437" spans="1:9" x14ac:dyDescent="0.25">
      <c r="A19437">
        <v>100</v>
      </c>
      <c r="B19437">
        <v>4400004713</v>
      </c>
      <c r="C19437">
        <v>342</v>
      </c>
      <c r="D19437">
        <v>13</v>
      </c>
      <c r="E19437">
        <v>1</v>
      </c>
      <c r="F19437">
        <v>3.29</v>
      </c>
      <c r="H19437">
        <v>36.020000000000003</v>
      </c>
      <c r="I19437">
        <v>1</v>
      </c>
    </row>
    <row r="19438" spans="1:9" x14ac:dyDescent="0.25">
      <c r="A19438">
        <v>100</v>
      </c>
      <c r="B19438">
        <v>4400004898</v>
      </c>
      <c r="C19438">
        <v>342</v>
      </c>
      <c r="D19438">
        <v>5</v>
      </c>
      <c r="E19438">
        <v>1</v>
      </c>
      <c r="F19438">
        <v>3.29</v>
      </c>
      <c r="H19438">
        <v>28.23</v>
      </c>
      <c r="I19438">
        <v>1</v>
      </c>
    </row>
    <row r="19439" spans="1:9" x14ac:dyDescent="0.25">
      <c r="A19439">
        <v>100</v>
      </c>
      <c r="B19439">
        <v>7974600016</v>
      </c>
      <c r="C19439">
        <v>342</v>
      </c>
      <c r="D19439">
        <v>23</v>
      </c>
      <c r="E19439">
        <v>1</v>
      </c>
      <c r="F19439">
        <v>1.99</v>
      </c>
      <c r="H19439">
        <v>30.5</v>
      </c>
      <c r="I19439">
        <v>1</v>
      </c>
    </row>
    <row r="19440" spans="1:9" x14ac:dyDescent="0.25">
      <c r="A19440">
        <v>2</v>
      </c>
      <c r="B19440">
        <v>1470001100</v>
      </c>
      <c r="C19440">
        <v>343</v>
      </c>
      <c r="D19440">
        <v>65</v>
      </c>
      <c r="E19440">
        <v>1</v>
      </c>
      <c r="F19440">
        <v>0.99</v>
      </c>
      <c r="G19440" t="s">
        <v>9</v>
      </c>
      <c r="H19440">
        <v>9.7899999999999991</v>
      </c>
      <c r="I19440">
        <v>1</v>
      </c>
    </row>
    <row r="19441" spans="1:9" x14ac:dyDescent="0.25">
      <c r="A19441">
        <v>2</v>
      </c>
      <c r="B19441">
        <v>1470001110</v>
      </c>
      <c r="C19441">
        <v>343</v>
      </c>
      <c r="D19441">
        <v>10</v>
      </c>
      <c r="E19441">
        <v>1</v>
      </c>
      <c r="F19441">
        <v>2.79</v>
      </c>
      <c r="H19441">
        <v>25.98</v>
      </c>
      <c r="I19441">
        <v>1</v>
      </c>
    </row>
    <row r="19442" spans="1:9" x14ac:dyDescent="0.25">
      <c r="A19442">
        <v>2</v>
      </c>
      <c r="B19442">
        <v>3010016584</v>
      </c>
      <c r="C19442">
        <v>343</v>
      </c>
      <c r="D19442">
        <v>7</v>
      </c>
      <c r="E19442">
        <v>1</v>
      </c>
      <c r="F19442">
        <v>3.19</v>
      </c>
      <c r="H19442">
        <v>35.42</v>
      </c>
      <c r="I19442">
        <v>1</v>
      </c>
    </row>
    <row r="19443" spans="1:9" x14ac:dyDescent="0.25">
      <c r="A19443">
        <v>2</v>
      </c>
      <c r="B19443">
        <v>3010021196</v>
      </c>
      <c r="C19443">
        <v>343</v>
      </c>
      <c r="D19443">
        <v>5</v>
      </c>
      <c r="E19443">
        <v>1</v>
      </c>
      <c r="F19443">
        <v>3.29</v>
      </c>
      <c r="H19443">
        <v>28.26</v>
      </c>
      <c r="I19443">
        <v>1</v>
      </c>
    </row>
    <row r="19444" spans="1:9" x14ac:dyDescent="0.25">
      <c r="A19444">
        <v>2</v>
      </c>
      <c r="B19444">
        <v>3828112263</v>
      </c>
      <c r="C19444">
        <v>343</v>
      </c>
      <c r="D19444">
        <v>10</v>
      </c>
      <c r="E19444">
        <v>1</v>
      </c>
      <c r="F19444">
        <v>0.99</v>
      </c>
      <c r="H19444">
        <v>25.25</v>
      </c>
      <c r="I19444">
        <v>1</v>
      </c>
    </row>
    <row r="19445" spans="1:9" x14ac:dyDescent="0.25">
      <c r="A19445">
        <v>2</v>
      </c>
      <c r="B19445">
        <v>3828112267</v>
      </c>
      <c r="C19445">
        <v>343</v>
      </c>
      <c r="D19445">
        <v>5</v>
      </c>
      <c r="E19445">
        <v>1</v>
      </c>
      <c r="F19445">
        <v>0.99</v>
      </c>
      <c r="H19445">
        <v>25.45</v>
      </c>
      <c r="I19445">
        <v>1</v>
      </c>
    </row>
    <row r="19446" spans="1:9" x14ac:dyDescent="0.25">
      <c r="A19446">
        <v>2</v>
      </c>
      <c r="B19446">
        <v>3828112271</v>
      </c>
      <c r="C19446">
        <v>343</v>
      </c>
      <c r="D19446">
        <v>7</v>
      </c>
      <c r="E19446">
        <v>1</v>
      </c>
      <c r="F19446">
        <v>0.99</v>
      </c>
      <c r="H19446">
        <v>25.25</v>
      </c>
      <c r="I19446">
        <v>1</v>
      </c>
    </row>
    <row r="19447" spans="1:9" x14ac:dyDescent="0.25">
      <c r="A19447">
        <v>2</v>
      </c>
      <c r="B19447">
        <v>3828112277</v>
      </c>
      <c r="C19447">
        <v>343</v>
      </c>
      <c r="D19447">
        <v>7</v>
      </c>
      <c r="E19447">
        <v>1</v>
      </c>
      <c r="F19447">
        <v>1.89</v>
      </c>
      <c r="H19447">
        <v>52.64</v>
      </c>
      <c r="I19447">
        <v>1</v>
      </c>
    </row>
    <row r="19448" spans="1:9" x14ac:dyDescent="0.25">
      <c r="A19448">
        <v>2</v>
      </c>
      <c r="B19448">
        <v>3828112289</v>
      </c>
      <c r="C19448">
        <v>343</v>
      </c>
      <c r="D19448">
        <v>5</v>
      </c>
      <c r="E19448">
        <v>1</v>
      </c>
      <c r="F19448">
        <v>2.4900000000000002</v>
      </c>
      <c r="H19448">
        <v>39.229999999999997</v>
      </c>
      <c r="I19448">
        <v>1</v>
      </c>
    </row>
    <row r="19449" spans="1:9" x14ac:dyDescent="0.25">
      <c r="A19449">
        <v>2</v>
      </c>
      <c r="B19449">
        <v>3828112409</v>
      </c>
      <c r="C19449">
        <v>343</v>
      </c>
      <c r="D19449">
        <v>4</v>
      </c>
      <c r="E19449">
        <v>1</v>
      </c>
      <c r="F19449">
        <v>0.99</v>
      </c>
      <c r="H19449">
        <v>25.35</v>
      </c>
      <c r="I19449">
        <v>1</v>
      </c>
    </row>
    <row r="19450" spans="1:9" x14ac:dyDescent="0.25">
      <c r="A19450">
        <v>2</v>
      </c>
      <c r="B19450">
        <v>4400000516</v>
      </c>
      <c r="C19450">
        <v>343</v>
      </c>
      <c r="D19450">
        <v>14</v>
      </c>
      <c r="E19450">
        <v>1</v>
      </c>
      <c r="F19450">
        <v>3.05</v>
      </c>
      <c r="H19450">
        <v>27.44</v>
      </c>
      <c r="I19450">
        <v>1</v>
      </c>
    </row>
    <row r="19451" spans="1:9" x14ac:dyDescent="0.25">
      <c r="A19451">
        <v>2</v>
      </c>
      <c r="B19451">
        <v>4400000527</v>
      </c>
      <c r="C19451">
        <v>343</v>
      </c>
      <c r="D19451">
        <v>13</v>
      </c>
      <c r="E19451">
        <v>1</v>
      </c>
      <c r="F19451">
        <v>3.29</v>
      </c>
      <c r="H19451">
        <v>28.23</v>
      </c>
      <c r="I19451">
        <v>1</v>
      </c>
    </row>
    <row r="19452" spans="1:9" x14ac:dyDescent="0.25">
      <c r="A19452">
        <v>2</v>
      </c>
      <c r="B19452">
        <v>4400000551</v>
      </c>
      <c r="C19452">
        <v>343</v>
      </c>
      <c r="D19452">
        <v>26</v>
      </c>
      <c r="E19452">
        <v>1</v>
      </c>
      <c r="F19452">
        <v>3.29</v>
      </c>
      <c r="H19452">
        <v>28.23</v>
      </c>
      <c r="I19452">
        <v>1</v>
      </c>
    </row>
    <row r="19453" spans="1:9" x14ac:dyDescent="0.25">
      <c r="A19453">
        <v>2</v>
      </c>
      <c r="B19453">
        <v>4400000655</v>
      </c>
      <c r="C19453">
        <v>343</v>
      </c>
      <c r="D19453">
        <v>3</v>
      </c>
      <c r="E19453">
        <v>1</v>
      </c>
      <c r="F19453">
        <v>3.39</v>
      </c>
      <c r="H19453">
        <v>40.11</v>
      </c>
      <c r="I19453">
        <v>1</v>
      </c>
    </row>
    <row r="19454" spans="1:9" x14ac:dyDescent="0.25">
      <c r="A19454">
        <v>2</v>
      </c>
      <c r="B19454">
        <v>4400000720</v>
      </c>
      <c r="C19454">
        <v>343</v>
      </c>
      <c r="D19454">
        <v>13</v>
      </c>
      <c r="E19454">
        <v>1</v>
      </c>
      <c r="F19454">
        <v>3.25</v>
      </c>
      <c r="H19454">
        <v>36.880000000000003</v>
      </c>
      <c r="I19454">
        <v>1</v>
      </c>
    </row>
    <row r="19455" spans="1:9" x14ac:dyDescent="0.25">
      <c r="A19455">
        <v>2</v>
      </c>
      <c r="B19455">
        <v>4400003721</v>
      </c>
      <c r="C19455">
        <v>343</v>
      </c>
      <c r="D19455">
        <v>22</v>
      </c>
      <c r="E19455">
        <v>1</v>
      </c>
      <c r="F19455">
        <v>2.5099999999999998</v>
      </c>
      <c r="G19455" t="s">
        <v>9</v>
      </c>
      <c r="H19455">
        <v>22.6</v>
      </c>
      <c r="I19455">
        <v>1</v>
      </c>
    </row>
    <row r="19456" spans="1:9" x14ac:dyDescent="0.25">
      <c r="A19456">
        <v>2</v>
      </c>
      <c r="B19456">
        <v>4400003732</v>
      </c>
      <c r="C19456">
        <v>343</v>
      </c>
      <c r="D19456">
        <v>2</v>
      </c>
      <c r="E19456">
        <v>1</v>
      </c>
      <c r="F19456">
        <v>3.29</v>
      </c>
      <c r="H19456">
        <v>28.23</v>
      </c>
      <c r="I19456">
        <v>1</v>
      </c>
    </row>
    <row r="19457" spans="1:9" x14ac:dyDescent="0.25">
      <c r="A19457">
        <v>2</v>
      </c>
      <c r="B19457">
        <v>4400004713</v>
      </c>
      <c r="C19457">
        <v>343</v>
      </c>
      <c r="D19457">
        <v>9</v>
      </c>
      <c r="E19457">
        <v>1</v>
      </c>
      <c r="F19457">
        <v>3.29</v>
      </c>
      <c r="H19457">
        <v>28.23</v>
      </c>
      <c r="I19457">
        <v>1</v>
      </c>
    </row>
    <row r="19458" spans="1:9" x14ac:dyDescent="0.25">
      <c r="A19458">
        <v>2</v>
      </c>
      <c r="B19458">
        <v>4400004898</v>
      </c>
      <c r="C19458">
        <v>343</v>
      </c>
      <c r="D19458">
        <v>3</v>
      </c>
      <c r="E19458">
        <v>1</v>
      </c>
      <c r="F19458">
        <v>3.29</v>
      </c>
      <c r="H19458">
        <v>28.23</v>
      </c>
      <c r="I19458">
        <v>1</v>
      </c>
    </row>
    <row r="19459" spans="1:9" x14ac:dyDescent="0.25">
      <c r="A19459">
        <v>2</v>
      </c>
      <c r="B19459">
        <v>7974600016</v>
      </c>
      <c r="C19459">
        <v>343</v>
      </c>
      <c r="D19459">
        <v>17</v>
      </c>
      <c r="E19459">
        <v>1</v>
      </c>
      <c r="F19459">
        <v>1.99</v>
      </c>
      <c r="H19459">
        <v>30.5</v>
      </c>
      <c r="I19459">
        <v>1</v>
      </c>
    </row>
    <row r="19460" spans="1:9" x14ac:dyDescent="0.25">
      <c r="A19460">
        <v>12</v>
      </c>
      <c r="B19460">
        <v>1470001100</v>
      </c>
      <c r="C19460">
        <v>343</v>
      </c>
      <c r="D19460">
        <v>67</v>
      </c>
      <c r="E19460">
        <v>1</v>
      </c>
      <c r="F19460">
        <v>1.03</v>
      </c>
      <c r="G19460" t="s">
        <v>9</v>
      </c>
      <c r="H19460">
        <v>1.25</v>
      </c>
      <c r="I19460">
        <v>1</v>
      </c>
    </row>
    <row r="19461" spans="1:9" x14ac:dyDescent="0.25">
      <c r="A19461">
        <v>12</v>
      </c>
      <c r="B19461">
        <v>1470001110</v>
      </c>
      <c r="C19461">
        <v>343</v>
      </c>
      <c r="D19461">
        <v>6</v>
      </c>
      <c r="E19461">
        <v>1</v>
      </c>
      <c r="F19461">
        <v>2.79</v>
      </c>
      <c r="H19461">
        <v>25.98</v>
      </c>
      <c r="I19461">
        <v>1</v>
      </c>
    </row>
    <row r="19462" spans="1:9" x14ac:dyDescent="0.25">
      <c r="A19462">
        <v>12</v>
      </c>
      <c r="B19462">
        <v>3010016584</v>
      </c>
      <c r="C19462">
        <v>343</v>
      </c>
      <c r="D19462">
        <v>8</v>
      </c>
      <c r="E19462">
        <v>1</v>
      </c>
      <c r="F19462">
        <v>3.19</v>
      </c>
      <c r="H19462">
        <v>36.99</v>
      </c>
      <c r="I19462">
        <v>1</v>
      </c>
    </row>
    <row r="19463" spans="1:9" x14ac:dyDescent="0.25">
      <c r="A19463">
        <v>12</v>
      </c>
      <c r="B19463">
        <v>3010021196</v>
      </c>
      <c r="C19463">
        <v>343</v>
      </c>
      <c r="D19463">
        <v>9</v>
      </c>
      <c r="E19463">
        <v>1</v>
      </c>
      <c r="F19463">
        <v>3.29</v>
      </c>
      <c r="H19463">
        <v>28.26</v>
      </c>
      <c r="I19463">
        <v>1</v>
      </c>
    </row>
    <row r="19464" spans="1:9" x14ac:dyDescent="0.25">
      <c r="A19464">
        <v>12</v>
      </c>
      <c r="B19464">
        <v>3828112263</v>
      </c>
      <c r="C19464">
        <v>343</v>
      </c>
      <c r="D19464">
        <v>62</v>
      </c>
      <c r="E19464">
        <v>1</v>
      </c>
      <c r="F19464">
        <v>0.99</v>
      </c>
      <c r="H19464">
        <v>25.25</v>
      </c>
      <c r="I19464">
        <v>1</v>
      </c>
    </row>
    <row r="19465" spans="1:9" x14ac:dyDescent="0.25">
      <c r="A19465">
        <v>12</v>
      </c>
      <c r="B19465">
        <v>3828112267</v>
      </c>
      <c r="C19465">
        <v>343</v>
      </c>
      <c r="D19465">
        <v>63</v>
      </c>
      <c r="E19465">
        <v>1</v>
      </c>
      <c r="F19465">
        <v>0.99</v>
      </c>
      <c r="H19465">
        <v>25.45</v>
      </c>
      <c r="I19465">
        <v>1</v>
      </c>
    </row>
    <row r="19466" spans="1:9" x14ac:dyDescent="0.25">
      <c r="A19466">
        <v>12</v>
      </c>
      <c r="B19466">
        <v>3828112271</v>
      </c>
      <c r="C19466">
        <v>343</v>
      </c>
      <c r="D19466">
        <v>93</v>
      </c>
      <c r="E19466">
        <v>1</v>
      </c>
      <c r="F19466">
        <v>0.99</v>
      </c>
      <c r="H19466">
        <v>25.25</v>
      </c>
      <c r="I19466">
        <v>1</v>
      </c>
    </row>
    <row r="19467" spans="1:9" x14ac:dyDescent="0.25">
      <c r="A19467">
        <v>12</v>
      </c>
      <c r="B19467">
        <v>3828112277</v>
      </c>
      <c r="C19467">
        <v>343</v>
      </c>
      <c r="D19467">
        <v>11</v>
      </c>
      <c r="E19467">
        <v>1</v>
      </c>
      <c r="F19467">
        <v>1.89</v>
      </c>
      <c r="H19467">
        <v>52.64</v>
      </c>
      <c r="I19467">
        <v>1</v>
      </c>
    </row>
    <row r="19468" spans="1:9" x14ac:dyDescent="0.25">
      <c r="A19468">
        <v>12</v>
      </c>
      <c r="B19468">
        <v>3828112289</v>
      </c>
      <c r="C19468">
        <v>343</v>
      </c>
      <c r="D19468">
        <v>3</v>
      </c>
      <c r="E19468">
        <v>1</v>
      </c>
      <c r="F19468">
        <v>2.4900000000000002</v>
      </c>
      <c r="H19468">
        <v>39.229999999999997</v>
      </c>
      <c r="I19468">
        <v>1</v>
      </c>
    </row>
    <row r="19469" spans="1:9" x14ac:dyDescent="0.25">
      <c r="A19469">
        <v>12</v>
      </c>
      <c r="B19469">
        <v>3828112409</v>
      </c>
      <c r="C19469">
        <v>343</v>
      </c>
      <c r="D19469">
        <v>81</v>
      </c>
      <c r="E19469">
        <v>1</v>
      </c>
      <c r="F19469">
        <v>0.99</v>
      </c>
      <c r="H19469">
        <v>25.35</v>
      </c>
      <c r="I19469">
        <v>1</v>
      </c>
    </row>
    <row r="19470" spans="1:9" x14ac:dyDescent="0.25">
      <c r="A19470">
        <v>12</v>
      </c>
      <c r="B19470">
        <v>4400000516</v>
      </c>
      <c r="C19470">
        <v>343</v>
      </c>
      <c r="D19470">
        <v>9</v>
      </c>
      <c r="E19470">
        <v>1</v>
      </c>
      <c r="F19470">
        <v>3.05</v>
      </c>
      <c r="H19470">
        <v>27.44</v>
      </c>
      <c r="I19470">
        <v>1</v>
      </c>
    </row>
    <row r="19471" spans="1:9" x14ac:dyDescent="0.25">
      <c r="A19471">
        <v>12</v>
      </c>
      <c r="B19471">
        <v>4400000527</v>
      </c>
      <c r="C19471">
        <v>343</v>
      </c>
      <c r="D19471">
        <v>9</v>
      </c>
      <c r="E19471">
        <v>1</v>
      </c>
      <c r="F19471">
        <v>3.29</v>
      </c>
      <c r="H19471">
        <v>28.23</v>
      </c>
      <c r="I19471">
        <v>1</v>
      </c>
    </row>
    <row r="19472" spans="1:9" x14ac:dyDescent="0.25">
      <c r="A19472">
        <v>12</v>
      </c>
      <c r="B19472">
        <v>4400000551</v>
      </c>
      <c r="C19472">
        <v>343</v>
      </c>
      <c r="D19472">
        <v>16</v>
      </c>
      <c r="E19472">
        <v>1</v>
      </c>
      <c r="F19472">
        <v>3.29</v>
      </c>
      <c r="H19472">
        <v>28.23</v>
      </c>
      <c r="I19472">
        <v>1</v>
      </c>
    </row>
    <row r="19473" spans="1:9" x14ac:dyDescent="0.25">
      <c r="A19473">
        <v>12</v>
      </c>
      <c r="B19473">
        <v>4400000655</v>
      </c>
      <c r="C19473">
        <v>343</v>
      </c>
      <c r="D19473">
        <v>8</v>
      </c>
      <c r="E19473">
        <v>1</v>
      </c>
      <c r="F19473">
        <v>3.39</v>
      </c>
      <c r="H19473">
        <v>36.79</v>
      </c>
      <c r="I19473">
        <v>1</v>
      </c>
    </row>
    <row r="19474" spans="1:9" x14ac:dyDescent="0.25">
      <c r="A19474">
        <v>12</v>
      </c>
      <c r="B19474">
        <v>4400000720</v>
      </c>
      <c r="C19474">
        <v>343</v>
      </c>
      <c r="D19474">
        <v>11</v>
      </c>
      <c r="E19474">
        <v>1</v>
      </c>
      <c r="F19474">
        <v>3.3</v>
      </c>
      <c r="H19474">
        <v>37</v>
      </c>
      <c r="I19474">
        <v>1</v>
      </c>
    </row>
    <row r="19475" spans="1:9" x14ac:dyDescent="0.25">
      <c r="A19475">
        <v>12</v>
      </c>
      <c r="B19475">
        <v>4400003721</v>
      </c>
      <c r="C19475">
        <v>343</v>
      </c>
      <c r="D19475">
        <v>34</v>
      </c>
      <c r="E19475">
        <v>1</v>
      </c>
      <c r="F19475">
        <v>2.5299999999999998</v>
      </c>
      <c r="G19475" t="s">
        <v>9</v>
      </c>
      <c r="H19475">
        <v>23.24</v>
      </c>
      <c r="I19475">
        <v>1</v>
      </c>
    </row>
    <row r="19476" spans="1:9" x14ac:dyDescent="0.25">
      <c r="A19476">
        <v>12</v>
      </c>
      <c r="B19476">
        <v>4400003732</v>
      </c>
      <c r="C19476">
        <v>343</v>
      </c>
      <c r="D19476">
        <v>4</v>
      </c>
      <c r="E19476">
        <v>1</v>
      </c>
      <c r="F19476">
        <v>3.29</v>
      </c>
      <c r="H19476">
        <v>28.23</v>
      </c>
      <c r="I19476">
        <v>1</v>
      </c>
    </row>
    <row r="19477" spans="1:9" x14ac:dyDescent="0.25">
      <c r="A19477">
        <v>12</v>
      </c>
      <c r="B19477">
        <v>4400004713</v>
      </c>
      <c r="C19477">
        <v>343</v>
      </c>
      <c r="D19477">
        <v>14</v>
      </c>
      <c r="E19477">
        <v>1</v>
      </c>
      <c r="F19477">
        <v>3.29</v>
      </c>
      <c r="H19477">
        <v>28.23</v>
      </c>
      <c r="I19477">
        <v>1</v>
      </c>
    </row>
    <row r="19478" spans="1:9" x14ac:dyDescent="0.25">
      <c r="A19478">
        <v>12</v>
      </c>
      <c r="B19478">
        <v>4400004898</v>
      </c>
      <c r="C19478">
        <v>343</v>
      </c>
      <c r="D19478">
        <v>10</v>
      </c>
      <c r="E19478">
        <v>1</v>
      </c>
      <c r="F19478">
        <v>3.29</v>
      </c>
      <c r="H19478">
        <v>28.23</v>
      </c>
      <c r="I19478">
        <v>1</v>
      </c>
    </row>
    <row r="19479" spans="1:9" x14ac:dyDescent="0.25">
      <c r="A19479">
        <v>12</v>
      </c>
      <c r="B19479">
        <v>7974600016</v>
      </c>
      <c r="C19479">
        <v>343</v>
      </c>
      <c r="D19479">
        <v>32</v>
      </c>
      <c r="E19479">
        <v>1</v>
      </c>
      <c r="F19479">
        <v>1.99</v>
      </c>
      <c r="H19479">
        <v>30.5</v>
      </c>
      <c r="I19479">
        <v>1</v>
      </c>
    </row>
    <row r="19480" spans="1:9" x14ac:dyDescent="0.25">
      <c r="A19480">
        <v>75</v>
      </c>
      <c r="B19480">
        <v>1470001100</v>
      </c>
      <c r="C19480">
        <v>343</v>
      </c>
      <c r="D19480">
        <v>85</v>
      </c>
      <c r="E19480">
        <v>1</v>
      </c>
      <c r="F19480">
        <v>1.02</v>
      </c>
      <c r="G19480" t="s">
        <v>9</v>
      </c>
      <c r="H19480">
        <v>9.6199999999999992</v>
      </c>
      <c r="I19480">
        <v>1</v>
      </c>
    </row>
    <row r="19481" spans="1:9" x14ac:dyDescent="0.25">
      <c r="A19481">
        <v>75</v>
      </c>
      <c r="B19481">
        <v>1470001110</v>
      </c>
      <c r="C19481">
        <v>343</v>
      </c>
      <c r="D19481">
        <v>10</v>
      </c>
      <c r="E19481">
        <v>1</v>
      </c>
      <c r="F19481">
        <v>2.79</v>
      </c>
      <c r="H19481">
        <v>25.98</v>
      </c>
      <c r="I19481">
        <v>1</v>
      </c>
    </row>
    <row r="19482" spans="1:9" x14ac:dyDescent="0.25">
      <c r="A19482">
        <v>75</v>
      </c>
      <c r="B19482">
        <v>3010016584</v>
      </c>
      <c r="C19482">
        <v>343</v>
      </c>
      <c r="D19482">
        <v>4</v>
      </c>
      <c r="E19482">
        <v>1</v>
      </c>
      <c r="F19482">
        <v>3.19</v>
      </c>
      <c r="H19482">
        <v>36.99</v>
      </c>
      <c r="I19482">
        <v>1</v>
      </c>
    </row>
    <row r="19483" spans="1:9" x14ac:dyDescent="0.25">
      <c r="A19483">
        <v>75</v>
      </c>
      <c r="B19483">
        <v>3010021196</v>
      </c>
      <c r="C19483">
        <v>343</v>
      </c>
      <c r="D19483">
        <v>10</v>
      </c>
      <c r="E19483">
        <v>1</v>
      </c>
      <c r="F19483">
        <v>3.29</v>
      </c>
      <c r="H19483">
        <v>28.26</v>
      </c>
      <c r="I19483">
        <v>1</v>
      </c>
    </row>
    <row r="19484" spans="1:9" x14ac:dyDescent="0.25">
      <c r="A19484">
        <v>75</v>
      </c>
      <c r="B19484">
        <v>3828112263</v>
      </c>
      <c r="C19484">
        <v>343</v>
      </c>
      <c r="D19484">
        <v>14</v>
      </c>
      <c r="E19484">
        <v>1</v>
      </c>
      <c r="F19484">
        <v>0.99</v>
      </c>
      <c r="H19484">
        <v>25.25</v>
      </c>
      <c r="I19484">
        <v>1</v>
      </c>
    </row>
    <row r="19485" spans="1:9" x14ac:dyDescent="0.25">
      <c r="A19485">
        <v>75</v>
      </c>
      <c r="B19485">
        <v>3828112267</v>
      </c>
      <c r="C19485">
        <v>343</v>
      </c>
      <c r="D19485">
        <v>12</v>
      </c>
      <c r="E19485">
        <v>1</v>
      </c>
      <c r="F19485">
        <v>0.99</v>
      </c>
      <c r="H19485">
        <v>25.45</v>
      </c>
      <c r="I19485">
        <v>1</v>
      </c>
    </row>
    <row r="19486" spans="1:9" x14ac:dyDescent="0.25">
      <c r="A19486">
        <v>75</v>
      </c>
      <c r="B19486">
        <v>3828112271</v>
      </c>
      <c r="C19486">
        <v>343</v>
      </c>
      <c r="D19486">
        <v>24</v>
      </c>
      <c r="E19486">
        <v>1</v>
      </c>
      <c r="F19486">
        <v>0.99</v>
      </c>
      <c r="H19486">
        <v>25.25</v>
      </c>
      <c r="I19486">
        <v>1</v>
      </c>
    </row>
    <row r="19487" spans="1:9" x14ac:dyDescent="0.25">
      <c r="A19487">
        <v>75</v>
      </c>
      <c r="B19487">
        <v>3828112277</v>
      </c>
      <c r="C19487">
        <v>343</v>
      </c>
      <c r="D19487">
        <v>6</v>
      </c>
      <c r="E19487">
        <v>1</v>
      </c>
      <c r="F19487">
        <v>1.89</v>
      </c>
      <c r="H19487">
        <v>52.64</v>
      </c>
      <c r="I19487">
        <v>1</v>
      </c>
    </row>
    <row r="19488" spans="1:9" x14ac:dyDescent="0.25">
      <c r="A19488">
        <v>75</v>
      </c>
      <c r="B19488">
        <v>3828112289</v>
      </c>
      <c r="C19488">
        <v>343</v>
      </c>
      <c r="D19488">
        <v>4</v>
      </c>
      <c r="E19488">
        <v>1</v>
      </c>
      <c r="F19488">
        <v>2.4900000000000002</v>
      </c>
      <c r="H19488">
        <v>39.229999999999997</v>
      </c>
      <c r="I19488">
        <v>1</v>
      </c>
    </row>
    <row r="19489" spans="1:9" x14ac:dyDescent="0.25">
      <c r="A19489">
        <v>75</v>
      </c>
      <c r="B19489">
        <v>3828112409</v>
      </c>
      <c r="C19489">
        <v>343</v>
      </c>
      <c r="D19489">
        <v>17</v>
      </c>
      <c r="E19489">
        <v>1</v>
      </c>
      <c r="F19489">
        <v>0.99</v>
      </c>
      <c r="H19489">
        <v>25.35</v>
      </c>
      <c r="I19489">
        <v>1</v>
      </c>
    </row>
    <row r="19490" spans="1:9" x14ac:dyDescent="0.25">
      <c r="A19490">
        <v>75</v>
      </c>
      <c r="B19490">
        <v>4400000516</v>
      </c>
      <c r="C19490">
        <v>343</v>
      </c>
      <c r="D19490">
        <v>7</v>
      </c>
      <c r="E19490">
        <v>1</v>
      </c>
      <c r="F19490">
        <v>3.05</v>
      </c>
      <c r="H19490">
        <v>27.44</v>
      </c>
      <c r="I19490">
        <v>1</v>
      </c>
    </row>
    <row r="19491" spans="1:9" x14ac:dyDescent="0.25">
      <c r="A19491">
        <v>75</v>
      </c>
      <c r="B19491">
        <v>4400000527</v>
      </c>
      <c r="C19491">
        <v>343</v>
      </c>
      <c r="D19491">
        <v>13</v>
      </c>
      <c r="E19491">
        <v>1</v>
      </c>
      <c r="F19491">
        <v>3.29</v>
      </c>
      <c r="H19491">
        <v>28.23</v>
      </c>
      <c r="I19491">
        <v>1</v>
      </c>
    </row>
    <row r="19492" spans="1:9" x14ac:dyDescent="0.25">
      <c r="A19492">
        <v>75</v>
      </c>
      <c r="B19492">
        <v>4400000551</v>
      </c>
      <c r="C19492">
        <v>343</v>
      </c>
      <c r="D19492">
        <v>16</v>
      </c>
      <c r="E19492">
        <v>1</v>
      </c>
      <c r="F19492">
        <v>3.29</v>
      </c>
      <c r="H19492">
        <v>28.23</v>
      </c>
      <c r="I19492">
        <v>1</v>
      </c>
    </row>
    <row r="19493" spans="1:9" x14ac:dyDescent="0.25">
      <c r="A19493">
        <v>75</v>
      </c>
      <c r="B19493">
        <v>4400000655</v>
      </c>
      <c r="C19493">
        <v>343</v>
      </c>
      <c r="D19493">
        <v>1</v>
      </c>
      <c r="E19493">
        <v>1</v>
      </c>
      <c r="F19493">
        <v>3.39</v>
      </c>
      <c r="H19493">
        <v>40.11</v>
      </c>
      <c r="I19493">
        <v>1</v>
      </c>
    </row>
    <row r="19494" spans="1:9" x14ac:dyDescent="0.25">
      <c r="A19494">
        <v>75</v>
      </c>
      <c r="B19494">
        <v>4400000720</v>
      </c>
      <c r="C19494">
        <v>343</v>
      </c>
      <c r="D19494">
        <v>18</v>
      </c>
      <c r="E19494">
        <v>1</v>
      </c>
      <c r="F19494">
        <v>3.34</v>
      </c>
      <c r="H19494">
        <v>36.729999999999997</v>
      </c>
      <c r="I19494">
        <v>1</v>
      </c>
    </row>
    <row r="19495" spans="1:9" x14ac:dyDescent="0.25">
      <c r="A19495">
        <v>75</v>
      </c>
      <c r="B19495">
        <v>4400003721</v>
      </c>
      <c r="C19495">
        <v>343</v>
      </c>
      <c r="D19495">
        <v>53</v>
      </c>
      <c r="E19495">
        <v>1</v>
      </c>
      <c r="F19495">
        <v>2.52</v>
      </c>
      <c r="G19495" t="s">
        <v>9</v>
      </c>
      <c r="H19495">
        <v>23.04</v>
      </c>
      <c r="I19495">
        <v>1</v>
      </c>
    </row>
    <row r="19496" spans="1:9" x14ac:dyDescent="0.25">
      <c r="A19496">
        <v>75</v>
      </c>
      <c r="B19496">
        <v>4400003732</v>
      </c>
      <c r="C19496">
        <v>343</v>
      </c>
      <c r="D19496">
        <v>4</v>
      </c>
      <c r="E19496">
        <v>1</v>
      </c>
      <c r="F19496">
        <v>3.29</v>
      </c>
      <c r="H19496">
        <v>28.23</v>
      </c>
      <c r="I19496">
        <v>1</v>
      </c>
    </row>
    <row r="19497" spans="1:9" x14ac:dyDescent="0.25">
      <c r="A19497">
        <v>75</v>
      </c>
      <c r="B19497">
        <v>4400004713</v>
      </c>
      <c r="C19497">
        <v>343</v>
      </c>
      <c r="D19497">
        <v>8</v>
      </c>
      <c r="E19497">
        <v>1</v>
      </c>
      <c r="F19497">
        <v>3.29</v>
      </c>
      <c r="H19497">
        <v>28.23</v>
      </c>
      <c r="I19497">
        <v>1</v>
      </c>
    </row>
    <row r="19498" spans="1:9" x14ac:dyDescent="0.25">
      <c r="A19498">
        <v>75</v>
      </c>
      <c r="B19498">
        <v>4400004898</v>
      </c>
      <c r="C19498">
        <v>343</v>
      </c>
      <c r="D19498">
        <v>2</v>
      </c>
      <c r="E19498">
        <v>1</v>
      </c>
      <c r="F19498">
        <v>3.29</v>
      </c>
      <c r="H19498">
        <v>28.23</v>
      </c>
      <c r="I19498">
        <v>1</v>
      </c>
    </row>
    <row r="19499" spans="1:9" x14ac:dyDescent="0.25">
      <c r="A19499">
        <v>75</v>
      </c>
      <c r="B19499">
        <v>7974600016</v>
      </c>
      <c r="C19499">
        <v>343</v>
      </c>
      <c r="D19499">
        <v>19</v>
      </c>
      <c r="E19499">
        <v>1</v>
      </c>
      <c r="F19499">
        <v>1.99</v>
      </c>
      <c r="H19499">
        <v>30.5</v>
      </c>
      <c r="I19499">
        <v>1</v>
      </c>
    </row>
    <row r="19500" spans="1:9" x14ac:dyDescent="0.25">
      <c r="A19500">
        <v>100</v>
      </c>
      <c r="B19500">
        <v>1470001100</v>
      </c>
      <c r="C19500">
        <v>343</v>
      </c>
      <c r="D19500">
        <v>228</v>
      </c>
      <c r="E19500">
        <v>1</v>
      </c>
      <c r="F19500">
        <v>0.96</v>
      </c>
      <c r="G19500" t="s">
        <v>9</v>
      </c>
      <c r="H19500">
        <v>6.19</v>
      </c>
      <c r="I19500">
        <v>1</v>
      </c>
    </row>
    <row r="19501" spans="1:9" x14ac:dyDescent="0.25">
      <c r="A19501">
        <v>100</v>
      </c>
      <c r="B19501">
        <v>1470001110</v>
      </c>
      <c r="C19501">
        <v>343</v>
      </c>
      <c r="D19501">
        <v>19</v>
      </c>
      <c r="E19501">
        <v>1</v>
      </c>
      <c r="F19501">
        <v>2.79</v>
      </c>
      <c r="H19501">
        <v>25.98</v>
      </c>
      <c r="I19501">
        <v>1</v>
      </c>
    </row>
    <row r="19502" spans="1:9" x14ac:dyDescent="0.25">
      <c r="A19502">
        <v>100</v>
      </c>
      <c r="B19502">
        <v>3010016584</v>
      </c>
      <c r="C19502">
        <v>343</v>
      </c>
      <c r="D19502">
        <v>25</v>
      </c>
      <c r="E19502">
        <v>1</v>
      </c>
      <c r="F19502">
        <v>3.19</v>
      </c>
      <c r="H19502">
        <v>31.28</v>
      </c>
      <c r="I19502">
        <v>1</v>
      </c>
    </row>
    <row r="19503" spans="1:9" x14ac:dyDescent="0.25">
      <c r="A19503">
        <v>100</v>
      </c>
      <c r="B19503">
        <v>3010021196</v>
      </c>
      <c r="C19503">
        <v>343</v>
      </c>
      <c r="D19503">
        <v>14</v>
      </c>
      <c r="E19503">
        <v>1</v>
      </c>
      <c r="F19503">
        <v>3.29</v>
      </c>
      <c r="H19503">
        <v>28.26</v>
      </c>
      <c r="I19503">
        <v>1</v>
      </c>
    </row>
    <row r="19504" spans="1:9" x14ac:dyDescent="0.25">
      <c r="A19504">
        <v>100</v>
      </c>
      <c r="B19504">
        <v>3828112263</v>
      </c>
      <c r="C19504">
        <v>343</v>
      </c>
      <c r="D19504">
        <v>17</v>
      </c>
      <c r="E19504">
        <v>1</v>
      </c>
      <c r="F19504">
        <v>0.99</v>
      </c>
      <c r="H19504">
        <v>25.25</v>
      </c>
      <c r="I19504">
        <v>1</v>
      </c>
    </row>
    <row r="19505" spans="1:9" x14ac:dyDescent="0.25">
      <c r="A19505">
        <v>100</v>
      </c>
      <c r="B19505">
        <v>3828112267</v>
      </c>
      <c r="C19505">
        <v>343</v>
      </c>
      <c r="D19505">
        <v>28</v>
      </c>
      <c r="E19505">
        <v>1</v>
      </c>
      <c r="F19505">
        <v>0.99</v>
      </c>
      <c r="H19505">
        <v>25.45</v>
      </c>
      <c r="I19505">
        <v>1</v>
      </c>
    </row>
    <row r="19506" spans="1:9" x14ac:dyDescent="0.25">
      <c r="A19506">
        <v>100</v>
      </c>
      <c r="B19506">
        <v>3828112271</v>
      </c>
      <c r="C19506">
        <v>343</v>
      </c>
      <c r="D19506">
        <v>17</v>
      </c>
      <c r="E19506">
        <v>1</v>
      </c>
      <c r="F19506">
        <v>0.99</v>
      </c>
      <c r="H19506">
        <v>25.25</v>
      </c>
      <c r="I19506">
        <v>1</v>
      </c>
    </row>
    <row r="19507" spans="1:9" x14ac:dyDescent="0.25">
      <c r="A19507">
        <v>100</v>
      </c>
      <c r="B19507">
        <v>3828112277</v>
      </c>
      <c r="C19507">
        <v>343</v>
      </c>
      <c r="D19507">
        <v>10</v>
      </c>
      <c r="E19507">
        <v>1</v>
      </c>
      <c r="F19507">
        <v>1.89</v>
      </c>
      <c r="H19507">
        <v>52.64</v>
      </c>
      <c r="I19507">
        <v>1</v>
      </c>
    </row>
    <row r="19508" spans="1:9" x14ac:dyDescent="0.25">
      <c r="A19508">
        <v>100</v>
      </c>
      <c r="B19508">
        <v>3828112289</v>
      </c>
      <c r="C19508">
        <v>343</v>
      </c>
      <c r="D19508">
        <v>7</v>
      </c>
      <c r="E19508">
        <v>1</v>
      </c>
      <c r="F19508">
        <v>2.4900000000000002</v>
      </c>
      <c r="H19508">
        <v>39.229999999999997</v>
      </c>
      <c r="I19508">
        <v>1</v>
      </c>
    </row>
    <row r="19509" spans="1:9" x14ac:dyDescent="0.25">
      <c r="A19509">
        <v>100</v>
      </c>
      <c r="B19509">
        <v>3828112409</v>
      </c>
      <c r="C19509">
        <v>343</v>
      </c>
      <c r="D19509">
        <v>16</v>
      </c>
      <c r="E19509">
        <v>1</v>
      </c>
      <c r="F19509">
        <v>0.99</v>
      </c>
      <c r="H19509">
        <v>25.35</v>
      </c>
      <c r="I19509">
        <v>1</v>
      </c>
    </row>
    <row r="19510" spans="1:9" x14ac:dyDescent="0.25">
      <c r="A19510">
        <v>100</v>
      </c>
      <c r="B19510">
        <v>4400000516</v>
      </c>
      <c r="C19510">
        <v>343</v>
      </c>
      <c r="D19510">
        <v>16</v>
      </c>
      <c r="E19510">
        <v>1</v>
      </c>
      <c r="F19510">
        <v>3.05</v>
      </c>
      <c r="H19510">
        <v>27.44</v>
      </c>
      <c r="I19510">
        <v>1</v>
      </c>
    </row>
    <row r="19511" spans="1:9" x14ac:dyDescent="0.25">
      <c r="A19511">
        <v>100</v>
      </c>
      <c r="B19511">
        <v>4400000527</v>
      </c>
      <c r="C19511">
        <v>343</v>
      </c>
      <c r="D19511">
        <v>3</v>
      </c>
      <c r="E19511">
        <v>1</v>
      </c>
      <c r="F19511">
        <v>3.29</v>
      </c>
      <c r="H19511">
        <v>28.23</v>
      </c>
      <c r="I19511">
        <v>1</v>
      </c>
    </row>
    <row r="19512" spans="1:9" x14ac:dyDescent="0.25">
      <c r="A19512">
        <v>100</v>
      </c>
      <c r="B19512">
        <v>4400000551</v>
      </c>
      <c r="C19512">
        <v>343</v>
      </c>
      <c r="D19512">
        <v>86</v>
      </c>
      <c r="E19512">
        <v>1</v>
      </c>
      <c r="F19512">
        <v>3.29</v>
      </c>
      <c r="H19512">
        <v>28.23</v>
      </c>
      <c r="I19512">
        <v>1</v>
      </c>
    </row>
    <row r="19513" spans="1:9" x14ac:dyDescent="0.25">
      <c r="A19513">
        <v>100</v>
      </c>
      <c r="B19513">
        <v>4400000655</v>
      </c>
      <c r="C19513">
        <v>343</v>
      </c>
      <c r="D19513">
        <v>7</v>
      </c>
      <c r="E19513">
        <v>1</v>
      </c>
      <c r="F19513">
        <v>3.39</v>
      </c>
      <c r="H19513">
        <v>36.32</v>
      </c>
      <c r="I19513">
        <v>1</v>
      </c>
    </row>
    <row r="19514" spans="1:9" x14ac:dyDescent="0.25">
      <c r="A19514">
        <v>100</v>
      </c>
      <c r="B19514">
        <v>4400000720</v>
      </c>
      <c r="C19514">
        <v>343</v>
      </c>
      <c r="D19514">
        <v>35</v>
      </c>
      <c r="E19514">
        <v>1</v>
      </c>
      <c r="F19514">
        <v>3.31</v>
      </c>
      <c r="H19514">
        <v>36.15</v>
      </c>
      <c r="I19514">
        <v>1</v>
      </c>
    </row>
    <row r="19515" spans="1:9" x14ac:dyDescent="0.25">
      <c r="A19515">
        <v>100</v>
      </c>
      <c r="B19515">
        <v>4400003721</v>
      </c>
      <c r="C19515">
        <v>343</v>
      </c>
      <c r="D19515">
        <v>38</v>
      </c>
      <c r="E19515">
        <v>1</v>
      </c>
      <c r="F19515">
        <v>2.54</v>
      </c>
      <c r="G19515" t="s">
        <v>9</v>
      </c>
      <c r="H19515">
        <v>23.59</v>
      </c>
      <c r="I19515">
        <v>1</v>
      </c>
    </row>
    <row r="19516" spans="1:9" x14ac:dyDescent="0.25">
      <c r="A19516">
        <v>100</v>
      </c>
      <c r="B19516">
        <v>4400003732</v>
      </c>
      <c r="C19516">
        <v>343</v>
      </c>
      <c r="D19516">
        <v>8</v>
      </c>
      <c r="E19516">
        <v>1</v>
      </c>
      <c r="F19516">
        <v>3.29</v>
      </c>
      <c r="H19516">
        <v>28.23</v>
      </c>
      <c r="I19516">
        <v>1</v>
      </c>
    </row>
    <row r="19517" spans="1:9" x14ac:dyDescent="0.25">
      <c r="A19517">
        <v>100</v>
      </c>
      <c r="B19517">
        <v>4400004713</v>
      </c>
      <c r="C19517">
        <v>343</v>
      </c>
      <c r="D19517">
        <v>13</v>
      </c>
      <c r="E19517">
        <v>1</v>
      </c>
      <c r="F19517">
        <v>3.29</v>
      </c>
      <c r="H19517">
        <v>28.23</v>
      </c>
      <c r="I19517">
        <v>1</v>
      </c>
    </row>
    <row r="19518" spans="1:9" x14ac:dyDescent="0.25">
      <c r="A19518">
        <v>100</v>
      </c>
      <c r="B19518">
        <v>4400004898</v>
      </c>
      <c r="C19518">
        <v>343</v>
      </c>
      <c r="D19518">
        <v>11</v>
      </c>
      <c r="E19518">
        <v>1</v>
      </c>
      <c r="F19518">
        <v>3.29</v>
      </c>
      <c r="H19518">
        <v>28.23</v>
      </c>
      <c r="I19518">
        <v>1</v>
      </c>
    </row>
    <row r="19519" spans="1:9" x14ac:dyDescent="0.25">
      <c r="A19519">
        <v>100</v>
      </c>
      <c r="B19519">
        <v>7974600016</v>
      </c>
      <c r="C19519">
        <v>343</v>
      </c>
      <c r="D19519">
        <v>18</v>
      </c>
      <c r="E19519">
        <v>1</v>
      </c>
      <c r="F19519">
        <v>1.99</v>
      </c>
      <c r="H19519">
        <v>30.5</v>
      </c>
      <c r="I19519">
        <v>1</v>
      </c>
    </row>
    <row r="19520" spans="1:9" x14ac:dyDescent="0.25">
      <c r="A19520">
        <v>2</v>
      </c>
      <c r="B19520">
        <v>1470001100</v>
      </c>
      <c r="C19520">
        <v>344</v>
      </c>
      <c r="D19520">
        <v>31</v>
      </c>
      <c r="E19520">
        <v>1</v>
      </c>
      <c r="F19520">
        <v>1.1499999999999999</v>
      </c>
      <c r="G19520" t="s">
        <v>9</v>
      </c>
      <c r="H19520">
        <v>2.46</v>
      </c>
      <c r="I19520">
        <v>1</v>
      </c>
    </row>
    <row r="19521" spans="1:9" x14ac:dyDescent="0.25">
      <c r="A19521">
        <v>2</v>
      </c>
      <c r="B19521">
        <v>1470001110</v>
      </c>
      <c r="C19521">
        <v>344</v>
      </c>
      <c r="D19521">
        <v>10</v>
      </c>
      <c r="E19521">
        <v>1</v>
      </c>
      <c r="F19521">
        <v>2.79</v>
      </c>
      <c r="H19521">
        <v>25.98</v>
      </c>
      <c r="I19521">
        <v>1</v>
      </c>
    </row>
    <row r="19522" spans="1:9" x14ac:dyDescent="0.25">
      <c r="A19522">
        <v>2</v>
      </c>
      <c r="B19522">
        <v>3010016584</v>
      </c>
      <c r="C19522">
        <v>344</v>
      </c>
      <c r="D19522">
        <v>32</v>
      </c>
      <c r="E19522">
        <v>1</v>
      </c>
      <c r="F19522">
        <v>2</v>
      </c>
      <c r="G19522" t="s">
        <v>10</v>
      </c>
      <c r="H19522">
        <v>17</v>
      </c>
      <c r="I19522">
        <v>1</v>
      </c>
    </row>
    <row r="19523" spans="1:9" x14ac:dyDescent="0.25">
      <c r="A19523">
        <v>2</v>
      </c>
      <c r="B19523">
        <v>3010021196</v>
      </c>
      <c r="C19523">
        <v>344</v>
      </c>
      <c r="D19523">
        <v>9</v>
      </c>
      <c r="E19523">
        <v>1</v>
      </c>
      <c r="F19523">
        <v>3.29</v>
      </c>
      <c r="H19523">
        <v>28.26</v>
      </c>
      <c r="I19523">
        <v>1</v>
      </c>
    </row>
    <row r="19524" spans="1:9" x14ac:dyDescent="0.25">
      <c r="A19524">
        <v>2</v>
      </c>
      <c r="B19524">
        <v>3828112263</v>
      </c>
      <c r="C19524">
        <v>344</v>
      </c>
      <c r="D19524">
        <v>12</v>
      </c>
      <c r="E19524">
        <v>1</v>
      </c>
      <c r="F19524">
        <v>0.99</v>
      </c>
      <c r="H19524">
        <v>25.25</v>
      </c>
      <c r="I19524">
        <v>1</v>
      </c>
    </row>
    <row r="19525" spans="1:9" x14ac:dyDescent="0.25">
      <c r="A19525">
        <v>2</v>
      </c>
      <c r="B19525">
        <v>3828112267</v>
      </c>
      <c r="C19525">
        <v>344</v>
      </c>
      <c r="D19525">
        <v>5</v>
      </c>
      <c r="E19525">
        <v>1</v>
      </c>
      <c r="F19525">
        <v>0.99</v>
      </c>
      <c r="H19525">
        <v>25.37</v>
      </c>
      <c r="I19525">
        <v>1</v>
      </c>
    </row>
    <row r="19526" spans="1:9" x14ac:dyDescent="0.25">
      <c r="A19526">
        <v>2</v>
      </c>
      <c r="B19526">
        <v>3828112271</v>
      </c>
      <c r="C19526">
        <v>344</v>
      </c>
      <c r="D19526">
        <v>10</v>
      </c>
      <c r="E19526">
        <v>1</v>
      </c>
      <c r="F19526">
        <v>0.99</v>
      </c>
      <c r="H19526">
        <v>25.25</v>
      </c>
      <c r="I19526">
        <v>1</v>
      </c>
    </row>
    <row r="19527" spans="1:9" x14ac:dyDescent="0.25">
      <c r="A19527">
        <v>2</v>
      </c>
      <c r="B19527">
        <v>3828112277</v>
      </c>
      <c r="C19527">
        <v>344</v>
      </c>
      <c r="D19527">
        <v>18</v>
      </c>
      <c r="E19527">
        <v>1</v>
      </c>
      <c r="F19527">
        <v>1.89</v>
      </c>
      <c r="H19527">
        <v>52.6</v>
      </c>
      <c r="I19527">
        <v>1</v>
      </c>
    </row>
    <row r="19528" spans="1:9" x14ac:dyDescent="0.25">
      <c r="A19528">
        <v>2</v>
      </c>
      <c r="B19528">
        <v>3828112289</v>
      </c>
      <c r="C19528">
        <v>344</v>
      </c>
      <c r="D19528">
        <v>3</v>
      </c>
      <c r="E19528">
        <v>1</v>
      </c>
      <c r="F19528">
        <v>2.4900000000000002</v>
      </c>
      <c r="H19528">
        <v>39.229999999999997</v>
      </c>
      <c r="I19528">
        <v>1</v>
      </c>
    </row>
    <row r="19529" spans="1:9" x14ac:dyDescent="0.25">
      <c r="A19529">
        <v>2</v>
      </c>
      <c r="B19529">
        <v>3828112409</v>
      </c>
      <c r="C19529">
        <v>344</v>
      </c>
      <c r="D19529">
        <v>11</v>
      </c>
      <c r="E19529">
        <v>1</v>
      </c>
      <c r="F19529">
        <v>0.99</v>
      </c>
      <c r="H19529">
        <v>25.35</v>
      </c>
      <c r="I19529">
        <v>1</v>
      </c>
    </row>
    <row r="19530" spans="1:9" x14ac:dyDescent="0.25">
      <c r="A19530">
        <v>2</v>
      </c>
      <c r="B19530">
        <v>4400000516</v>
      </c>
      <c r="C19530">
        <v>344</v>
      </c>
      <c r="D19530">
        <v>20</v>
      </c>
      <c r="E19530">
        <v>1</v>
      </c>
      <c r="F19530">
        <v>3.05</v>
      </c>
      <c r="H19530">
        <v>27.44</v>
      </c>
      <c r="I19530">
        <v>1</v>
      </c>
    </row>
    <row r="19531" spans="1:9" x14ac:dyDescent="0.25">
      <c r="A19531">
        <v>2</v>
      </c>
      <c r="B19531">
        <v>4400000527</v>
      </c>
      <c r="C19531">
        <v>344</v>
      </c>
      <c r="D19531">
        <v>19</v>
      </c>
      <c r="E19531">
        <v>1</v>
      </c>
      <c r="F19531">
        <v>3.29</v>
      </c>
      <c r="H19531">
        <v>28.23</v>
      </c>
      <c r="I19531">
        <v>1</v>
      </c>
    </row>
    <row r="19532" spans="1:9" x14ac:dyDescent="0.25">
      <c r="A19532">
        <v>2</v>
      </c>
      <c r="B19532">
        <v>4400000551</v>
      </c>
      <c r="C19532">
        <v>344</v>
      </c>
      <c r="D19532">
        <v>62</v>
      </c>
      <c r="E19532">
        <v>1</v>
      </c>
      <c r="F19532">
        <v>3.29</v>
      </c>
      <c r="H19532">
        <v>30.44</v>
      </c>
      <c r="I19532">
        <v>1</v>
      </c>
    </row>
    <row r="19533" spans="1:9" x14ac:dyDescent="0.25">
      <c r="A19533">
        <v>2</v>
      </c>
      <c r="B19533">
        <v>4400000655</v>
      </c>
      <c r="C19533">
        <v>344</v>
      </c>
      <c r="D19533">
        <v>10</v>
      </c>
      <c r="E19533">
        <v>1</v>
      </c>
      <c r="F19533">
        <v>3.39</v>
      </c>
      <c r="H19533">
        <v>28.61</v>
      </c>
      <c r="I19533">
        <v>1</v>
      </c>
    </row>
    <row r="19534" spans="1:9" x14ac:dyDescent="0.25">
      <c r="A19534">
        <v>2</v>
      </c>
      <c r="B19534">
        <v>4400000720</v>
      </c>
      <c r="C19534">
        <v>344</v>
      </c>
      <c r="D19534">
        <v>25</v>
      </c>
      <c r="E19534">
        <v>1</v>
      </c>
      <c r="F19534">
        <v>3.39</v>
      </c>
      <c r="H19534">
        <v>27.65</v>
      </c>
      <c r="I19534">
        <v>1</v>
      </c>
    </row>
    <row r="19535" spans="1:9" x14ac:dyDescent="0.25">
      <c r="A19535">
        <v>2</v>
      </c>
      <c r="B19535">
        <v>4400003721</v>
      </c>
      <c r="C19535">
        <v>344</v>
      </c>
      <c r="D19535">
        <v>6</v>
      </c>
      <c r="E19535">
        <v>1</v>
      </c>
      <c r="F19535">
        <v>2.79</v>
      </c>
      <c r="H19535">
        <v>26.7</v>
      </c>
      <c r="I19535">
        <v>1</v>
      </c>
    </row>
    <row r="19536" spans="1:9" x14ac:dyDescent="0.25">
      <c r="A19536">
        <v>2</v>
      </c>
      <c r="B19536">
        <v>4400003732</v>
      </c>
      <c r="C19536">
        <v>344</v>
      </c>
      <c r="D19536">
        <v>14</v>
      </c>
      <c r="E19536">
        <v>1</v>
      </c>
      <c r="F19536">
        <v>3.29</v>
      </c>
      <c r="H19536">
        <v>30.97</v>
      </c>
      <c r="I19536">
        <v>1</v>
      </c>
    </row>
    <row r="19537" spans="1:9" x14ac:dyDescent="0.25">
      <c r="A19537">
        <v>2</v>
      </c>
      <c r="B19537">
        <v>4400004713</v>
      </c>
      <c r="C19537">
        <v>344</v>
      </c>
      <c r="D19537">
        <v>10</v>
      </c>
      <c r="E19537">
        <v>1</v>
      </c>
      <c r="F19537">
        <v>3.29</v>
      </c>
      <c r="H19537">
        <v>28.23</v>
      </c>
      <c r="I19537">
        <v>1</v>
      </c>
    </row>
    <row r="19538" spans="1:9" x14ac:dyDescent="0.25">
      <c r="A19538">
        <v>2</v>
      </c>
      <c r="B19538">
        <v>4400004898</v>
      </c>
      <c r="C19538">
        <v>344</v>
      </c>
      <c r="D19538">
        <v>21</v>
      </c>
      <c r="E19538">
        <v>1</v>
      </c>
      <c r="F19538">
        <v>3.29</v>
      </c>
      <c r="H19538">
        <v>30.58</v>
      </c>
      <c r="I19538">
        <v>1</v>
      </c>
    </row>
    <row r="19539" spans="1:9" x14ac:dyDescent="0.25">
      <c r="A19539">
        <v>2</v>
      </c>
      <c r="B19539">
        <v>7974600016</v>
      </c>
      <c r="C19539">
        <v>344</v>
      </c>
      <c r="D19539">
        <v>20</v>
      </c>
      <c r="E19539">
        <v>1</v>
      </c>
      <c r="F19539">
        <v>1.99</v>
      </c>
      <c r="H19539">
        <v>30.5</v>
      </c>
      <c r="I19539">
        <v>1</v>
      </c>
    </row>
    <row r="19540" spans="1:9" x14ac:dyDescent="0.25">
      <c r="A19540">
        <v>12</v>
      </c>
      <c r="B19540">
        <v>1470001100</v>
      </c>
      <c r="C19540">
        <v>344</v>
      </c>
      <c r="D19540">
        <v>45</v>
      </c>
      <c r="E19540">
        <v>1</v>
      </c>
      <c r="F19540">
        <v>1.1299999999999999</v>
      </c>
      <c r="G19540" t="s">
        <v>9</v>
      </c>
      <c r="H19540">
        <v>1.08</v>
      </c>
      <c r="I19540">
        <v>1</v>
      </c>
    </row>
    <row r="19541" spans="1:9" x14ac:dyDescent="0.25">
      <c r="A19541">
        <v>12</v>
      </c>
      <c r="B19541">
        <v>1470001110</v>
      </c>
      <c r="C19541">
        <v>344</v>
      </c>
      <c r="D19541">
        <v>14</v>
      </c>
      <c r="E19541">
        <v>1</v>
      </c>
      <c r="F19541">
        <v>2.79</v>
      </c>
      <c r="H19541">
        <v>25.98</v>
      </c>
      <c r="I19541">
        <v>1</v>
      </c>
    </row>
    <row r="19542" spans="1:9" x14ac:dyDescent="0.25">
      <c r="A19542">
        <v>12</v>
      </c>
      <c r="B19542">
        <v>3010016584</v>
      </c>
      <c r="C19542">
        <v>344</v>
      </c>
      <c r="D19542">
        <v>38</v>
      </c>
      <c r="E19542">
        <v>1</v>
      </c>
      <c r="F19542">
        <v>2</v>
      </c>
      <c r="G19542" t="s">
        <v>10</v>
      </c>
      <c r="H19542">
        <v>17</v>
      </c>
      <c r="I19542">
        <v>1</v>
      </c>
    </row>
    <row r="19543" spans="1:9" x14ac:dyDescent="0.25">
      <c r="A19543">
        <v>12</v>
      </c>
      <c r="B19543">
        <v>3010021196</v>
      </c>
      <c r="C19543">
        <v>344</v>
      </c>
      <c r="D19543">
        <v>4</v>
      </c>
      <c r="E19543">
        <v>1</v>
      </c>
      <c r="F19543">
        <v>3.29</v>
      </c>
      <c r="H19543">
        <v>28.26</v>
      </c>
      <c r="I19543">
        <v>1</v>
      </c>
    </row>
    <row r="19544" spans="1:9" x14ac:dyDescent="0.25">
      <c r="A19544">
        <v>12</v>
      </c>
      <c r="B19544">
        <v>3828112263</v>
      </c>
      <c r="C19544">
        <v>344</v>
      </c>
      <c r="D19544">
        <v>88</v>
      </c>
      <c r="E19544">
        <v>1</v>
      </c>
      <c r="F19544">
        <v>0.99</v>
      </c>
      <c r="H19544">
        <v>25.25</v>
      </c>
      <c r="I19544">
        <v>1</v>
      </c>
    </row>
    <row r="19545" spans="1:9" x14ac:dyDescent="0.25">
      <c r="A19545">
        <v>12</v>
      </c>
      <c r="B19545">
        <v>3828112267</v>
      </c>
      <c r="C19545">
        <v>344</v>
      </c>
      <c r="D19545">
        <v>77</v>
      </c>
      <c r="E19545">
        <v>1</v>
      </c>
      <c r="F19545">
        <v>0.99</v>
      </c>
      <c r="H19545">
        <v>25.35</v>
      </c>
      <c r="I19545">
        <v>1</v>
      </c>
    </row>
    <row r="19546" spans="1:9" x14ac:dyDescent="0.25">
      <c r="A19546">
        <v>12</v>
      </c>
      <c r="B19546">
        <v>3828112271</v>
      </c>
      <c r="C19546">
        <v>344</v>
      </c>
      <c r="D19546">
        <v>114</v>
      </c>
      <c r="E19546">
        <v>1</v>
      </c>
      <c r="F19546">
        <v>0.99</v>
      </c>
      <c r="H19546">
        <v>25.25</v>
      </c>
      <c r="I19546">
        <v>1</v>
      </c>
    </row>
    <row r="19547" spans="1:9" x14ac:dyDescent="0.25">
      <c r="A19547">
        <v>12</v>
      </c>
      <c r="B19547">
        <v>3828112277</v>
      </c>
      <c r="C19547">
        <v>344</v>
      </c>
      <c r="D19547">
        <v>17</v>
      </c>
      <c r="E19547">
        <v>1</v>
      </c>
      <c r="F19547">
        <v>1.89</v>
      </c>
      <c r="H19547">
        <v>52.59</v>
      </c>
      <c r="I19547">
        <v>1</v>
      </c>
    </row>
    <row r="19548" spans="1:9" x14ac:dyDescent="0.25">
      <c r="A19548">
        <v>12</v>
      </c>
      <c r="B19548">
        <v>3828112289</v>
      </c>
      <c r="C19548">
        <v>344</v>
      </c>
      <c r="D19548">
        <v>7</v>
      </c>
      <c r="E19548">
        <v>1</v>
      </c>
      <c r="F19548">
        <v>2.4900000000000002</v>
      </c>
      <c r="H19548">
        <v>39.229999999999997</v>
      </c>
      <c r="I19548">
        <v>1</v>
      </c>
    </row>
    <row r="19549" spans="1:9" x14ac:dyDescent="0.25">
      <c r="A19549">
        <v>12</v>
      </c>
      <c r="B19549">
        <v>3828112409</v>
      </c>
      <c r="C19549">
        <v>344</v>
      </c>
      <c r="D19549">
        <v>122</v>
      </c>
      <c r="E19549">
        <v>1</v>
      </c>
      <c r="F19549">
        <v>0.99</v>
      </c>
      <c r="H19549">
        <v>25.35</v>
      </c>
      <c r="I19549">
        <v>1</v>
      </c>
    </row>
    <row r="19550" spans="1:9" x14ac:dyDescent="0.25">
      <c r="A19550">
        <v>12</v>
      </c>
      <c r="B19550">
        <v>4400000516</v>
      </c>
      <c r="C19550">
        <v>344</v>
      </c>
      <c r="D19550">
        <v>11</v>
      </c>
      <c r="E19550">
        <v>1</v>
      </c>
      <c r="F19550">
        <v>3.05</v>
      </c>
      <c r="H19550">
        <v>27.44</v>
      </c>
      <c r="I19550">
        <v>1</v>
      </c>
    </row>
    <row r="19551" spans="1:9" x14ac:dyDescent="0.25">
      <c r="A19551">
        <v>12</v>
      </c>
      <c r="B19551">
        <v>4400000527</v>
      </c>
      <c r="C19551">
        <v>344</v>
      </c>
      <c r="D19551">
        <v>9</v>
      </c>
      <c r="E19551">
        <v>1</v>
      </c>
      <c r="F19551">
        <v>3.29</v>
      </c>
      <c r="H19551">
        <v>28.23</v>
      </c>
      <c r="I19551">
        <v>1</v>
      </c>
    </row>
    <row r="19552" spans="1:9" x14ac:dyDescent="0.25">
      <c r="A19552">
        <v>12</v>
      </c>
      <c r="B19552">
        <v>4400000551</v>
      </c>
      <c r="C19552">
        <v>344</v>
      </c>
      <c r="D19552">
        <v>29</v>
      </c>
      <c r="E19552">
        <v>1</v>
      </c>
      <c r="F19552">
        <v>3.29</v>
      </c>
      <c r="H19552">
        <v>29.93</v>
      </c>
      <c r="I19552">
        <v>1</v>
      </c>
    </row>
    <row r="19553" spans="1:9" x14ac:dyDescent="0.25">
      <c r="A19553">
        <v>12</v>
      </c>
      <c r="B19553">
        <v>4400000655</v>
      </c>
      <c r="C19553">
        <v>344</v>
      </c>
      <c r="D19553">
        <v>2</v>
      </c>
      <c r="E19553">
        <v>1</v>
      </c>
      <c r="F19553">
        <v>3.39</v>
      </c>
      <c r="H19553">
        <v>25.95</v>
      </c>
      <c r="I19553">
        <v>1</v>
      </c>
    </row>
    <row r="19554" spans="1:9" x14ac:dyDescent="0.25">
      <c r="A19554">
        <v>12</v>
      </c>
      <c r="B19554">
        <v>4400000720</v>
      </c>
      <c r="C19554">
        <v>344</v>
      </c>
      <c r="D19554">
        <v>14</v>
      </c>
      <c r="E19554">
        <v>1</v>
      </c>
      <c r="F19554">
        <v>3.39</v>
      </c>
      <c r="H19554">
        <v>28.23</v>
      </c>
      <c r="I19554">
        <v>1</v>
      </c>
    </row>
    <row r="19555" spans="1:9" x14ac:dyDescent="0.25">
      <c r="A19555">
        <v>12</v>
      </c>
      <c r="B19555">
        <v>4400003721</v>
      </c>
      <c r="C19555">
        <v>344</v>
      </c>
      <c r="D19555">
        <v>10</v>
      </c>
      <c r="E19555">
        <v>1</v>
      </c>
      <c r="F19555">
        <v>2.79</v>
      </c>
      <c r="H19555">
        <v>28.13</v>
      </c>
      <c r="I19555">
        <v>1</v>
      </c>
    </row>
    <row r="19556" spans="1:9" x14ac:dyDescent="0.25">
      <c r="A19556">
        <v>12</v>
      </c>
      <c r="B19556">
        <v>4400003732</v>
      </c>
      <c r="C19556">
        <v>344</v>
      </c>
      <c r="D19556">
        <v>8</v>
      </c>
      <c r="E19556">
        <v>1</v>
      </c>
      <c r="F19556">
        <v>3.29</v>
      </c>
      <c r="H19556">
        <v>30.28</v>
      </c>
      <c r="I19556">
        <v>1</v>
      </c>
    </row>
    <row r="19557" spans="1:9" x14ac:dyDescent="0.25">
      <c r="A19557">
        <v>12</v>
      </c>
      <c r="B19557">
        <v>4400004713</v>
      </c>
      <c r="C19557">
        <v>344</v>
      </c>
      <c r="D19557">
        <v>9</v>
      </c>
      <c r="E19557">
        <v>1</v>
      </c>
      <c r="F19557">
        <v>3.29</v>
      </c>
      <c r="H19557">
        <v>28.23</v>
      </c>
      <c r="I19557">
        <v>1</v>
      </c>
    </row>
    <row r="19558" spans="1:9" x14ac:dyDescent="0.25">
      <c r="A19558">
        <v>12</v>
      </c>
      <c r="B19558">
        <v>4400004898</v>
      </c>
      <c r="C19558">
        <v>344</v>
      </c>
      <c r="D19558">
        <v>10</v>
      </c>
      <c r="E19558">
        <v>1</v>
      </c>
      <c r="F19558">
        <v>3.29</v>
      </c>
      <c r="H19558">
        <v>30.42</v>
      </c>
      <c r="I19558">
        <v>1</v>
      </c>
    </row>
    <row r="19559" spans="1:9" x14ac:dyDescent="0.25">
      <c r="A19559">
        <v>12</v>
      </c>
      <c r="B19559">
        <v>7974600016</v>
      </c>
      <c r="C19559">
        <v>344</v>
      </c>
      <c r="D19559">
        <v>37</v>
      </c>
      <c r="E19559">
        <v>1</v>
      </c>
      <c r="F19559">
        <v>1.99</v>
      </c>
      <c r="H19559">
        <v>30.5</v>
      </c>
      <c r="I19559">
        <v>1</v>
      </c>
    </row>
    <row r="19560" spans="1:9" x14ac:dyDescent="0.25">
      <c r="A19560">
        <v>75</v>
      </c>
      <c r="B19560">
        <v>1470001100</v>
      </c>
      <c r="C19560">
        <v>344</v>
      </c>
      <c r="D19560">
        <v>81</v>
      </c>
      <c r="E19560">
        <v>1</v>
      </c>
      <c r="F19560">
        <v>1.03</v>
      </c>
      <c r="G19560" t="s">
        <v>9</v>
      </c>
      <c r="H19560">
        <v>-5.57</v>
      </c>
      <c r="I19560">
        <v>1</v>
      </c>
    </row>
    <row r="19561" spans="1:9" x14ac:dyDescent="0.25">
      <c r="A19561">
        <v>75</v>
      </c>
      <c r="B19561">
        <v>1470001110</v>
      </c>
      <c r="C19561">
        <v>344</v>
      </c>
      <c r="D19561">
        <v>10</v>
      </c>
      <c r="E19561">
        <v>1</v>
      </c>
      <c r="F19561">
        <v>2.79</v>
      </c>
      <c r="H19561">
        <v>25.98</v>
      </c>
      <c r="I19561">
        <v>1</v>
      </c>
    </row>
    <row r="19562" spans="1:9" x14ac:dyDescent="0.25">
      <c r="A19562">
        <v>75</v>
      </c>
      <c r="B19562">
        <v>3010016584</v>
      </c>
      <c r="C19562">
        <v>344</v>
      </c>
      <c r="D19562">
        <v>54</v>
      </c>
      <c r="E19562">
        <v>1</v>
      </c>
      <c r="F19562">
        <v>2</v>
      </c>
      <c r="G19562" t="s">
        <v>10</v>
      </c>
      <c r="H19562">
        <v>17</v>
      </c>
      <c r="I19562">
        <v>1</v>
      </c>
    </row>
    <row r="19563" spans="1:9" x14ac:dyDescent="0.25">
      <c r="A19563">
        <v>75</v>
      </c>
      <c r="B19563">
        <v>3010021196</v>
      </c>
      <c r="C19563">
        <v>344</v>
      </c>
      <c r="D19563">
        <v>7</v>
      </c>
      <c r="E19563">
        <v>1</v>
      </c>
      <c r="F19563">
        <v>3.29</v>
      </c>
      <c r="H19563">
        <v>28.26</v>
      </c>
      <c r="I19563">
        <v>1</v>
      </c>
    </row>
    <row r="19564" spans="1:9" x14ac:dyDescent="0.25">
      <c r="A19564">
        <v>75</v>
      </c>
      <c r="B19564">
        <v>3828112263</v>
      </c>
      <c r="C19564">
        <v>344</v>
      </c>
      <c r="D19564">
        <v>18</v>
      </c>
      <c r="E19564">
        <v>1</v>
      </c>
      <c r="F19564">
        <v>0.99</v>
      </c>
      <c r="H19564">
        <v>25.25</v>
      </c>
      <c r="I19564">
        <v>1</v>
      </c>
    </row>
    <row r="19565" spans="1:9" x14ac:dyDescent="0.25">
      <c r="A19565">
        <v>75</v>
      </c>
      <c r="B19565">
        <v>3828112267</v>
      </c>
      <c r="C19565">
        <v>344</v>
      </c>
      <c r="D19565">
        <v>19</v>
      </c>
      <c r="E19565">
        <v>1</v>
      </c>
      <c r="F19565">
        <v>0.99</v>
      </c>
      <c r="H19565">
        <v>25.36</v>
      </c>
      <c r="I19565">
        <v>1</v>
      </c>
    </row>
    <row r="19566" spans="1:9" x14ac:dyDescent="0.25">
      <c r="A19566">
        <v>75</v>
      </c>
      <c r="B19566">
        <v>3828112271</v>
      </c>
      <c r="C19566">
        <v>344</v>
      </c>
      <c r="D19566">
        <v>6</v>
      </c>
      <c r="E19566">
        <v>1</v>
      </c>
      <c r="F19566">
        <v>0.99</v>
      </c>
      <c r="H19566">
        <v>25.25</v>
      </c>
      <c r="I19566">
        <v>1</v>
      </c>
    </row>
    <row r="19567" spans="1:9" x14ac:dyDescent="0.25">
      <c r="A19567">
        <v>75</v>
      </c>
      <c r="B19567">
        <v>3828112277</v>
      </c>
      <c r="C19567">
        <v>344</v>
      </c>
      <c r="D19567">
        <v>10</v>
      </c>
      <c r="E19567">
        <v>1</v>
      </c>
      <c r="F19567">
        <v>1.89</v>
      </c>
      <c r="H19567">
        <v>52.64</v>
      </c>
      <c r="I19567">
        <v>1</v>
      </c>
    </row>
    <row r="19568" spans="1:9" x14ac:dyDescent="0.25">
      <c r="A19568">
        <v>75</v>
      </c>
      <c r="B19568">
        <v>3828112289</v>
      </c>
      <c r="C19568">
        <v>344</v>
      </c>
      <c r="D19568">
        <v>6</v>
      </c>
      <c r="E19568">
        <v>1</v>
      </c>
      <c r="F19568">
        <v>2.4900000000000002</v>
      </c>
      <c r="H19568">
        <v>39.229999999999997</v>
      </c>
      <c r="I19568">
        <v>1</v>
      </c>
    </row>
    <row r="19569" spans="1:9" x14ac:dyDescent="0.25">
      <c r="A19569">
        <v>75</v>
      </c>
      <c r="B19569">
        <v>3828112409</v>
      </c>
      <c r="C19569">
        <v>344</v>
      </c>
      <c r="D19569">
        <v>27</v>
      </c>
      <c r="E19569">
        <v>1</v>
      </c>
      <c r="F19569">
        <v>0.99</v>
      </c>
      <c r="H19569">
        <v>25.35</v>
      </c>
      <c r="I19569">
        <v>1</v>
      </c>
    </row>
    <row r="19570" spans="1:9" x14ac:dyDescent="0.25">
      <c r="A19570">
        <v>75</v>
      </c>
      <c r="B19570">
        <v>4400000516</v>
      </c>
      <c r="C19570">
        <v>344</v>
      </c>
      <c r="D19570">
        <v>4</v>
      </c>
      <c r="E19570">
        <v>1</v>
      </c>
      <c r="F19570">
        <v>3.05</v>
      </c>
      <c r="H19570">
        <v>27.44</v>
      </c>
      <c r="I19570">
        <v>1</v>
      </c>
    </row>
    <row r="19571" spans="1:9" x14ac:dyDescent="0.25">
      <c r="A19571">
        <v>75</v>
      </c>
      <c r="B19571">
        <v>4400000527</v>
      </c>
      <c r="C19571">
        <v>344</v>
      </c>
      <c r="D19571">
        <v>16</v>
      </c>
      <c r="E19571">
        <v>1</v>
      </c>
      <c r="F19571">
        <v>3.29</v>
      </c>
      <c r="H19571">
        <v>28.23</v>
      </c>
      <c r="I19571">
        <v>1</v>
      </c>
    </row>
    <row r="19572" spans="1:9" x14ac:dyDescent="0.25">
      <c r="A19572">
        <v>75</v>
      </c>
      <c r="B19572">
        <v>4400000551</v>
      </c>
      <c r="C19572">
        <v>344</v>
      </c>
      <c r="D19572">
        <v>18</v>
      </c>
      <c r="E19572">
        <v>1</v>
      </c>
      <c r="F19572">
        <v>3.29</v>
      </c>
      <c r="H19572">
        <v>29.75</v>
      </c>
      <c r="I19572">
        <v>1</v>
      </c>
    </row>
    <row r="19573" spans="1:9" x14ac:dyDescent="0.25">
      <c r="A19573">
        <v>75</v>
      </c>
      <c r="B19573">
        <v>4400000655</v>
      </c>
      <c r="C19573">
        <v>344</v>
      </c>
      <c r="D19573">
        <v>2</v>
      </c>
      <c r="E19573">
        <v>1</v>
      </c>
      <c r="F19573">
        <v>3.39</v>
      </c>
      <c r="H19573">
        <v>31.26</v>
      </c>
      <c r="I19573">
        <v>1</v>
      </c>
    </row>
    <row r="19574" spans="1:9" x14ac:dyDescent="0.25">
      <c r="A19574">
        <v>75</v>
      </c>
      <c r="B19574">
        <v>4400000720</v>
      </c>
      <c r="C19574">
        <v>344</v>
      </c>
      <c r="D19574">
        <v>11</v>
      </c>
      <c r="E19574">
        <v>1</v>
      </c>
      <c r="F19574">
        <v>3.39</v>
      </c>
      <c r="H19574">
        <v>27.88</v>
      </c>
      <c r="I19574">
        <v>1</v>
      </c>
    </row>
    <row r="19575" spans="1:9" x14ac:dyDescent="0.25">
      <c r="A19575">
        <v>75</v>
      </c>
      <c r="B19575">
        <v>4400003721</v>
      </c>
      <c r="C19575">
        <v>344</v>
      </c>
      <c r="D19575">
        <v>17</v>
      </c>
      <c r="E19575">
        <v>1</v>
      </c>
      <c r="F19575">
        <v>2.79</v>
      </c>
      <c r="H19575">
        <v>28</v>
      </c>
      <c r="I19575">
        <v>1</v>
      </c>
    </row>
    <row r="19576" spans="1:9" x14ac:dyDescent="0.25">
      <c r="A19576">
        <v>75</v>
      </c>
      <c r="B19576">
        <v>4400003732</v>
      </c>
      <c r="C19576">
        <v>344</v>
      </c>
      <c r="D19576">
        <v>6</v>
      </c>
      <c r="E19576">
        <v>1</v>
      </c>
      <c r="F19576">
        <v>3.29</v>
      </c>
      <c r="H19576">
        <v>30.06</v>
      </c>
      <c r="I19576">
        <v>1</v>
      </c>
    </row>
    <row r="19577" spans="1:9" x14ac:dyDescent="0.25">
      <c r="A19577">
        <v>75</v>
      </c>
      <c r="B19577">
        <v>4400004713</v>
      </c>
      <c r="C19577">
        <v>344</v>
      </c>
      <c r="D19577">
        <v>18</v>
      </c>
      <c r="E19577">
        <v>1</v>
      </c>
      <c r="F19577">
        <v>3.29</v>
      </c>
      <c r="H19577">
        <v>28.23</v>
      </c>
      <c r="I19577">
        <v>1</v>
      </c>
    </row>
    <row r="19578" spans="1:9" x14ac:dyDescent="0.25">
      <c r="A19578">
        <v>75</v>
      </c>
      <c r="B19578">
        <v>4400004898</v>
      </c>
      <c r="C19578">
        <v>344</v>
      </c>
      <c r="D19578">
        <v>1</v>
      </c>
      <c r="E19578">
        <v>1</v>
      </c>
      <c r="F19578">
        <v>3.29</v>
      </c>
      <c r="H19578">
        <v>28.23</v>
      </c>
      <c r="I19578">
        <v>1</v>
      </c>
    </row>
    <row r="19579" spans="1:9" x14ac:dyDescent="0.25">
      <c r="A19579">
        <v>75</v>
      </c>
      <c r="B19579">
        <v>7974600016</v>
      </c>
      <c r="C19579">
        <v>344</v>
      </c>
      <c r="D19579">
        <v>10</v>
      </c>
      <c r="E19579">
        <v>1</v>
      </c>
      <c r="F19579">
        <v>1.99</v>
      </c>
      <c r="H19579">
        <v>30.5</v>
      </c>
      <c r="I19579">
        <v>1</v>
      </c>
    </row>
    <row r="19580" spans="1:9" x14ac:dyDescent="0.25">
      <c r="A19580">
        <v>100</v>
      </c>
      <c r="B19580">
        <v>1470001100</v>
      </c>
      <c r="C19580">
        <v>344</v>
      </c>
      <c r="D19580">
        <v>222</v>
      </c>
      <c r="E19580">
        <v>1</v>
      </c>
      <c r="F19580">
        <v>1</v>
      </c>
      <c r="G19580" t="s">
        <v>9</v>
      </c>
      <c r="H19580">
        <v>-1.1200000000000001</v>
      </c>
      <c r="I19580">
        <v>1</v>
      </c>
    </row>
    <row r="19581" spans="1:9" x14ac:dyDescent="0.25">
      <c r="A19581">
        <v>100</v>
      </c>
      <c r="B19581">
        <v>1470001110</v>
      </c>
      <c r="C19581">
        <v>344</v>
      </c>
      <c r="D19581">
        <v>27</v>
      </c>
      <c r="E19581">
        <v>1</v>
      </c>
      <c r="F19581">
        <v>2.79</v>
      </c>
      <c r="H19581">
        <v>25.98</v>
      </c>
      <c r="I19581">
        <v>1</v>
      </c>
    </row>
    <row r="19582" spans="1:9" x14ac:dyDescent="0.25">
      <c r="A19582">
        <v>100</v>
      </c>
      <c r="B19582">
        <v>3010016584</v>
      </c>
      <c r="C19582">
        <v>344</v>
      </c>
      <c r="D19582">
        <v>77</v>
      </c>
      <c r="E19582">
        <v>1</v>
      </c>
      <c r="F19582">
        <v>2</v>
      </c>
      <c r="G19582" t="s">
        <v>10</v>
      </c>
      <c r="H19582">
        <v>17</v>
      </c>
      <c r="I19582">
        <v>1</v>
      </c>
    </row>
    <row r="19583" spans="1:9" x14ac:dyDescent="0.25">
      <c r="A19583">
        <v>100</v>
      </c>
      <c r="B19583">
        <v>3010021196</v>
      </c>
      <c r="C19583">
        <v>344</v>
      </c>
      <c r="D19583">
        <v>13</v>
      </c>
      <c r="E19583">
        <v>1</v>
      </c>
      <c r="F19583">
        <v>3.29</v>
      </c>
      <c r="H19583">
        <v>28.26</v>
      </c>
      <c r="I19583">
        <v>1</v>
      </c>
    </row>
    <row r="19584" spans="1:9" x14ac:dyDescent="0.25">
      <c r="A19584">
        <v>100</v>
      </c>
      <c r="B19584">
        <v>3828112263</v>
      </c>
      <c r="C19584">
        <v>344</v>
      </c>
      <c r="D19584">
        <v>24</v>
      </c>
      <c r="E19584">
        <v>1</v>
      </c>
      <c r="F19584">
        <v>0.99</v>
      </c>
      <c r="H19584">
        <v>25.25</v>
      </c>
      <c r="I19584">
        <v>1</v>
      </c>
    </row>
    <row r="19585" spans="1:9" x14ac:dyDescent="0.25">
      <c r="A19585">
        <v>100</v>
      </c>
      <c r="B19585">
        <v>3828112267</v>
      </c>
      <c r="C19585">
        <v>344</v>
      </c>
      <c r="D19585">
        <v>24</v>
      </c>
      <c r="E19585">
        <v>1</v>
      </c>
      <c r="F19585">
        <v>0.99</v>
      </c>
      <c r="H19585">
        <v>25.36</v>
      </c>
      <c r="I19585">
        <v>1</v>
      </c>
    </row>
    <row r="19586" spans="1:9" x14ac:dyDescent="0.25">
      <c r="A19586">
        <v>100</v>
      </c>
      <c r="B19586">
        <v>3828112271</v>
      </c>
      <c r="C19586">
        <v>344</v>
      </c>
      <c r="D19586">
        <v>14</v>
      </c>
      <c r="E19586">
        <v>1</v>
      </c>
      <c r="F19586">
        <v>0.99</v>
      </c>
      <c r="H19586">
        <v>25.25</v>
      </c>
      <c r="I19586">
        <v>1</v>
      </c>
    </row>
    <row r="19587" spans="1:9" x14ac:dyDescent="0.25">
      <c r="A19587">
        <v>100</v>
      </c>
      <c r="B19587">
        <v>3828112277</v>
      </c>
      <c r="C19587">
        <v>344</v>
      </c>
      <c r="D19587">
        <v>17</v>
      </c>
      <c r="E19587">
        <v>1</v>
      </c>
      <c r="F19587">
        <v>1.89</v>
      </c>
      <c r="H19587">
        <v>52.64</v>
      </c>
      <c r="I19587">
        <v>1</v>
      </c>
    </row>
    <row r="19588" spans="1:9" x14ac:dyDescent="0.25">
      <c r="A19588">
        <v>100</v>
      </c>
      <c r="B19588">
        <v>3828112289</v>
      </c>
      <c r="C19588">
        <v>344</v>
      </c>
      <c r="D19588">
        <v>14</v>
      </c>
      <c r="E19588">
        <v>1</v>
      </c>
      <c r="F19588">
        <v>2.4900000000000002</v>
      </c>
      <c r="H19588">
        <v>39.229999999999997</v>
      </c>
      <c r="I19588">
        <v>1</v>
      </c>
    </row>
    <row r="19589" spans="1:9" x14ac:dyDescent="0.25">
      <c r="A19589">
        <v>100</v>
      </c>
      <c r="B19589">
        <v>3828112409</v>
      </c>
      <c r="C19589">
        <v>344</v>
      </c>
      <c r="D19589">
        <v>18</v>
      </c>
      <c r="E19589">
        <v>1</v>
      </c>
      <c r="F19589">
        <v>0.99</v>
      </c>
      <c r="H19589">
        <v>25.35</v>
      </c>
      <c r="I19589">
        <v>1</v>
      </c>
    </row>
    <row r="19590" spans="1:9" x14ac:dyDescent="0.25">
      <c r="A19590">
        <v>100</v>
      </c>
      <c r="B19590">
        <v>4400000516</v>
      </c>
      <c r="C19590">
        <v>344</v>
      </c>
      <c r="D19590">
        <v>11</v>
      </c>
      <c r="E19590">
        <v>1</v>
      </c>
      <c r="F19590">
        <v>3.05</v>
      </c>
      <c r="H19590">
        <v>27.44</v>
      </c>
      <c r="I19590">
        <v>1</v>
      </c>
    </row>
    <row r="19591" spans="1:9" x14ac:dyDescent="0.25">
      <c r="A19591">
        <v>100</v>
      </c>
      <c r="B19591">
        <v>4400000527</v>
      </c>
      <c r="C19591">
        <v>344</v>
      </c>
      <c r="D19591">
        <v>8</v>
      </c>
      <c r="E19591">
        <v>1</v>
      </c>
      <c r="F19591">
        <v>3.29</v>
      </c>
      <c r="H19591">
        <v>28.23</v>
      </c>
      <c r="I19591">
        <v>1</v>
      </c>
    </row>
    <row r="19592" spans="1:9" x14ac:dyDescent="0.25">
      <c r="A19592">
        <v>100</v>
      </c>
      <c r="B19592">
        <v>4400000551</v>
      </c>
      <c r="C19592">
        <v>344</v>
      </c>
      <c r="D19592">
        <v>96</v>
      </c>
      <c r="E19592">
        <v>1</v>
      </c>
      <c r="F19592">
        <v>3.29</v>
      </c>
      <c r="H19592">
        <v>30.11</v>
      </c>
      <c r="I19592">
        <v>1</v>
      </c>
    </row>
    <row r="19593" spans="1:9" x14ac:dyDescent="0.25">
      <c r="A19593">
        <v>100</v>
      </c>
      <c r="B19593">
        <v>4400000655</v>
      </c>
      <c r="C19593">
        <v>344</v>
      </c>
      <c r="D19593">
        <v>5</v>
      </c>
      <c r="E19593">
        <v>1</v>
      </c>
      <c r="F19593">
        <v>3.39</v>
      </c>
      <c r="H19593">
        <v>28.08</v>
      </c>
      <c r="I19593">
        <v>1</v>
      </c>
    </row>
    <row r="19594" spans="1:9" x14ac:dyDescent="0.25">
      <c r="A19594">
        <v>100</v>
      </c>
      <c r="B19594">
        <v>4400000720</v>
      </c>
      <c r="C19594">
        <v>344</v>
      </c>
      <c r="D19594">
        <v>42</v>
      </c>
      <c r="E19594">
        <v>1</v>
      </c>
      <c r="F19594">
        <v>3.39</v>
      </c>
      <c r="H19594">
        <v>28.1</v>
      </c>
      <c r="I19594">
        <v>1</v>
      </c>
    </row>
    <row r="19595" spans="1:9" x14ac:dyDescent="0.25">
      <c r="A19595">
        <v>100</v>
      </c>
      <c r="B19595">
        <v>4400003721</v>
      </c>
      <c r="C19595">
        <v>344</v>
      </c>
      <c r="D19595">
        <v>24</v>
      </c>
      <c r="E19595">
        <v>1</v>
      </c>
      <c r="F19595">
        <v>2.79</v>
      </c>
      <c r="H19595">
        <v>29.03</v>
      </c>
      <c r="I19595">
        <v>1</v>
      </c>
    </row>
    <row r="19596" spans="1:9" x14ac:dyDescent="0.25">
      <c r="A19596">
        <v>100</v>
      </c>
      <c r="B19596">
        <v>4400003732</v>
      </c>
      <c r="C19596">
        <v>344</v>
      </c>
      <c r="D19596">
        <v>12</v>
      </c>
      <c r="E19596">
        <v>1</v>
      </c>
      <c r="F19596">
        <v>3.29</v>
      </c>
      <c r="H19596">
        <v>30.97</v>
      </c>
      <c r="I19596">
        <v>1</v>
      </c>
    </row>
    <row r="19597" spans="1:9" x14ac:dyDescent="0.25">
      <c r="A19597">
        <v>100</v>
      </c>
      <c r="B19597">
        <v>4400004713</v>
      </c>
      <c r="C19597">
        <v>344</v>
      </c>
      <c r="D19597">
        <v>9</v>
      </c>
      <c r="E19597">
        <v>1</v>
      </c>
      <c r="F19597">
        <v>3.29</v>
      </c>
      <c r="H19597">
        <v>28.23</v>
      </c>
      <c r="I19597">
        <v>1</v>
      </c>
    </row>
    <row r="19598" spans="1:9" x14ac:dyDescent="0.25">
      <c r="A19598">
        <v>100</v>
      </c>
      <c r="B19598">
        <v>4400004898</v>
      </c>
      <c r="C19598">
        <v>344</v>
      </c>
      <c r="D19598">
        <v>16</v>
      </c>
      <c r="E19598">
        <v>1</v>
      </c>
      <c r="F19598">
        <v>3.29</v>
      </c>
      <c r="H19598">
        <v>30.28</v>
      </c>
      <c r="I19598">
        <v>1</v>
      </c>
    </row>
    <row r="19599" spans="1:9" x14ac:dyDescent="0.25">
      <c r="A19599">
        <v>100</v>
      </c>
      <c r="B19599">
        <v>7974600016</v>
      </c>
      <c r="C19599">
        <v>344</v>
      </c>
      <c r="D19599">
        <v>13</v>
      </c>
      <c r="E19599">
        <v>1</v>
      </c>
      <c r="F19599">
        <v>1.99</v>
      </c>
      <c r="H19599">
        <v>30.5</v>
      </c>
      <c r="I19599">
        <v>1</v>
      </c>
    </row>
    <row r="19600" spans="1:9" x14ac:dyDescent="0.25">
      <c r="A19600">
        <v>2</v>
      </c>
      <c r="B19600">
        <v>1470001100</v>
      </c>
      <c r="C19600">
        <v>345</v>
      </c>
      <c r="D19600">
        <v>20</v>
      </c>
      <c r="E19600">
        <v>1</v>
      </c>
      <c r="F19600">
        <v>1.89</v>
      </c>
      <c r="H19600">
        <v>26.03</v>
      </c>
      <c r="I19600">
        <v>1</v>
      </c>
    </row>
    <row r="19601" spans="1:9" x14ac:dyDescent="0.25">
      <c r="A19601">
        <v>2</v>
      </c>
      <c r="B19601">
        <v>1470001110</v>
      </c>
      <c r="C19601">
        <v>345</v>
      </c>
      <c r="D19601">
        <v>28</v>
      </c>
      <c r="E19601">
        <v>1</v>
      </c>
      <c r="F19601">
        <v>2.64</v>
      </c>
      <c r="G19601" t="s">
        <v>9</v>
      </c>
      <c r="H19601">
        <v>30.41</v>
      </c>
      <c r="I19601">
        <v>1</v>
      </c>
    </row>
    <row r="19602" spans="1:9" x14ac:dyDescent="0.25">
      <c r="A19602">
        <v>2</v>
      </c>
      <c r="B19602">
        <v>3010016584</v>
      </c>
      <c r="C19602">
        <v>345</v>
      </c>
      <c r="D19602">
        <v>5</v>
      </c>
      <c r="E19602">
        <v>1</v>
      </c>
      <c r="F19602">
        <v>3.19</v>
      </c>
      <c r="H19602">
        <v>43.57</v>
      </c>
      <c r="I19602">
        <v>1</v>
      </c>
    </row>
    <row r="19603" spans="1:9" x14ac:dyDescent="0.25">
      <c r="A19603">
        <v>2</v>
      </c>
      <c r="B19603">
        <v>3010021196</v>
      </c>
      <c r="C19603">
        <v>345</v>
      </c>
      <c r="D19603">
        <v>4</v>
      </c>
      <c r="E19603">
        <v>1</v>
      </c>
      <c r="F19603">
        <v>3.29</v>
      </c>
      <c r="H19603">
        <v>28.26</v>
      </c>
      <c r="I19603">
        <v>1</v>
      </c>
    </row>
    <row r="19604" spans="1:9" x14ac:dyDescent="0.25">
      <c r="A19604">
        <v>2</v>
      </c>
      <c r="B19604">
        <v>3828112263</v>
      </c>
      <c r="C19604">
        <v>345</v>
      </c>
      <c r="D19604">
        <v>31</v>
      </c>
      <c r="E19604">
        <v>1</v>
      </c>
      <c r="F19604">
        <v>0.99</v>
      </c>
      <c r="H19604">
        <v>25.25</v>
      </c>
      <c r="I19604">
        <v>1</v>
      </c>
    </row>
    <row r="19605" spans="1:9" x14ac:dyDescent="0.25">
      <c r="A19605">
        <v>2</v>
      </c>
      <c r="B19605">
        <v>3828112267</v>
      </c>
      <c r="C19605">
        <v>345</v>
      </c>
      <c r="D19605">
        <v>19</v>
      </c>
      <c r="E19605">
        <v>1</v>
      </c>
      <c r="F19605">
        <v>0.99</v>
      </c>
      <c r="H19605">
        <v>25.35</v>
      </c>
      <c r="I19605">
        <v>1</v>
      </c>
    </row>
    <row r="19606" spans="1:9" x14ac:dyDescent="0.25">
      <c r="A19606">
        <v>2</v>
      </c>
      <c r="B19606">
        <v>3828112271</v>
      </c>
      <c r="C19606">
        <v>345</v>
      </c>
      <c r="D19606">
        <v>15</v>
      </c>
      <c r="E19606">
        <v>1</v>
      </c>
      <c r="F19606">
        <v>0.99</v>
      </c>
      <c r="H19606">
        <v>25.25</v>
      </c>
      <c r="I19606">
        <v>1</v>
      </c>
    </row>
    <row r="19607" spans="1:9" x14ac:dyDescent="0.25">
      <c r="A19607">
        <v>2</v>
      </c>
      <c r="B19607">
        <v>3828112277</v>
      </c>
      <c r="C19607">
        <v>345</v>
      </c>
      <c r="D19607">
        <v>21</v>
      </c>
      <c r="E19607">
        <v>1</v>
      </c>
      <c r="F19607">
        <v>1.89</v>
      </c>
      <c r="H19607">
        <v>52.48</v>
      </c>
      <c r="I19607">
        <v>1</v>
      </c>
    </row>
    <row r="19608" spans="1:9" x14ac:dyDescent="0.25">
      <c r="A19608">
        <v>2</v>
      </c>
      <c r="B19608">
        <v>3828112289</v>
      </c>
      <c r="C19608">
        <v>345</v>
      </c>
      <c r="D19608">
        <v>1</v>
      </c>
      <c r="E19608">
        <v>1</v>
      </c>
      <c r="F19608">
        <v>2.4900000000000002</v>
      </c>
      <c r="H19608">
        <v>39.229999999999997</v>
      </c>
      <c r="I19608">
        <v>1</v>
      </c>
    </row>
    <row r="19609" spans="1:9" x14ac:dyDescent="0.25">
      <c r="A19609">
        <v>2</v>
      </c>
      <c r="B19609">
        <v>3828112409</v>
      </c>
      <c r="C19609">
        <v>345</v>
      </c>
      <c r="D19609">
        <v>39</v>
      </c>
      <c r="E19609">
        <v>1</v>
      </c>
      <c r="F19609">
        <v>0.99</v>
      </c>
      <c r="H19609">
        <v>25.35</v>
      </c>
      <c r="I19609">
        <v>1</v>
      </c>
    </row>
    <row r="19610" spans="1:9" x14ac:dyDescent="0.25">
      <c r="A19610">
        <v>2</v>
      </c>
      <c r="B19610">
        <v>4400000516</v>
      </c>
      <c r="C19610">
        <v>345</v>
      </c>
      <c r="D19610">
        <v>20</v>
      </c>
      <c r="E19610">
        <v>1</v>
      </c>
      <c r="F19610">
        <v>3.05</v>
      </c>
      <c r="H19610">
        <v>27.44</v>
      </c>
      <c r="I19610">
        <v>1</v>
      </c>
    </row>
    <row r="19611" spans="1:9" x14ac:dyDescent="0.25">
      <c r="A19611">
        <v>2</v>
      </c>
      <c r="B19611">
        <v>4400000527</v>
      </c>
      <c r="C19611">
        <v>345</v>
      </c>
      <c r="D19611">
        <v>6</v>
      </c>
      <c r="E19611">
        <v>1</v>
      </c>
      <c r="F19611">
        <v>3.29</v>
      </c>
      <c r="H19611">
        <v>28.23</v>
      </c>
      <c r="I19611">
        <v>1</v>
      </c>
    </row>
    <row r="19612" spans="1:9" x14ac:dyDescent="0.25">
      <c r="A19612">
        <v>2</v>
      </c>
      <c r="B19612">
        <v>4400000551</v>
      </c>
      <c r="C19612">
        <v>345</v>
      </c>
      <c r="D19612">
        <v>320</v>
      </c>
      <c r="E19612">
        <v>1</v>
      </c>
      <c r="F19612">
        <v>2.19</v>
      </c>
      <c r="G19612" t="s">
        <v>10</v>
      </c>
      <c r="H19612">
        <v>7.94</v>
      </c>
      <c r="I19612">
        <v>1</v>
      </c>
    </row>
    <row r="19613" spans="1:9" x14ac:dyDescent="0.25">
      <c r="A19613">
        <v>2</v>
      </c>
      <c r="B19613">
        <v>4400000655</v>
      </c>
      <c r="C19613">
        <v>345</v>
      </c>
      <c r="D19613">
        <v>6</v>
      </c>
      <c r="E19613">
        <v>1</v>
      </c>
      <c r="F19613">
        <v>3.39</v>
      </c>
      <c r="H19613">
        <v>25.95</v>
      </c>
      <c r="I19613">
        <v>1</v>
      </c>
    </row>
    <row r="19614" spans="1:9" x14ac:dyDescent="0.25">
      <c r="A19614">
        <v>2</v>
      </c>
      <c r="B19614">
        <v>4400000720</v>
      </c>
      <c r="C19614">
        <v>345</v>
      </c>
      <c r="D19614">
        <v>27</v>
      </c>
      <c r="E19614">
        <v>1</v>
      </c>
      <c r="F19614">
        <v>3.39</v>
      </c>
      <c r="H19614">
        <v>25.95</v>
      </c>
      <c r="I19614">
        <v>1</v>
      </c>
    </row>
    <row r="19615" spans="1:9" x14ac:dyDescent="0.25">
      <c r="A19615">
        <v>2</v>
      </c>
      <c r="B19615">
        <v>4400003721</v>
      </c>
      <c r="C19615">
        <v>345</v>
      </c>
      <c r="D19615">
        <v>5</v>
      </c>
      <c r="E19615">
        <v>1</v>
      </c>
      <c r="F19615">
        <v>2.79</v>
      </c>
      <c r="H19615">
        <v>25.98</v>
      </c>
      <c r="I19615">
        <v>1</v>
      </c>
    </row>
    <row r="19616" spans="1:9" x14ac:dyDescent="0.25">
      <c r="A19616">
        <v>2</v>
      </c>
      <c r="B19616">
        <v>4400003732</v>
      </c>
      <c r="C19616">
        <v>345</v>
      </c>
      <c r="D19616">
        <v>79</v>
      </c>
      <c r="E19616">
        <v>1</v>
      </c>
      <c r="F19616">
        <v>2.19</v>
      </c>
      <c r="G19616" t="s">
        <v>10</v>
      </c>
      <c r="H19616">
        <v>4.72</v>
      </c>
      <c r="I19616">
        <v>1</v>
      </c>
    </row>
    <row r="19617" spans="1:9" x14ac:dyDescent="0.25">
      <c r="A19617">
        <v>2</v>
      </c>
      <c r="B19617">
        <v>4400004713</v>
      </c>
      <c r="C19617">
        <v>345</v>
      </c>
      <c r="D19617">
        <v>4</v>
      </c>
      <c r="E19617">
        <v>1</v>
      </c>
      <c r="F19617">
        <v>3.29</v>
      </c>
      <c r="H19617">
        <v>28.23</v>
      </c>
      <c r="I19617">
        <v>1</v>
      </c>
    </row>
    <row r="19618" spans="1:9" x14ac:dyDescent="0.25">
      <c r="A19618">
        <v>2</v>
      </c>
      <c r="B19618">
        <v>4400004898</v>
      </c>
      <c r="C19618">
        <v>345</v>
      </c>
      <c r="D19618">
        <v>120</v>
      </c>
      <c r="E19618">
        <v>1</v>
      </c>
      <c r="F19618">
        <v>2.19</v>
      </c>
      <c r="G19618" t="s">
        <v>10</v>
      </c>
      <c r="H19618">
        <v>9.91</v>
      </c>
      <c r="I19618">
        <v>1</v>
      </c>
    </row>
    <row r="19619" spans="1:9" x14ac:dyDescent="0.25">
      <c r="A19619">
        <v>2</v>
      </c>
      <c r="B19619">
        <v>7974600016</v>
      </c>
      <c r="C19619">
        <v>345</v>
      </c>
      <c r="D19619">
        <v>39</v>
      </c>
      <c r="E19619">
        <v>1</v>
      </c>
      <c r="F19619">
        <v>1.99</v>
      </c>
      <c r="H19619">
        <v>30.5</v>
      </c>
      <c r="I19619">
        <v>1</v>
      </c>
    </row>
    <row r="19620" spans="1:9" x14ac:dyDescent="0.25">
      <c r="A19620">
        <v>12</v>
      </c>
      <c r="B19620">
        <v>1470001100</v>
      </c>
      <c r="C19620">
        <v>345</v>
      </c>
      <c r="D19620">
        <v>11</v>
      </c>
      <c r="E19620">
        <v>1</v>
      </c>
      <c r="F19620">
        <v>1.89</v>
      </c>
      <c r="H19620">
        <v>26.03</v>
      </c>
      <c r="I19620">
        <v>1</v>
      </c>
    </row>
    <row r="19621" spans="1:9" x14ac:dyDescent="0.25">
      <c r="A19621">
        <v>12</v>
      </c>
      <c r="B19621">
        <v>1470001110</v>
      </c>
      <c r="C19621">
        <v>345</v>
      </c>
      <c r="D19621">
        <v>10</v>
      </c>
      <c r="E19621">
        <v>1</v>
      </c>
      <c r="F19621">
        <v>2.74</v>
      </c>
      <c r="H19621">
        <v>28.21</v>
      </c>
      <c r="I19621">
        <v>1</v>
      </c>
    </row>
    <row r="19622" spans="1:9" x14ac:dyDescent="0.25">
      <c r="A19622">
        <v>12</v>
      </c>
      <c r="B19622">
        <v>3010016584</v>
      </c>
      <c r="C19622">
        <v>345</v>
      </c>
      <c r="D19622">
        <v>7</v>
      </c>
      <c r="E19622">
        <v>1</v>
      </c>
      <c r="F19622">
        <v>3.02</v>
      </c>
      <c r="H19622">
        <v>35.090000000000003</v>
      </c>
      <c r="I19622">
        <v>1</v>
      </c>
    </row>
    <row r="19623" spans="1:9" x14ac:dyDescent="0.25">
      <c r="A19623">
        <v>12</v>
      </c>
      <c r="B19623">
        <v>3010021196</v>
      </c>
      <c r="C19623">
        <v>345</v>
      </c>
      <c r="D19623">
        <v>5</v>
      </c>
      <c r="E19623">
        <v>1</v>
      </c>
      <c r="F19623">
        <v>3.29</v>
      </c>
      <c r="H19623">
        <v>28.26</v>
      </c>
      <c r="I19623">
        <v>1</v>
      </c>
    </row>
    <row r="19624" spans="1:9" x14ac:dyDescent="0.25">
      <c r="A19624">
        <v>12</v>
      </c>
      <c r="B19624">
        <v>3828112263</v>
      </c>
      <c r="C19624">
        <v>345</v>
      </c>
      <c r="D19624">
        <v>129</v>
      </c>
      <c r="E19624">
        <v>1</v>
      </c>
      <c r="F19624">
        <v>0.99</v>
      </c>
      <c r="H19624">
        <v>25.25</v>
      </c>
      <c r="I19624">
        <v>1</v>
      </c>
    </row>
    <row r="19625" spans="1:9" x14ac:dyDescent="0.25">
      <c r="A19625">
        <v>12</v>
      </c>
      <c r="B19625">
        <v>3828112267</v>
      </c>
      <c r="C19625">
        <v>345</v>
      </c>
      <c r="D19625">
        <v>113</v>
      </c>
      <c r="E19625">
        <v>1</v>
      </c>
      <c r="F19625">
        <v>0.99</v>
      </c>
      <c r="H19625">
        <v>25.35</v>
      </c>
      <c r="I19625">
        <v>1</v>
      </c>
    </row>
    <row r="19626" spans="1:9" x14ac:dyDescent="0.25">
      <c r="A19626">
        <v>12</v>
      </c>
      <c r="B19626">
        <v>3828112271</v>
      </c>
      <c r="C19626">
        <v>345</v>
      </c>
      <c r="D19626">
        <v>100</v>
      </c>
      <c r="E19626">
        <v>1</v>
      </c>
      <c r="F19626">
        <v>0.99</v>
      </c>
      <c r="H19626">
        <v>25.25</v>
      </c>
      <c r="I19626">
        <v>1</v>
      </c>
    </row>
    <row r="19627" spans="1:9" x14ac:dyDescent="0.25">
      <c r="A19627">
        <v>12</v>
      </c>
      <c r="B19627">
        <v>3828112277</v>
      </c>
      <c r="C19627">
        <v>345</v>
      </c>
      <c r="D19627">
        <v>15</v>
      </c>
      <c r="E19627">
        <v>1</v>
      </c>
      <c r="F19627">
        <v>1.89</v>
      </c>
      <c r="H19627">
        <v>52.48</v>
      </c>
      <c r="I19627">
        <v>1</v>
      </c>
    </row>
    <row r="19628" spans="1:9" x14ac:dyDescent="0.25">
      <c r="A19628">
        <v>12</v>
      </c>
      <c r="B19628">
        <v>3828112289</v>
      </c>
      <c r="C19628">
        <v>345</v>
      </c>
      <c r="D19628">
        <v>2</v>
      </c>
      <c r="E19628">
        <v>1</v>
      </c>
      <c r="F19628">
        <v>2.4900000000000002</v>
      </c>
      <c r="H19628">
        <v>39.229999999999997</v>
      </c>
      <c r="I19628">
        <v>1</v>
      </c>
    </row>
    <row r="19629" spans="1:9" x14ac:dyDescent="0.25">
      <c r="A19629">
        <v>12</v>
      </c>
      <c r="B19629">
        <v>3828112409</v>
      </c>
      <c r="C19629">
        <v>345</v>
      </c>
      <c r="D19629">
        <v>107</v>
      </c>
      <c r="E19629">
        <v>1</v>
      </c>
      <c r="F19629">
        <v>0.99</v>
      </c>
      <c r="H19629">
        <v>25.35</v>
      </c>
      <c r="I19629">
        <v>1</v>
      </c>
    </row>
    <row r="19630" spans="1:9" x14ac:dyDescent="0.25">
      <c r="A19630">
        <v>12</v>
      </c>
      <c r="B19630">
        <v>4400000516</v>
      </c>
      <c r="C19630">
        <v>345</v>
      </c>
      <c r="D19630">
        <v>14</v>
      </c>
      <c r="E19630">
        <v>1</v>
      </c>
      <c r="F19630">
        <v>3.05</v>
      </c>
      <c r="H19630">
        <v>27.44</v>
      </c>
      <c r="I19630">
        <v>1</v>
      </c>
    </row>
    <row r="19631" spans="1:9" x14ac:dyDescent="0.25">
      <c r="A19631">
        <v>12</v>
      </c>
      <c r="B19631">
        <v>4400000527</v>
      </c>
      <c r="C19631">
        <v>345</v>
      </c>
      <c r="D19631">
        <v>11</v>
      </c>
      <c r="E19631">
        <v>1</v>
      </c>
      <c r="F19631">
        <v>3.29</v>
      </c>
      <c r="H19631">
        <v>28.23</v>
      </c>
      <c r="I19631">
        <v>1</v>
      </c>
    </row>
    <row r="19632" spans="1:9" x14ac:dyDescent="0.25">
      <c r="A19632">
        <v>12</v>
      </c>
      <c r="B19632">
        <v>4400000551</v>
      </c>
      <c r="C19632">
        <v>345</v>
      </c>
      <c r="D19632">
        <v>103</v>
      </c>
      <c r="E19632">
        <v>1</v>
      </c>
      <c r="F19632">
        <v>2.2000000000000002</v>
      </c>
      <c r="G19632" t="s">
        <v>10</v>
      </c>
      <c r="H19632">
        <v>6.77</v>
      </c>
      <c r="I19632">
        <v>1</v>
      </c>
    </row>
    <row r="19633" spans="1:9" x14ac:dyDescent="0.25">
      <c r="A19633">
        <v>12</v>
      </c>
      <c r="B19633">
        <v>4400000655</v>
      </c>
      <c r="C19633">
        <v>345</v>
      </c>
      <c r="D19633">
        <v>4</v>
      </c>
      <c r="E19633">
        <v>1</v>
      </c>
      <c r="F19633">
        <v>3.39</v>
      </c>
      <c r="H19633">
        <v>25.95</v>
      </c>
      <c r="I19633">
        <v>1</v>
      </c>
    </row>
    <row r="19634" spans="1:9" x14ac:dyDescent="0.25">
      <c r="A19634">
        <v>12</v>
      </c>
      <c r="B19634">
        <v>4400000720</v>
      </c>
      <c r="C19634">
        <v>345</v>
      </c>
      <c r="D19634">
        <v>13</v>
      </c>
      <c r="E19634">
        <v>1</v>
      </c>
      <c r="F19634">
        <v>3.39</v>
      </c>
      <c r="H19634">
        <v>25.95</v>
      </c>
      <c r="I19634">
        <v>1</v>
      </c>
    </row>
    <row r="19635" spans="1:9" x14ac:dyDescent="0.25">
      <c r="A19635">
        <v>12</v>
      </c>
      <c r="B19635">
        <v>4400003721</v>
      </c>
      <c r="C19635">
        <v>345</v>
      </c>
      <c r="D19635">
        <v>20</v>
      </c>
      <c r="E19635">
        <v>1</v>
      </c>
      <c r="F19635">
        <v>2.79</v>
      </c>
      <c r="H19635">
        <v>25.98</v>
      </c>
      <c r="I19635">
        <v>1</v>
      </c>
    </row>
    <row r="19636" spans="1:9" x14ac:dyDescent="0.25">
      <c r="A19636">
        <v>12</v>
      </c>
      <c r="B19636">
        <v>4400003732</v>
      </c>
      <c r="C19636">
        <v>345</v>
      </c>
      <c r="D19636">
        <v>27</v>
      </c>
      <c r="E19636">
        <v>1</v>
      </c>
      <c r="F19636">
        <v>2.19</v>
      </c>
      <c r="G19636" t="s">
        <v>10</v>
      </c>
      <c r="H19636">
        <v>5.5</v>
      </c>
      <c r="I19636">
        <v>1</v>
      </c>
    </row>
    <row r="19637" spans="1:9" x14ac:dyDescent="0.25">
      <c r="A19637">
        <v>12</v>
      </c>
      <c r="B19637">
        <v>4400004713</v>
      </c>
      <c r="C19637">
        <v>345</v>
      </c>
      <c r="D19637">
        <v>11</v>
      </c>
      <c r="E19637">
        <v>1</v>
      </c>
      <c r="F19637">
        <v>3.29</v>
      </c>
      <c r="H19637">
        <v>28.23</v>
      </c>
      <c r="I19637">
        <v>1</v>
      </c>
    </row>
    <row r="19638" spans="1:9" x14ac:dyDescent="0.25">
      <c r="A19638">
        <v>12</v>
      </c>
      <c r="B19638">
        <v>4400004898</v>
      </c>
      <c r="C19638">
        <v>345</v>
      </c>
      <c r="D19638">
        <v>39</v>
      </c>
      <c r="E19638">
        <v>1</v>
      </c>
      <c r="F19638">
        <v>2.19</v>
      </c>
      <c r="G19638" t="s">
        <v>10</v>
      </c>
      <c r="H19638">
        <v>8.9600000000000009</v>
      </c>
      <c r="I19638">
        <v>1</v>
      </c>
    </row>
    <row r="19639" spans="1:9" x14ac:dyDescent="0.25">
      <c r="A19639">
        <v>12</v>
      </c>
      <c r="B19639">
        <v>7974600016</v>
      </c>
      <c r="C19639">
        <v>345</v>
      </c>
      <c r="D19639">
        <v>29</v>
      </c>
      <c r="E19639">
        <v>1</v>
      </c>
      <c r="F19639">
        <v>1.99</v>
      </c>
      <c r="H19639">
        <v>30.5</v>
      </c>
      <c r="I19639">
        <v>1</v>
      </c>
    </row>
    <row r="19640" spans="1:9" x14ac:dyDescent="0.25">
      <c r="A19640">
        <v>75</v>
      </c>
      <c r="B19640">
        <v>1470001100</v>
      </c>
      <c r="C19640">
        <v>345</v>
      </c>
      <c r="D19640">
        <v>14</v>
      </c>
      <c r="E19640">
        <v>1</v>
      </c>
      <c r="F19640">
        <v>1.89</v>
      </c>
      <c r="H19640">
        <v>26.03</v>
      </c>
      <c r="I19640">
        <v>1</v>
      </c>
    </row>
    <row r="19641" spans="1:9" x14ac:dyDescent="0.25">
      <c r="A19641">
        <v>75</v>
      </c>
      <c r="B19641">
        <v>1470001110</v>
      </c>
      <c r="C19641">
        <v>345</v>
      </c>
      <c r="D19641">
        <v>9</v>
      </c>
      <c r="E19641">
        <v>1</v>
      </c>
      <c r="F19641">
        <v>2.66</v>
      </c>
      <c r="G19641" t="s">
        <v>9</v>
      </c>
      <c r="H19641">
        <v>29.04</v>
      </c>
      <c r="I19641">
        <v>1</v>
      </c>
    </row>
    <row r="19642" spans="1:9" x14ac:dyDescent="0.25">
      <c r="A19642">
        <v>75</v>
      </c>
      <c r="B19642">
        <v>3010016584</v>
      </c>
      <c r="C19642">
        <v>345</v>
      </c>
      <c r="D19642">
        <v>6</v>
      </c>
      <c r="E19642">
        <v>1</v>
      </c>
      <c r="F19642">
        <v>3.19</v>
      </c>
      <c r="H19642">
        <v>33.33</v>
      </c>
      <c r="I19642">
        <v>1</v>
      </c>
    </row>
    <row r="19643" spans="1:9" x14ac:dyDescent="0.25">
      <c r="A19643">
        <v>75</v>
      </c>
      <c r="B19643">
        <v>3010021196</v>
      </c>
      <c r="C19643">
        <v>345</v>
      </c>
      <c r="D19643">
        <v>7</v>
      </c>
      <c r="E19643">
        <v>1</v>
      </c>
      <c r="F19643">
        <v>3.29</v>
      </c>
      <c r="H19643">
        <v>28.26</v>
      </c>
      <c r="I19643">
        <v>1</v>
      </c>
    </row>
    <row r="19644" spans="1:9" x14ac:dyDescent="0.25">
      <c r="A19644">
        <v>75</v>
      </c>
      <c r="B19644">
        <v>3828112263</v>
      </c>
      <c r="C19644">
        <v>345</v>
      </c>
      <c r="D19644">
        <v>19</v>
      </c>
      <c r="E19644">
        <v>1</v>
      </c>
      <c r="F19644">
        <v>0.99</v>
      </c>
      <c r="H19644">
        <v>25.25</v>
      </c>
      <c r="I19644">
        <v>1</v>
      </c>
    </row>
    <row r="19645" spans="1:9" x14ac:dyDescent="0.25">
      <c r="A19645">
        <v>75</v>
      </c>
      <c r="B19645">
        <v>3828112267</v>
      </c>
      <c r="C19645">
        <v>345</v>
      </c>
      <c r="D19645">
        <v>6</v>
      </c>
      <c r="E19645">
        <v>1</v>
      </c>
      <c r="F19645">
        <v>0.99</v>
      </c>
      <c r="H19645">
        <v>25.35</v>
      </c>
      <c r="I19645">
        <v>1</v>
      </c>
    </row>
    <row r="19646" spans="1:9" x14ac:dyDescent="0.25">
      <c r="A19646">
        <v>75</v>
      </c>
      <c r="B19646">
        <v>3828112271</v>
      </c>
      <c r="C19646">
        <v>345</v>
      </c>
      <c r="D19646">
        <v>26</v>
      </c>
      <c r="E19646">
        <v>1</v>
      </c>
      <c r="F19646">
        <v>0.99</v>
      </c>
      <c r="H19646">
        <v>25.25</v>
      </c>
      <c r="I19646">
        <v>1</v>
      </c>
    </row>
    <row r="19647" spans="1:9" x14ac:dyDescent="0.25">
      <c r="A19647">
        <v>75</v>
      </c>
      <c r="B19647">
        <v>3828112277</v>
      </c>
      <c r="C19647">
        <v>345</v>
      </c>
      <c r="D19647">
        <v>8</v>
      </c>
      <c r="E19647">
        <v>1</v>
      </c>
      <c r="F19647">
        <v>1.89</v>
      </c>
      <c r="H19647">
        <v>52.48</v>
      </c>
      <c r="I19647">
        <v>1</v>
      </c>
    </row>
    <row r="19648" spans="1:9" x14ac:dyDescent="0.25">
      <c r="A19648">
        <v>75</v>
      </c>
      <c r="B19648">
        <v>3828112289</v>
      </c>
      <c r="C19648">
        <v>345</v>
      </c>
      <c r="D19648">
        <v>4</v>
      </c>
      <c r="E19648">
        <v>1</v>
      </c>
      <c r="F19648">
        <v>2.4900000000000002</v>
      </c>
      <c r="H19648">
        <v>39.229999999999997</v>
      </c>
      <c r="I19648">
        <v>1</v>
      </c>
    </row>
    <row r="19649" spans="1:9" x14ac:dyDescent="0.25">
      <c r="A19649">
        <v>75</v>
      </c>
      <c r="B19649">
        <v>3828112409</v>
      </c>
      <c r="C19649">
        <v>345</v>
      </c>
      <c r="D19649">
        <v>25</v>
      </c>
      <c r="E19649">
        <v>1</v>
      </c>
      <c r="F19649">
        <v>0.99</v>
      </c>
      <c r="H19649">
        <v>25.35</v>
      </c>
      <c r="I19649">
        <v>1</v>
      </c>
    </row>
    <row r="19650" spans="1:9" x14ac:dyDescent="0.25">
      <c r="A19650">
        <v>75</v>
      </c>
      <c r="B19650">
        <v>4400000516</v>
      </c>
      <c r="C19650">
        <v>345</v>
      </c>
      <c r="D19650">
        <v>5</v>
      </c>
      <c r="E19650">
        <v>1</v>
      </c>
      <c r="F19650">
        <v>3.05</v>
      </c>
      <c r="H19650">
        <v>27.44</v>
      </c>
      <c r="I19650">
        <v>1</v>
      </c>
    </row>
    <row r="19651" spans="1:9" x14ac:dyDescent="0.25">
      <c r="A19651">
        <v>75</v>
      </c>
      <c r="B19651">
        <v>4400000527</v>
      </c>
      <c r="C19651">
        <v>345</v>
      </c>
      <c r="D19651">
        <v>20</v>
      </c>
      <c r="E19651">
        <v>1</v>
      </c>
      <c r="F19651">
        <v>3.29</v>
      </c>
      <c r="H19651">
        <v>28.23</v>
      </c>
      <c r="I19651">
        <v>1</v>
      </c>
    </row>
    <row r="19652" spans="1:9" x14ac:dyDescent="0.25">
      <c r="A19652">
        <v>75</v>
      </c>
      <c r="B19652">
        <v>4400000551</v>
      </c>
      <c r="C19652">
        <v>345</v>
      </c>
      <c r="D19652">
        <v>84</v>
      </c>
      <c r="E19652">
        <v>1</v>
      </c>
      <c r="F19652">
        <v>2.19</v>
      </c>
      <c r="G19652" t="s">
        <v>10</v>
      </c>
      <c r="H19652">
        <v>8.35</v>
      </c>
      <c r="I19652">
        <v>1</v>
      </c>
    </row>
    <row r="19653" spans="1:9" x14ac:dyDescent="0.25">
      <c r="A19653">
        <v>75</v>
      </c>
      <c r="B19653">
        <v>4400000655</v>
      </c>
      <c r="C19653">
        <v>345</v>
      </c>
      <c r="D19653">
        <v>1</v>
      </c>
      <c r="E19653">
        <v>1</v>
      </c>
      <c r="F19653">
        <v>3.39</v>
      </c>
      <c r="H19653">
        <v>25.95</v>
      </c>
      <c r="I19653">
        <v>1</v>
      </c>
    </row>
    <row r="19654" spans="1:9" x14ac:dyDescent="0.25">
      <c r="A19654">
        <v>75</v>
      </c>
      <c r="B19654">
        <v>4400000720</v>
      </c>
      <c r="C19654">
        <v>345</v>
      </c>
      <c r="D19654">
        <v>15</v>
      </c>
      <c r="E19654">
        <v>1</v>
      </c>
      <c r="F19654">
        <v>3.39</v>
      </c>
      <c r="H19654">
        <v>25.95</v>
      </c>
      <c r="I19654">
        <v>1</v>
      </c>
    </row>
    <row r="19655" spans="1:9" x14ac:dyDescent="0.25">
      <c r="A19655">
        <v>75</v>
      </c>
      <c r="B19655">
        <v>4400003721</v>
      </c>
      <c r="C19655">
        <v>345</v>
      </c>
      <c r="D19655">
        <v>29</v>
      </c>
      <c r="E19655">
        <v>1</v>
      </c>
      <c r="F19655">
        <v>2.79</v>
      </c>
      <c r="H19655">
        <v>25.98</v>
      </c>
      <c r="I19655">
        <v>1</v>
      </c>
    </row>
    <row r="19656" spans="1:9" x14ac:dyDescent="0.25">
      <c r="A19656">
        <v>75</v>
      </c>
      <c r="B19656">
        <v>4400003732</v>
      </c>
      <c r="C19656">
        <v>345</v>
      </c>
      <c r="D19656">
        <v>16</v>
      </c>
      <c r="E19656">
        <v>1</v>
      </c>
      <c r="F19656">
        <v>2.19</v>
      </c>
      <c r="G19656" t="s">
        <v>10</v>
      </c>
      <c r="H19656">
        <v>6.54</v>
      </c>
      <c r="I19656">
        <v>1</v>
      </c>
    </row>
    <row r="19657" spans="1:9" x14ac:dyDescent="0.25">
      <c r="A19657">
        <v>75</v>
      </c>
      <c r="B19657">
        <v>4400004713</v>
      </c>
      <c r="C19657">
        <v>345</v>
      </c>
      <c r="D19657">
        <v>15</v>
      </c>
      <c r="E19657">
        <v>1</v>
      </c>
      <c r="F19657">
        <v>3.29</v>
      </c>
      <c r="H19657">
        <v>28.23</v>
      </c>
      <c r="I19657">
        <v>1</v>
      </c>
    </row>
    <row r="19658" spans="1:9" x14ac:dyDescent="0.25">
      <c r="A19658">
        <v>75</v>
      </c>
      <c r="B19658">
        <v>4400004898</v>
      </c>
      <c r="C19658">
        <v>345</v>
      </c>
      <c r="D19658">
        <v>19</v>
      </c>
      <c r="E19658">
        <v>1</v>
      </c>
      <c r="F19658">
        <v>2.19</v>
      </c>
      <c r="G19658" t="s">
        <v>10</v>
      </c>
      <c r="H19658">
        <v>9.7100000000000009</v>
      </c>
      <c r="I19658">
        <v>1</v>
      </c>
    </row>
    <row r="19659" spans="1:9" x14ac:dyDescent="0.25">
      <c r="A19659">
        <v>75</v>
      </c>
      <c r="B19659">
        <v>7974600016</v>
      </c>
      <c r="C19659">
        <v>345</v>
      </c>
      <c r="D19659">
        <v>22</v>
      </c>
      <c r="E19659">
        <v>1</v>
      </c>
      <c r="F19659">
        <v>1.99</v>
      </c>
      <c r="H19659">
        <v>30.5</v>
      </c>
      <c r="I19659">
        <v>1</v>
      </c>
    </row>
    <row r="19660" spans="1:9" x14ac:dyDescent="0.25">
      <c r="A19660">
        <v>100</v>
      </c>
      <c r="B19660">
        <v>1470001100</v>
      </c>
      <c r="C19660">
        <v>345</v>
      </c>
      <c r="D19660">
        <v>19</v>
      </c>
      <c r="E19660">
        <v>1</v>
      </c>
      <c r="F19660">
        <v>1.89</v>
      </c>
      <c r="H19660">
        <v>26.03</v>
      </c>
      <c r="I19660">
        <v>1</v>
      </c>
    </row>
    <row r="19661" spans="1:9" x14ac:dyDescent="0.25">
      <c r="A19661">
        <v>100</v>
      </c>
      <c r="B19661">
        <v>1470001110</v>
      </c>
      <c r="C19661">
        <v>345</v>
      </c>
      <c r="D19661">
        <v>22</v>
      </c>
      <c r="E19661">
        <v>1</v>
      </c>
      <c r="F19661">
        <v>2.73</v>
      </c>
      <c r="H19661">
        <v>30.36</v>
      </c>
      <c r="I19661">
        <v>1</v>
      </c>
    </row>
    <row r="19662" spans="1:9" x14ac:dyDescent="0.25">
      <c r="A19662">
        <v>100</v>
      </c>
      <c r="B19662">
        <v>3010016584</v>
      </c>
      <c r="C19662">
        <v>345</v>
      </c>
      <c r="D19662">
        <v>12</v>
      </c>
      <c r="E19662">
        <v>1</v>
      </c>
      <c r="F19662">
        <v>3.19</v>
      </c>
      <c r="H19662">
        <v>38.81</v>
      </c>
      <c r="I19662">
        <v>1</v>
      </c>
    </row>
    <row r="19663" spans="1:9" x14ac:dyDescent="0.25">
      <c r="A19663">
        <v>100</v>
      </c>
      <c r="B19663">
        <v>3010021196</v>
      </c>
      <c r="C19663">
        <v>345</v>
      </c>
      <c r="D19663">
        <v>23</v>
      </c>
      <c r="E19663">
        <v>1</v>
      </c>
      <c r="F19663">
        <v>3.24</v>
      </c>
      <c r="H19663">
        <v>27.2</v>
      </c>
      <c r="I19663">
        <v>1</v>
      </c>
    </row>
    <row r="19664" spans="1:9" x14ac:dyDescent="0.25">
      <c r="A19664">
        <v>100</v>
      </c>
      <c r="B19664">
        <v>3828112263</v>
      </c>
      <c r="C19664">
        <v>345</v>
      </c>
      <c r="D19664">
        <v>87</v>
      </c>
      <c r="E19664">
        <v>1</v>
      </c>
      <c r="F19664">
        <v>0.99</v>
      </c>
      <c r="H19664">
        <v>25.25</v>
      </c>
      <c r="I19664">
        <v>1</v>
      </c>
    </row>
    <row r="19665" spans="1:9" x14ac:dyDescent="0.25">
      <c r="A19665">
        <v>100</v>
      </c>
      <c r="B19665">
        <v>3828112267</v>
      </c>
      <c r="C19665">
        <v>345</v>
      </c>
      <c r="D19665">
        <v>97</v>
      </c>
      <c r="E19665">
        <v>1</v>
      </c>
      <c r="F19665">
        <v>0.99</v>
      </c>
      <c r="H19665">
        <v>25.35</v>
      </c>
      <c r="I19665">
        <v>1</v>
      </c>
    </row>
    <row r="19666" spans="1:9" x14ac:dyDescent="0.25">
      <c r="A19666">
        <v>100</v>
      </c>
      <c r="B19666">
        <v>3828112271</v>
      </c>
      <c r="C19666">
        <v>345</v>
      </c>
      <c r="D19666">
        <v>81</v>
      </c>
      <c r="E19666">
        <v>1</v>
      </c>
      <c r="F19666">
        <v>0.99</v>
      </c>
      <c r="H19666">
        <v>25.25</v>
      </c>
      <c r="I19666">
        <v>1</v>
      </c>
    </row>
    <row r="19667" spans="1:9" x14ac:dyDescent="0.25">
      <c r="A19667">
        <v>100</v>
      </c>
      <c r="B19667">
        <v>3828112277</v>
      </c>
      <c r="C19667">
        <v>345</v>
      </c>
      <c r="D19667">
        <v>17</v>
      </c>
      <c r="E19667">
        <v>1</v>
      </c>
      <c r="F19667">
        <v>1.89</v>
      </c>
      <c r="H19667">
        <v>52.48</v>
      </c>
      <c r="I19667">
        <v>1</v>
      </c>
    </row>
    <row r="19668" spans="1:9" x14ac:dyDescent="0.25">
      <c r="A19668">
        <v>100</v>
      </c>
      <c r="B19668">
        <v>3828112289</v>
      </c>
      <c r="C19668">
        <v>345</v>
      </c>
      <c r="D19668">
        <v>3</v>
      </c>
      <c r="E19668">
        <v>1</v>
      </c>
      <c r="F19668">
        <v>2.4900000000000002</v>
      </c>
      <c r="H19668">
        <v>39.229999999999997</v>
      </c>
      <c r="I19668">
        <v>1</v>
      </c>
    </row>
    <row r="19669" spans="1:9" x14ac:dyDescent="0.25">
      <c r="A19669">
        <v>100</v>
      </c>
      <c r="B19669">
        <v>3828112409</v>
      </c>
      <c r="C19669">
        <v>345</v>
      </c>
      <c r="D19669">
        <v>92</v>
      </c>
      <c r="E19669">
        <v>1</v>
      </c>
      <c r="F19669">
        <v>0.99</v>
      </c>
      <c r="H19669">
        <v>25.35</v>
      </c>
      <c r="I19669">
        <v>1</v>
      </c>
    </row>
    <row r="19670" spans="1:9" x14ac:dyDescent="0.25">
      <c r="A19670">
        <v>100</v>
      </c>
      <c r="B19670">
        <v>4400000516</v>
      </c>
      <c r="C19670">
        <v>345</v>
      </c>
      <c r="D19670">
        <v>9</v>
      </c>
      <c r="E19670">
        <v>1</v>
      </c>
      <c r="F19670">
        <v>3.05</v>
      </c>
      <c r="H19670">
        <v>27.44</v>
      </c>
      <c r="I19670">
        <v>1</v>
      </c>
    </row>
    <row r="19671" spans="1:9" x14ac:dyDescent="0.25">
      <c r="A19671">
        <v>100</v>
      </c>
      <c r="B19671">
        <v>4400000527</v>
      </c>
      <c r="C19671">
        <v>345</v>
      </c>
      <c r="D19671">
        <v>6</v>
      </c>
      <c r="E19671">
        <v>1</v>
      </c>
      <c r="F19671">
        <v>3.29</v>
      </c>
      <c r="H19671">
        <v>28.23</v>
      </c>
      <c r="I19671">
        <v>1</v>
      </c>
    </row>
    <row r="19672" spans="1:9" x14ac:dyDescent="0.25">
      <c r="A19672">
        <v>100</v>
      </c>
      <c r="B19672">
        <v>4400000551</v>
      </c>
      <c r="C19672">
        <v>345</v>
      </c>
      <c r="D19672">
        <v>382</v>
      </c>
      <c r="E19672">
        <v>1</v>
      </c>
      <c r="F19672">
        <v>2.19</v>
      </c>
      <c r="G19672" t="s">
        <v>10</v>
      </c>
      <c r="H19672">
        <v>7.86</v>
      </c>
      <c r="I19672">
        <v>1</v>
      </c>
    </row>
    <row r="19673" spans="1:9" x14ac:dyDescent="0.25">
      <c r="A19673">
        <v>100</v>
      </c>
      <c r="B19673">
        <v>4400000655</v>
      </c>
      <c r="C19673">
        <v>345</v>
      </c>
      <c r="D19673">
        <v>5</v>
      </c>
      <c r="E19673">
        <v>1</v>
      </c>
      <c r="F19673">
        <v>3.39</v>
      </c>
      <c r="H19673">
        <v>25.95</v>
      </c>
      <c r="I19673">
        <v>1</v>
      </c>
    </row>
    <row r="19674" spans="1:9" x14ac:dyDescent="0.25">
      <c r="A19674">
        <v>100</v>
      </c>
      <c r="B19674">
        <v>4400000720</v>
      </c>
      <c r="C19674">
        <v>345</v>
      </c>
      <c r="D19674">
        <v>45</v>
      </c>
      <c r="E19674">
        <v>1</v>
      </c>
      <c r="F19674">
        <v>3.39</v>
      </c>
      <c r="H19674">
        <v>25.95</v>
      </c>
      <c r="I19674">
        <v>1</v>
      </c>
    </row>
    <row r="19675" spans="1:9" x14ac:dyDescent="0.25">
      <c r="A19675">
        <v>100</v>
      </c>
      <c r="B19675">
        <v>4400003721</v>
      </c>
      <c r="C19675">
        <v>345</v>
      </c>
      <c r="D19675">
        <v>45</v>
      </c>
      <c r="E19675">
        <v>1</v>
      </c>
      <c r="F19675">
        <v>2.79</v>
      </c>
      <c r="H19675">
        <v>25.98</v>
      </c>
      <c r="I19675">
        <v>1</v>
      </c>
    </row>
    <row r="19676" spans="1:9" x14ac:dyDescent="0.25">
      <c r="A19676">
        <v>100</v>
      </c>
      <c r="B19676">
        <v>4400003732</v>
      </c>
      <c r="C19676">
        <v>345</v>
      </c>
      <c r="D19676">
        <v>44</v>
      </c>
      <c r="E19676">
        <v>1</v>
      </c>
      <c r="F19676">
        <v>2.19</v>
      </c>
      <c r="G19676" t="s">
        <v>10</v>
      </c>
      <c r="H19676">
        <v>7.1</v>
      </c>
      <c r="I19676">
        <v>1</v>
      </c>
    </row>
    <row r="19677" spans="1:9" x14ac:dyDescent="0.25">
      <c r="A19677">
        <v>100</v>
      </c>
      <c r="B19677">
        <v>4400004713</v>
      </c>
      <c r="C19677">
        <v>345</v>
      </c>
      <c r="D19677">
        <v>7</v>
      </c>
      <c r="E19677">
        <v>1</v>
      </c>
      <c r="F19677">
        <v>3.29</v>
      </c>
      <c r="H19677">
        <v>28.23</v>
      </c>
      <c r="I19677">
        <v>1</v>
      </c>
    </row>
    <row r="19678" spans="1:9" x14ac:dyDescent="0.25">
      <c r="A19678">
        <v>100</v>
      </c>
      <c r="B19678">
        <v>4400004898</v>
      </c>
      <c r="C19678">
        <v>345</v>
      </c>
      <c r="D19678">
        <v>52</v>
      </c>
      <c r="E19678">
        <v>1</v>
      </c>
      <c r="F19678">
        <v>2.21</v>
      </c>
      <c r="G19678" t="s">
        <v>10</v>
      </c>
      <c r="H19678">
        <v>7.72</v>
      </c>
      <c r="I19678">
        <v>1</v>
      </c>
    </row>
    <row r="19679" spans="1:9" x14ac:dyDescent="0.25">
      <c r="A19679">
        <v>100</v>
      </c>
      <c r="B19679">
        <v>7974600016</v>
      </c>
      <c r="C19679">
        <v>345</v>
      </c>
      <c r="D19679">
        <v>16</v>
      </c>
      <c r="E19679">
        <v>1</v>
      </c>
      <c r="F19679">
        <v>1.99</v>
      </c>
      <c r="H19679">
        <v>30.5</v>
      </c>
      <c r="I19679">
        <v>1</v>
      </c>
    </row>
    <row r="19680" spans="1:9" x14ac:dyDescent="0.25">
      <c r="A19680">
        <v>2</v>
      </c>
      <c r="B19680">
        <v>1470001100</v>
      </c>
      <c r="C19680">
        <v>346</v>
      </c>
      <c r="D19680">
        <v>11</v>
      </c>
      <c r="E19680">
        <v>1</v>
      </c>
      <c r="F19680">
        <v>1.89</v>
      </c>
      <c r="H19680">
        <v>26.03</v>
      </c>
      <c r="I19680">
        <v>1</v>
      </c>
    </row>
    <row r="19681" spans="1:9" x14ac:dyDescent="0.25">
      <c r="A19681">
        <v>2</v>
      </c>
      <c r="B19681">
        <v>1470001110</v>
      </c>
      <c r="C19681">
        <v>346</v>
      </c>
      <c r="D19681">
        <v>23</v>
      </c>
      <c r="E19681">
        <v>1</v>
      </c>
      <c r="F19681">
        <v>2.56</v>
      </c>
      <c r="G19681" t="s">
        <v>9</v>
      </c>
      <c r="H19681">
        <v>31.71</v>
      </c>
      <c r="I19681">
        <v>1</v>
      </c>
    </row>
    <row r="19682" spans="1:9" x14ac:dyDescent="0.25">
      <c r="A19682">
        <v>2</v>
      </c>
      <c r="B19682">
        <v>3010016584</v>
      </c>
      <c r="C19682">
        <v>346</v>
      </c>
      <c r="D19682">
        <v>8</v>
      </c>
      <c r="E19682">
        <v>1</v>
      </c>
      <c r="F19682">
        <v>3.19</v>
      </c>
      <c r="H19682">
        <v>26.01</v>
      </c>
      <c r="I19682">
        <v>1</v>
      </c>
    </row>
    <row r="19683" spans="1:9" x14ac:dyDescent="0.25">
      <c r="A19683">
        <v>2</v>
      </c>
      <c r="B19683">
        <v>3010021196</v>
      </c>
      <c r="C19683">
        <v>346</v>
      </c>
      <c r="D19683">
        <v>8</v>
      </c>
      <c r="E19683">
        <v>1</v>
      </c>
      <c r="F19683">
        <v>3.29</v>
      </c>
      <c r="H19683">
        <v>37.840000000000003</v>
      </c>
      <c r="I19683">
        <v>1</v>
      </c>
    </row>
    <row r="19684" spans="1:9" x14ac:dyDescent="0.25">
      <c r="A19684">
        <v>2</v>
      </c>
      <c r="B19684">
        <v>3828112263</v>
      </c>
      <c r="C19684">
        <v>346</v>
      </c>
      <c r="D19684">
        <v>13</v>
      </c>
      <c r="E19684">
        <v>1</v>
      </c>
      <c r="F19684">
        <v>0.99</v>
      </c>
      <c r="H19684">
        <v>25.25</v>
      </c>
      <c r="I19684">
        <v>1</v>
      </c>
    </row>
    <row r="19685" spans="1:9" x14ac:dyDescent="0.25">
      <c r="A19685">
        <v>2</v>
      </c>
      <c r="B19685">
        <v>3828112267</v>
      </c>
      <c r="C19685">
        <v>346</v>
      </c>
      <c r="D19685">
        <v>11</v>
      </c>
      <c r="E19685">
        <v>1</v>
      </c>
      <c r="F19685">
        <v>0.99</v>
      </c>
      <c r="H19685">
        <v>25.35</v>
      </c>
      <c r="I19685">
        <v>1</v>
      </c>
    </row>
    <row r="19686" spans="1:9" x14ac:dyDescent="0.25">
      <c r="A19686">
        <v>2</v>
      </c>
      <c r="B19686">
        <v>3828112271</v>
      </c>
      <c r="C19686">
        <v>346</v>
      </c>
      <c r="D19686">
        <v>8</v>
      </c>
      <c r="E19686">
        <v>1</v>
      </c>
      <c r="F19686">
        <v>0.99</v>
      </c>
      <c r="H19686">
        <v>25.25</v>
      </c>
      <c r="I19686">
        <v>1</v>
      </c>
    </row>
    <row r="19687" spans="1:9" x14ac:dyDescent="0.25">
      <c r="A19687">
        <v>2</v>
      </c>
      <c r="B19687">
        <v>3828112277</v>
      </c>
      <c r="C19687">
        <v>346</v>
      </c>
      <c r="D19687">
        <v>15</v>
      </c>
      <c r="E19687">
        <v>1</v>
      </c>
      <c r="F19687">
        <v>1.89</v>
      </c>
      <c r="H19687">
        <v>52.48</v>
      </c>
      <c r="I19687">
        <v>1</v>
      </c>
    </row>
    <row r="19688" spans="1:9" x14ac:dyDescent="0.25">
      <c r="A19688">
        <v>2</v>
      </c>
      <c r="B19688">
        <v>3828112289</v>
      </c>
      <c r="C19688">
        <v>346</v>
      </c>
      <c r="D19688">
        <v>2</v>
      </c>
      <c r="E19688">
        <v>1</v>
      </c>
      <c r="F19688">
        <v>2.4900000000000002</v>
      </c>
      <c r="H19688">
        <v>39.229999999999997</v>
      </c>
      <c r="I19688">
        <v>1</v>
      </c>
    </row>
    <row r="19689" spans="1:9" x14ac:dyDescent="0.25">
      <c r="A19689">
        <v>2</v>
      </c>
      <c r="B19689">
        <v>3828112409</v>
      </c>
      <c r="C19689">
        <v>346</v>
      </c>
      <c r="D19689">
        <v>9</v>
      </c>
      <c r="E19689">
        <v>1</v>
      </c>
      <c r="F19689">
        <v>0.99</v>
      </c>
      <c r="H19689">
        <v>25.35</v>
      </c>
      <c r="I19689">
        <v>1</v>
      </c>
    </row>
    <row r="19690" spans="1:9" x14ac:dyDescent="0.25">
      <c r="A19690">
        <v>2</v>
      </c>
      <c r="B19690">
        <v>4400000516</v>
      </c>
      <c r="C19690">
        <v>346</v>
      </c>
      <c r="D19690">
        <v>16</v>
      </c>
      <c r="E19690">
        <v>1</v>
      </c>
      <c r="F19690">
        <v>3.05</v>
      </c>
      <c r="H19690">
        <v>27.44</v>
      </c>
      <c r="I19690">
        <v>1</v>
      </c>
    </row>
    <row r="19691" spans="1:9" x14ac:dyDescent="0.25">
      <c r="A19691">
        <v>2</v>
      </c>
      <c r="B19691">
        <v>4400000527</v>
      </c>
      <c r="C19691">
        <v>346</v>
      </c>
      <c r="D19691">
        <v>12</v>
      </c>
      <c r="E19691">
        <v>1</v>
      </c>
      <c r="F19691">
        <v>3.29</v>
      </c>
      <c r="H19691">
        <v>30.44</v>
      </c>
      <c r="I19691">
        <v>1</v>
      </c>
    </row>
    <row r="19692" spans="1:9" x14ac:dyDescent="0.25">
      <c r="A19692">
        <v>2</v>
      </c>
      <c r="B19692">
        <v>4400000551</v>
      </c>
      <c r="C19692">
        <v>346</v>
      </c>
      <c r="D19692">
        <v>72</v>
      </c>
      <c r="E19692">
        <v>1</v>
      </c>
      <c r="F19692">
        <v>3.25</v>
      </c>
      <c r="H19692">
        <v>46.27</v>
      </c>
      <c r="I19692">
        <v>1</v>
      </c>
    </row>
    <row r="19693" spans="1:9" x14ac:dyDescent="0.25">
      <c r="A19693">
        <v>2</v>
      </c>
      <c r="B19693">
        <v>4400000655</v>
      </c>
      <c r="C19693">
        <v>346</v>
      </c>
      <c r="D19693">
        <v>4</v>
      </c>
      <c r="E19693">
        <v>1</v>
      </c>
      <c r="F19693">
        <v>3.39</v>
      </c>
      <c r="H19693">
        <v>25.95</v>
      </c>
      <c r="I19693">
        <v>1</v>
      </c>
    </row>
    <row r="19694" spans="1:9" x14ac:dyDescent="0.25">
      <c r="A19694">
        <v>2</v>
      </c>
      <c r="B19694">
        <v>4400000720</v>
      </c>
      <c r="C19694">
        <v>346</v>
      </c>
      <c r="D19694">
        <v>31</v>
      </c>
      <c r="E19694">
        <v>1</v>
      </c>
      <c r="F19694">
        <v>3.39</v>
      </c>
      <c r="H19694">
        <v>25.95</v>
      </c>
      <c r="I19694">
        <v>1</v>
      </c>
    </row>
    <row r="19695" spans="1:9" x14ac:dyDescent="0.25">
      <c r="A19695">
        <v>2</v>
      </c>
      <c r="B19695">
        <v>4400003721</v>
      </c>
      <c r="C19695">
        <v>346</v>
      </c>
      <c r="D19695">
        <v>7</v>
      </c>
      <c r="E19695">
        <v>1</v>
      </c>
      <c r="F19695">
        <v>2.79</v>
      </c>
      <c r="H19695">
        <v>25.98</v>
      </c>
      <c r="I19695">
        <v>1</v>
      </c>
    </row>
    <row r="19696" spans="1:9" x14ac:dyDescent="0.25">
      <c r="A19696">
        <v>2</v>
      </c>
      <c r="B19696">
        <v>4400003732</v>
      </c>
      <c r="C19696">
        <v>346</v>
      </c>
      <c r="D19696">
        <v>16</v>
      </c>
      <c r="E19696">
        <v>1</v>
      </c>
      <c r="F19696">
        <v>3.29</v>
      </c>
      <c r="H19696">
        <v>46.77</v>
      </c>
      <c r="I19696">
        <v>1</v>
      </c>
    </row>
    <row r="19697" spans="1:9" x14ac:dyDescent="0.25">
      <c r="A19697">
        <v>2</v>
      </c>
      <c r="B19697">
        <v>4400004713</v>
      </c>
      <c r="C19697">
        <v>346</v>
      </c>
      <c r="D19697">
        <v>19</v>
      </c>
      <c r="E19697">
        <v>1</v>
      </c>
      <c r="F19697">
        <v>3.29</v>
      </c>
      <c r="H19697">
        <v>31.48</v>
      </c>
      <c r="I19697">
        <v>1</v>
      </c>
    </row>
    <row r="19698" spans="1:9" x14ac:dyDescent="0.25">
      <c r="A19698">
        <v>2</v>
      </c>
      <c r="B19698">
        <v>4400004898</v>
      </c>
      <c r="C19698">
        <v>346</v>
      </c>
      <c r="D19698">
        <v>16</v>
      </c>
      <c r="E19698">
        <v>1</v>
      </c>
      <c r="F19698">
        <v>3.29</v>
      </c>
      <c r="H19698">
        <v>46.77</v>
      </c>
      <c r="I19698">
        <v>1</v>
      </c>
    </row>
    <row r="19699" spans="1:9" x14ac:dyDescent="0.25">
      <c r="A19699">
        <v>2</v>
      </c>
      <c r="B19699">
        <v>7974600016</v>
      </c>
      <c r="C19699">
        <v>346</v>
      </c>
      <c r="D19699">
        <v>25</v>
      </c>
      <c r="E19699">
        <v>1</v>
      </c>
      <c r="F19699">
        <v>1.99</v>
      </c>
      <c r="H19699">
        <v>30.5</v>
      </c>
      <c r="I19699">
        <v>1</v>
      </c>
    </row>
    <row r="19700" spans="1:9" x14ac:dyDescent="0.25">
      <c r="A19700">
        <v>12</v>
      </c>
      <c r="B19700">
        <v>1470001100</v>
      </c>
      <c r="C19700">
        <v>346</v>
      </c>
      <c r="D19700">
        <v>7</v>
      </c>
      <c r="E19700">
        <v>1</v>
      </c>
      <c r="F19700">
        <v>1.89</v>
      </c>
      <c r="H19700">
        <v>26.03</v>
      </c>
      <c r="I19700">
        <v>1</v>
      </c>
    </row>
    <row r="19701" spans="1:9" x14ac:dyDescent="0.25">
      <c r="A19701">
        <v>12</v>
      </c>
      <c r="B19701">
        <v>1470001110</v>
      </c>
      <c r="C19701">
        <v>346</v>
      </c>
      <c r="D19701">
        <v>19</v>
      </c>
      <c r="E19701">
        <v>1</v>
      </c>
      <c r="F19701">
        <v>2.56</v>
      </c>
      <c r="G19701" t="s">
        <v>9</v>
      </c>
      <c r="H19701">
        <v>31.71</v>
      </c>
      <c r="I19701">
        <v>1</v>
      </c>
    </row>
    <row r="19702" spans="1:9" x14ac:dyDescent="0.25">
      <c r="A19702">
        <v>12</v>
      </c>
      <c r="B19702">
        <v>3010016584</v>
      </c>
      <c r="C19702">
        <v>346</v>
      </c>
      <c r="D19702">
        <v>10</v>
      </c>
      <c r="E19702">
        <v>1</v>
      </c>
      <c r="F19702">
        <v>3.19</v>
      </c>
      <c r="H19702">
        <v>26.01</v>
      </c>
      <c r="I19702">
        <v>1</v>
      </c>
    </row>
    <row r="19703" spans="1:9" x14ac:dyDescent="0.25">
      <c r="A19703">
        <v>12</v>
      </c>
      <c r="B19703">
        <v>3010021196</v>
      </c>
      <c r="C19703">
        <v>346</v>
      </c>
      <c r="D19703">
        <v>6</v>
      </c>
      <c r="E19703">
        <v>1</v>
      </c>
      <c r="F19703">
        <v>3.29</v>
      </c>
      <c r="H19703">
        <v>36.770000000000003</v>
      </c>
      <c r="I19703">
        <v>1</v>
      </c>
    </row>
    <row r="19704" spans="1:9" x14ac:dyDescent="0.25">
      <c r="A19704">
        <v>12</v>
      </c>
      <c r="B19704">
        <v>3828112263</v>
      </c>
      <c r="C19704">
        <v>346</v>
      </c>
      <c r="D19704">
        <v>96</v>
      </c>
      <c r="E19704">
        <v>1</v>
      </c>
      <c r="F19704">
        <v>0.99</v>
      </c>
      <c r="H19704">
        <v>25.25</v>
      </c>
      <c r="I19704">
        <v>1</v>
      </c>
    </row>
    <row r="19705" spans="1:9" x14ac:dyDescent="0.25">
      <c r="A19705">
        <v>12</v>
      </c>
      <c r="B19705">
        <v>3828112267</v>
      </c>
      <c r="C19705">
        <v>346</v>
      </c>
      <c r="D19705">
        <v>75</v>
      </c>
      <c r="E19705">
        <v>1</v>
      </c>
      <c r="F19705">
        <v>0.99</v>
      </c>
      <c r="H19705">
        <v>25.35</v>
      </c>
      <c r="I19705">
        <v>1</v>
      </c>
    </row>
    <row r="19706" spans="1:9" x14ac:dyDescent="0.25">
      <c r="A19706">
        <v>12</v>
      </c>
      <c r="B19706">
        <v>3828112271</v>
      </c>
      <c r="C19706">
        <v>346</v>
      </c>
      <c r="D19706">
        <v>90</v>
      </c>
      <c r="E19706">
        <v>1</v>
      </c>
      <c r="F19706">
        <v>0.99</v>
      </c>
      <c r="H19706">
        <v>25.25</v>
      </c>
      <c r="I19706">
        <v>1</v>
      </c>
    </row>
    <row r="19707" spans="1:9" x14ac:dyDescent="0.25">
      <c r="A19707">
        <v>12</v>
      </c>
      <c r="B19707">
        <v>3828112277</v>
      </c>
      <c r="C19707">
        <v>346</v>
      </c>
      <c r="D19707">
        <v>7</v>
      </c>
      <c r="E19707">
        <v>1</v>
      </c>
      <c r="F19707">
        <v>1.89</v>
      </c>
      <c r="H19707">
        <v>52.48</v>
      </c>
      <c r="I19707">
        <v>1</v>
      </c>
    </row>
    <row r="19708" spans="1:9" x14ac:dyDescent="0.25">
      <c r="A19708">
        <v>12</v>
      </c>
      <c r="B19708">
        <v>3828112289</v>
      </c>
      <c r="C19708">
        <v>346</v>
      </c>
      <c r="D19708">
        <v>11</v>
      </c>
      <c r="E19708">
        <v>1</v>
      </c>
      <c r="F19708">
        <v>2.4900000000000002</v>
      </c>
      <c r="H19708">
        <v>39.229999999999997</v>
      </c>
      <c r="I19708">
        <v>1</v>
      </c>
    </row>
    <row r="19709" spans="1:9" x14ac:dyDescent="0.25">
      <c r="A19709">
        <v>12</v>
      </c>
      <c r="B19709">
        <v>3828112409</v>
      </c>
      <c r="C19709">
        <v>346</v>
      </c>
      <c r="D19709">
        <v>95</v>
      </c>
      <c r="E19709">
        <v>1</v>
      </c>
      <c r="F19709">
        <v>0.99</v>
      </c>
      <c r="H19709">
        <v>25.35</v>
      </c>
      <c r="I19709">
        <v>1</v>
      </c>
    </row>
    <row r="19710" spans="1:9" x14ac:dyDescent="0.25">
      <c r="A19710">
        <v>12</v>
      </c>
      <c r="B19710">
        <v>4400000516</v>
      </c>
      <c r="C19710">
        <v>346</v>
      </c>
      <c r="D19710">
        <v>11</v>
      </c>
      <c r="E19710">
        <v>1</v>
      </c>
      <c r="F19710">
        <v>3.05</v>
      </c>
      <c r="H19710">
        <v>27.44</v>
      </c>
      <c r="I19710">
        <v>1</v>
      </c>
    </row>
    <row r="19711" spans="1:9" x14ac:dyDescent="0.25">
      <c r="A19711">
        <v>12</v>
      </c>
      <c r="B19711">
        <v>4400000527</v>
      </c>
      <c r="C19711">
        <v>346</v>
      </c>
      <c r="D19711">
        <v>8</v>
      </c>
      <c r="E19711">
        <v>1</v>
      </c>
      <c r="F19711">
        <v>3.29</v>
      </c>
      <c r="H19711">
        <v>30.44</v>
      </c>
      <c r="I19711">
        <v>1</v>
      </c>
    </row>
    <row r="19712" spans="1:9" x14ac:dyDescent="0.25">
      <c r="A19712">
        <v>12</v>
      </c>
      <c r="B19712">
        <v>4400000551</v>
      </c>
      <c r="C19712">
        <v>346</v>
      </c>
      <c r="D19712">
        <v>23</v>
      </c>
      <c r="E19712">
        <v>1</v>
      </c>
      <c r="F19712">
        <v>3.14</v>
      </c>
      <c r="H19712">
        <v>44.35</v>
      </c>
      <c r="I19712">
        <v>1</v>
      </c>
    </row>
    <row r="19713" spans="1:9" x14ac:dyDescent="0.25">
      <c r="A19713">
        <v>12</v>
      </c>
      <c r="B19713">
        <v>4400000655</v>
      </c>
      <c r="C19713">
        <v>346</v>
      </c>
      <c r="D19713">
        <v>3</v>
      </c>
      <c r="E19713">
        <v>1</v>
      </c>
      <c r="F19713">
        <v>3.39</v>
      </c>
      <c r="H19713">
        <v>25.95</v>
      </c>
      <c r="I19713">
        <v>1</v>
      </c>
    </row>
    <row r="19714" spans="1:9" x14ac:dyDescent="0.25">
      <c r="A19714">
        <v>12</v>
      </c>
      <c r="B19714">
        <v>4400000720</v>
      </c>
      <c r="C19714">
        <v>346</v>
      </c>
      <c r="D19714">
        <v>26</v>
      </c>
      <c r="E19714">
        <v>1</v>
      </c>
      <c r="F19714">
        <v>3.39</v>
      </c>
      <c r="H19714">
        <v>25.95</v>
      </c>
      <c r="I19714">
        <v>1</v>
      </c>
    </row>
    <row r="19715" spans="1:9" x14ac:dyDescent="0.25">
      <c r="A19715">
        <v>12</v>
      </c>
      <c r="B19715">
        <v>4400003721</v>
      </c>
      <c r="C19715">
        <v>346</v>
      </c>
      <c r="D19715">
        <v>11</v>
      </c>
      <c r="E19715">
        <v>1</v>
      </c>
      <c r="F19715">
        <v>2.79</v>
      </c>
      <c r="H19715">
        <v>25.98</v>
      </c>
      <c r="I19715">
        <v>1</v>
      </c>
    </row>
    <row r="19716" spans="1:9" x14ac:dyDescent="0.25">
      <c r="A19716">
        <v>12</v>
      </c>
      <c r="B19716">
        <v>4400003732</v>
      </c>
      <c r="C19716">
        <v>346</v>
      </c>
      <c r="D19716">
        <v>4</v>
      </c>
      <c r="E19716">
        <v>1</v>
      </c>
      <c r="F19716">
        <v>3.29</v>
      </c>
      <c r="H19716">
        <v>46.77</v>
      </c>
      <c r="I19716">
        <v>1</v>
      </c>
    </row>
    <row r="19717" spans="1:9" x14ac:dyDescent="0.25">
      <c r="A19717">
        <v>12</v>
      </c>
      <c r="B19717">
        <v>4400004713</v>
      </c>
      <c r="C19717">
        <v>346</v>
      </c>
      <c r="D19717">
        <v>14</v>
      </c>
      <c r="E19717">
        <v>1</v>
      </c>
      <c r="F19717">
        <v>3.29</v>
      </c>
      <c r="H19717">
        <v>31.38</v>
      </c>
      <c r="I19717">
        <v>1</v>
      </c>
    </row>
    <row r="19718" spans="1:9" x14ac:dyDescent="0.25">
      <c r="A19718">
        <v>12</v>
      </c>
      <c r="B19718">
        <v>4400004898</v>
      </c>
      <c r="C19718">
        <v>346</v>
      </c>
      <c r="D19718">
        <v>10</v>
      </c>
      <c r="E19718">
        <v>1</v>
      </c>
      <c r="F19718">
        <v>3.18</v>
      </c>
      <c r="H19718">
        <v>44.93</v>
      </c>
      <c r="I19718">
        <v>1</v>
      </c>
    </row>
    <row r="19719" spans="1:9" x14ac:dyDescent="0.25">
      <c r="A19719">
        <v>12</v>
      </c>
      <c r="B19719">
        <v>7974600016</v>
      </c>
      <c r="C19719">
        <v>346</v>
      </c>
      <c r="D19719">
        <v>34</v>
      </c>
      <c r="E19719">
        <v>1</v>
      </c>
      <c r="F19719">
        <v>1.99</v>
      </c>
      <c r="H19719">
        <v>30.5</v>
      </c>
      <c r="I19719">
        <v>1</v>
      </c>
    </row>
    <row r="19720" spans="1:9" x14ac:dyDescent="0.25">
      <c r="A19720">
        <v>75</v>
      </c>
      <c r="B19720">
        <v>1470001100</v>
      </c>
      <c r="C19720">
        <v>346</v>
      </c>
      <c r="D19720">
        <v>11</v>
      </c>
      <c r="E19720">
        <v>1</v>
      </c>
      <c r="F19720">
        <v>1.89</v>
      </c>
      <c r="H19720">
        <v>26.03</v>
      </c>
      <c r="I19720">
        <v>1</v>
      </c>
    </row>
    <row r="19721" spans="1:9" x14ac:dyDescent="0.25">
      <c r="A19721">
        <v>75</v>
      </c>
      <c r="B19721">
        <v>1470001110</v>
      </c>
      <c r="C19721">
        <v>346</v>
      </c>
      <c r="D19721">
        <v>23</v>
      </c>
      <c r="E19721">
        <v>1</v>
      </c>
      <c r="F19721">
        <v>2.56</v>
      </c>
      <c r="G19721" t="s">
        <v>9</v>
      </c>
      <c r="H19721">
        <v>31.71</v>
      </c>
      <c r="I19721">
        <v>1</v>
      </c>
    </row>
    <row r="19722" spans="1:9" x14ac:dyDescent="0.25">
      <c r="A19722">
        <v>75</v>
      </c>
      <c r="B19722">
        <v>3010016584</v>
      </c>
      <c r="C19722">
        <v>346</v>
      </c>
      <c r="D19722">
        <v>6</v>
      </c>
      <c r="E19722">
        <v>1</v>
      </c>
      <c r="F19722">
        <v>3.19</v>
      </c>
      <c r="H19722">
        <v>26.01</v>
      </c>
      <c r="I19722">
        <v>1</v>
      </c>
    </row>
    <row r="19723" spans="1:9" x14ac:dyDescent="0.25">
      <c r="A19723">
        <v>75</v>
      </c>
      <c r="B19723">
        <v>3010021196</v>
      </c>
      <c r="C19723">
        <v>346</v>
      </c>
      <c r="D19723">
        <v>8</v>
      </c>
      <c r="E19723">
        <v>1</v>
      </c>
      <c r="F19723">
        <v>3.29</v>
      </c>
      <c r="H19723">
        <v>34.65</v>
      </c>
      <c r="I19723">
        <v>1</v>
      </c>
    </row>
    <row r="19724" spans="1:9" x14ac:dyDescent="0.25">
      <c r="A19724">
        <v>75</v>
      </c>
      <c r="B19724">
        <v>3828112263</v>
      </c>
      <c r="C19724">
        <v>346</v>
      </c>
      <c r="D19724">
        <v>10</v>
      </c>
      <c r="E19724">
        <v>1</v>
      </c>
      <c r="F19724">
        <v>0.99</v>
      </c>
      <c r="H19724">
        <v>25.25</v>
      </c>
      <c r="I19724">
        <v>1</v>
      </c>
    </row>
    <row r="19725" spans="1:9" x14ac:dyDescent="0.25">
      <c r="A19725">
        <v>75</v>
      </c>
      <c r="B19725">
        <v>3828112267</v>
      </c>
      <c r="C19725">
        <v>346</v>
      </c>
      <c r="D19725">
        <v>12</v>
      </c>
      <c r="E19725">
        <v>1</v>
      </c>
      <c r="F19725">
        <v>0.99</v>
      </c>
      <c r="H19725">
        <v>25.35</v>
      </c>
      <c r="I19725">
        <v>1</v>
      </c>
    </row>
    <row r="19726" spans="1:9" x14ac:dyDescent="0.25">
      <c r="A19726">
        <v>75</v>
      </c>
      <c r="B19726">
        <v>3828112271</v>
      </c>
      <c r="C19726">
        <v>346</v>
      </c>
      <c r="D19726">
        <v>17</v>
      </c>
      <c r="E19726">
        <v>1</v>
      </c>
      <c r="F19726">
        <v>0.99</v>
      </c>
      <c r="H19726">
        <v>25.25</v>
      </c>
      <c r="I19726">
        <v>1</v>
      </c>
    </row>
    <row r="19727" spans="1:9" x14ac:dyDescent="0.25">
      <c r="A19727">
        <v>75</v>
      </c>
      <c r="B19727">
        <v>3828112277</v>
      </c>
      <c r="C19727">
        <v>346</v>
      </c>
      <c r="D19727">
        <v>4</v>
      </c>
      <c r="E19727">
        <v>1</v>
      </c>
      <c r="F19727">
        <v>1.89</v>
      </c>
      <c r="H19727">
        <v>52.48</v>
      </c>
      <c r="I19727">
        <v>1</v>
      </c>
    </row>
    <row r="19728" spans="1:9" x14ac:dyDescent="0.25">
      <c r="A19728">
        <v>75</v>
      </c>
      <c r="B19728">
        <v>3828112289</v>
      </c>
      <c r="C19728">
        <v>346</v>
      </c>
      <c r="D19728">
        <v>8</v>
      </c>
      <c r="E19728">
        <v>1</v>
      </c>
      <c r="F19728">
        <v>2.4900000000000002</v>
      </c>
      <c r="H19728">
        <v>39.229999999999997</v>
      </c>
      <c r="I19728">
        <v>1</v>
      </c>
    </row>
    <row r="19729" spans="1:9" x14ac:dyDescent="0.25">
      <c r="A19729">
        <v>75</v>
      </c>
      <c r="B19729">
        <v>3828112409</v>
      </c>
      <c r="C19729">
        <v>346</v>
      </c>
      <c r="D19729">
        <v>23</v>
      </c>
      <c r="E19729">
        <v>1</v>
      </c>
      <c r="F19729">
        <v>0.99</v>
      </c>
      <c r="H19729">
        <v>25.35</v>
      </c>
      <c r="I19729">
        <v>1</v>
      </c>
    </row>
    <row r="19730" spans="1:9" x14ac:dyDescent="0.25">
      <c r="A19730">
        <v>75</v>
      </c>
      <c r="B19730">
        <v>4400000516</v>
      </c>
      <c r="C19730">
        <v>346</v>
      </c>
      <c r="D19730">
        <v>11</v>
      </c>
      <c r="E19730">
        <v>1</v>
      </c>
      <c r="F19730">
        <v>3.05</v>
      </c>
      <c r="H19730">
        <v>27.44</v>
      </c>
      <c r="I19730">
        <v>1</v>
      </c>
    </row>
    <row r="19731" spans="1:9" x14ac:dyDescent="0.25">
      <c r="A19731">
        <v>75</v>
      </c>
      <c r="B19731">
        <v>4400000527</v>
      </c>
      <c r="C19731">
        <v>346</v>
      </c>
      <c r="D19731">
        <v>19</v>
      </c>
      <c r="E19731">
        <v>1</v>
      </c>
      <c r="F19731">
        <v>3.29</v>
      </c>
      <c r="H19731">
        <v>31.02</v>
      </c>
      <c r="I19731">
        <v>1</v>
      </c>
    </row>
    <row r="19732" spans="1:9" x14ac:dyDescent="0.25">
      <c r="A19732">
        <v>75</v>
      </c>
      <c r="B19732">
        <v>4400000551</v>
      </c>
      <c r="C19732">
        <v>346</v>
      </c>
      <c r="D19732">
        <v>19</v>
      </c>
      <c r="E19732">
        <v>1</v>
      </c>
      <c r="F19732">
        <v>3.23</v>
      </c>
      <c r="H19732">
        <v>45.82</v>
      </c>
      <c r="I19732">
        <v>1</v>
      </c>
    </row>
    <row r="19733" spans="1:9" x14ac:dyDescent="0.25">
      <c r="A19733">
        <v>75</v>
      </c>
      <c r="B19733">
        <v>4400000655</v>
      </c>
      <c r="C19733">
        <v>346</v>
      </c>
      <c r="D19733">
        <v>1</v>
      </c>
      <c r="E19733">
        <v>1</v>
      </c>
      <c r="F19733">
        <v>3.39</v>
      </c>
      <c r="H19733">
        <v>25.95</v>
      </c>
      <c r="I19733">
        <v>1</v>
      </c>
    </row>
    <row r="19734" spans="1:9" x14ac:dyDescent="0.25">
      <c r="A19734">
        <v>75</v>
      </c>
      <c r="B19734">
        <v>4400000720</v>
      </c>
      <c r="C19734">
        <v>346</v>
      </c>
      <c r="D19734">
        <v>23</v>
      </c>
      <c r="E19734">
        <v>1</v>
      </c>
      <c r="F19734">
        <v>3.39</v>
      </c>
      <c r="H19734">
        <v>25.95</v>
      </c>
      <c r="I19734">
        <v>1</v>
      </c>
    </row>
    <row r="19735" spans="1:9" x14ac:dyDescent="0.25">
      <c r="A19735">
        <v>75</v>
      </c>
      <c r="B19735">
        <v>4400003721</v>
      </c>
      <c r="C19735">
        <v>346</v>
      </c>
      <c r="D19735">
        <v>19</v>
      </c>
      <c r="E19735">
        <v>1</v>
      </c>
      <c r="F19735">
        <v>2.79</v>
      </c>
      <c r="H19735">
        <v>25.98</v>
      </c>
      <c r="I19735">
        <v>1</v>
      </c>
    </row>
    <row r="19736" spans="1:9" x14ac:dyDescent="0.25">
      <c r="A19736">
        <v>75</v>
      </c>
      <c r="B19736">
        <v>4400003732</v>
      </c>
      <c r="C19736">
        <v>346</v>
      </c>
      <c r="D19736">
        <v>5</v>
      </c>
      <c r="E19736">
        <v>1</v>
      </c>
      <c r="F19736">
        <v>3.29</v>
      </c>
      <c r="H19736">
        <v>46.77</v>
      </c>
      <c r="I19736">
        <v>1</v>
      </c>
    </row>
    <row r="19737" spans="1:9" x14ac:dyDescent="0.25">
      <c r="A19737">
        <v>75</v>
      </c>
      <c r="B19737">
        <v>4400004713</v>
      </c>
      <c r="C19737">
        <v>346</v>
      </c>
      <c r="D19737">
        <v>15</v>
      </c>
      <c r="E19737">
        <v>1</v>
      </c>
      <c r="F19737">
        <v>3.29</v>
      </c>
      <c r="H19737">
        <v>31.17</v>
      </c>
      <c r="I19737">
        <v>1</v>
      </c>
    </row>
    <row r="19738" spans="1:9" x14ac:dyDescent="0.25">
      <c r="A19738">
        <v>75</v>
      </c>
      <c r="B19738">
        <v>4400004898</v>
      </c>
      <c r="C19738">
        <v>346</v>
      </c>
      <c r="D19738">
        <v>3</v>
      </c>
      <c r="E19738">
        <v>1</v>
      </c>
      <c r="F19738">
        <v>2.92</v>
      </c>
      <c r="H19738">
        <v>40.1</v>
      </c>
      <c r="I19738">
        <v>1</v>
      </c>
    </row>
    <row r="19739" spans="1:9" x14ac:dyDescent="0.25">
      <c r="A19739">
        <v>75</v>
      </c>
      <c r="B19739">
        <v>7974600016</v>
      </c>
      <c r="C19739">
        <v>346</v>
      </c>
      <c r="D19739">
        <v>23</v>
      </c>
      <c r="E19739">
        <v>1</v>
      </c>
      <c r="F19739">
        <v>1.99</v>
      </c>
      <c r="H19739">
        <v>30.5</v>
      </c>
      <c r="I19739">
        <v>1</v>
      </c>
    </row>
    <row r="19740" spans="1:9" x14ac:dyDescent="0.25">
      <c r="A19740">
        <v>100</v>
      </c>
      <c r="B19740">
        <v>1470001100</v>
      </c>
      <c r="C19740">
        <v>346</v>
      </c>
      <c r="D19740">
        <v>19</v>
      </c>
      <c r="E19740">
        <v>1</v>
      </c>
      <c r="F19740">
        <v>1.89</v>
      </c>
      <c r="H19740">
        <v>26.03</v>
      </c>
      <c r="I19740">
        <v>1</v>
      </c>
    </row>
    <row r="19741" spans="1:9" x14ac:dyDescent="0.25">
      <c r="A19741">
        <v>100</v>
      </c>
      <c r="B19741">
        <v>1470001110</v>
      </c>
      <c r="C19741">
        <v>346</v>
      </c>
      <c r="D19741">
        <v>31</v>
      </c>
      <c r="E19741">
        <v>1</v>
      </c>
      <c r="F19741">
        <v>2.56</v>
      </c>
      <c r="G19741" t="s">
        <v>9</v>
      </c>
      <c r="H19741">
        <v>31.71</v>
      </c>
      <c r="I19741">
        <v>1</v>
      </c>
    </row>
    <row r="19742" spans="1:9" x14ac:dyDescent="0.25">
      <c r="A19742">
        <v>100</v>
      </c>
      <c r="B19742">
        <v>3010016584</v>
      </c>
      <c r="C19742">
        <v>346</v>
      </c>
      <c r="D19742">
        <v>19</v>
      </c>
      <c r="E19742">
        <v>1</v>
      </c>
      <c r="F19742">
        <v>3.19</v>
      </c>
      <c r="H19742">
        <v>26.01</v>
      </c>
      <c r="I19742">
        <v>1</v>
      </c>
    </row>
    <row r="19743" spans="1:9" x14ac:dyDescent="0.25">
      <c r="A19743">
        <v>100</v>
      </c>
      <c r="B19743">
        <v>3010021196</v>
      </c>
      <c r="C19743">
        <v>346</v>
      </c>
      <c r="D19743">
        <v>9</v>
      </c>
      <c r="E19743">
        <v>1</v>
      </c>
      <c r="F19743">
        <v>3.29</v>
      </c>
      <c r="H19743">
        <v>36.770000000000003</v>
      </c>
      <c r="I19743">
        <v>1</v>
      </c>
    </row>
    <row r="19744" spans="1:9" x14ac:dyDescent="0.25">
      <c r="A19744">
        <v>100</v>
      </c>
      <c r="B19744">
        <v>3828112263</v>
      </c>
      <c r="C19744">
        <v>346</v>
      </c>
      <c r="D19744">
        <v>89</v>
      </c>
      <c r="E19744">
        <v>1</v>
      </c>
      <c r="F19744">
        <v>0.99</v>
      </c>
      <c r="H19744">
        <v>25.25</v>
      </c>
      <c r="I19744">
        <v>1</v>
      </c>
    </row>
    <row r="19745" spans="1:9" x14ac:dyDescent="0.25">
      <c r="A19745">
        <v>100</v>
      </c>
      <c r="B19745">
        <v>3828112267</v>
      </c>
      <c r="C19745">
        <v>346</v>
      </c>
      <c r="D19745">
        <v>74</v>
      </c>
      <c r="E19745">
        <v>1</v>
      </c>
      <c r="F19745">
        <v>0.99</v>
      </c>
      <c r="H19745">
        <v>25.35</v>
      </c>
      <c r="I19745">
        <v>1</v>
      </c>
    </row>
    <row r="19746" spans="1:9" x14ac:dyDescent="0.25">
      <c r="A19746">
        <v>100</v>
      </c>
      <c r="B19746">
        <v>3828112271</v>
      </c>
      <c r="C19746">
        <v>346</v>
      </c>
      <c r="D19746">
        <v>88</v>
      </c>
      <c r="E19746">
        <v>1</v>
      </c>
      <c r="F19746">
        <v>0.99</v>
      </c>
      <c r="H19746">
        <v>25.25</v>
      </c>
      <c r="I19746">
        <v>1</v>
      </c>
    </row>
    <row r="19747" spans="1:9" x14ac:dyDescent="0.25">
      <c r="A19747">
        <v>100</v>
      </c>
      <c r="B19747">
        <v>3828112277</v>
      </c>
      <c r="C19747">
        <v>346</v>
      </c>
      <c r="D19747">
        <v>19</v>
      </c>
      <c r="E19747">
        <v>1</v>
      </c>
      <c r="F19747">
        <v>1.89</v>
      </c>
      <c r="H19747">
        <v>52.48</v>
      </c>
      <c r="I19747">
        <v>1</v>
      </c>
    </row>
    <row r="19748" spans="1:9" x14ac:dyDescent="0.25">
      <c r="A19748">
        <v>100</v>
      </c>
      <c r="B19748">
        <v>3828112289</v>
      </c>
      <c r="C19748">
        <v>346</v>
      </c>
      <c r="D19748">
        <v>11</v>
      </c>
      <c r="E19748">
        <v>1</v>
      </c>
      <c r="F19748">
        <v>2.4900000000000002</v>
      </c>
      <c r="H19748">
        <v>39.229999999999997</v>
      </c>
      <c r="I19748">
        <v>1</v>
      </c>
    </row>
    <row r="19749" spans="1:9" x14ac:dyDescent="0.25">
      <c r="A19749">
        <v>100</v>
      </c>
      <c r="B19749">
        <v>3828112409</v>
      </c>
      <c r="C19749">
        <v>346</v>
      </c>
      <c r="D19749">
        <v>61</v>
      </c>
      <c r="E19749">
        <v>1</v>
      </c>
      <c r="F19749">
        <v>0.99</v>
      </c>
      <c r="H19749">
        <v>25.35</v>
      </c>
      <c r="I19749">
        <v>1</v>
      </c>
    </row>
    <row r="19750" spans="1:9" x14ac:dyDescent="0.25">
      <c r="A19750">
        <v>100</v>
      </c>
      <c r="B19750">
        <v>4400000516</v>
      </c>
      <c r="C19750">
        <v>346</v>
      </c>
      <c r="D19750">
        <v>13</v>
      </c>
      <c r="E19750">
        <v>1</v>
      </c>
      <c r="F19750">
        <v>3.05</v>
      </c>
      <c r="H19750">
        <v>27.44</v>
      </c>
      <c r="I19750">
        <v>1</v>
      </c>
    </row>
    <row r="19751" spans="1:9" x14ac:dyDescent="0.25">
      <c r="A19751">
        <v>100</v>
      </c>
      <c r="B19751">
        <v>4400000527</v>
      </c>
      <c r="C19751">
        <v>346</v>
      </c>
      <c r="D19751">
        <v>8</v>
      </c>
      <c r="E19751">
        <v>1</v>
      </c>
      <c r="F19751">
        <v>3.29</v>
      </c>
      <c r="H19751">
        <v>31.54</v>
      </c>
      <c r="I19751">
        <v>1</v>
      </c>
    </row>
    <row r="19752" spans="1:9" x14ac:dyDescent="0.25">
      <c r="A19752">
        <v>100</v>
      </c>
      <c r="B19752">
        <v>4400000551</v>
      </c>
      <c r="C19752">
        <v>346</v>
      </c>
      <c r="D19752">
        <v>98</v>
      </c>
      <c r="E19752">
        <v>1</v>
      </c>
      <c r="F19752">
        <v>3.22</v>
      </c>
      <c r="H19752">
        <v>45.66</v>
      </c>
      <c r="I19752">
        <v>1</v>
      </c>
    </row>
    <row r="19753" spans="1:9" x14ac:dyDescent="0.25">
      <c r="A19753">
        <v>100</v>
      </c>
      <c r="B19753">
        <v>4400000655</v>
      </c>
      <c r="C19753">
        <v>346</v>
      </c>
      <c r="D19753">
        <v>5</v>
      </c>
      <c r="E19753">
        <v>1</v>
      </c>
      <c r="F19753">
        <v>3.39</v>
      </c>
      <c r="H19753">
        <v>25.95</v>
      </c>
      <c r="I19753">
        <v>1</v>
      </c>
    </row>
    <row r="19754" spans="1:9" x14ac:dyDescent="0.25">
      <c r="A19754">
        <v>100</v>
      </c>
      <c r="B19754">
        <v>4400000720</v>
      </c>
      <c r="C19754">
        <v>346</v>
      </c>
      <c r="D19754">
        <v>37</v>
      </c>
      <c r="E19754">
        <v>1</v>
      </c>
      <c r="F19754">
        <v>3.39</v>
      </c>
      <c r="H19754">
        <v>25.95</v>
      </c>
      <c r="I19754">
        <v>1</v>
      </c>
    </row>
    <row r="19755" spans="1:9" x14ac:dyDescent="0.25">
      <c r="A19755">
        <v>100</v>
      </c>
      <c r="B19755">
        <v>4400003721</v>
      </c>
      <c r="C19755">
        <v>346</v>
      </c>
      <c r="D19755">
        <v>27</v>
      </c>
      <c r="E19755">
        <v>1</v>
      </c>
      <c r="F19755">
        <v>2.79</v>
      </c>
      <c r="H19755">
        <v>25.98</v>
      </c>
      <c r="I19755">
        <v>1</v>
      </c>
    </row>
    <row r="19756" spans="1:9" x14ac:dyDescent="0.25">
      <c r="A19756">
        <v>100</v>
      </c>
      <c r="B19756">
        <v>4400003732</v>
      </c>
      <c r="C19756">
        <v>346</v>
      </c>
      <c r="D19756">
        <v>20</v>
      </c>
      <c r="E19756">
        <v>1</v>
      </c>
      <c r="F19756">
        <v>3.18</v>
      </c>
      <c r="H19756">
        <v>44.93</v>
      </c>
      <c r="I19756">
        <v>1</v>
      </c>
    </row>
    <row r="19757" spans="1:9" x14ac:dyDescent="0.25">
      <c r="A19757">
        <v>100</v>
      </c>
      <c r="B19757">
        <v>4400004713</v>
      </c>
      <c r="C19757">
        <v>346</v>
      </c>
      <c r="D19757">
        <v>9</v>
      </c>
      <c r="E19757">
        <v>1</v>
      </c>
      <c r="F19757">
        <v>3.29</v>
      </c>
      <c r="H19757">
        <v>29.21</v>
      </c>
      <c r="I19757">
        <v>1</v>
      </c>
    </row>
    <row r="19758" spans="1:9" x14ac:dyDescent="0.25">
      <c r="A19758">
        <v>100</v>
      </c>
      <c r="B19758">
        <v>4400004898</v>
      </c>
      <c r="C19758">
        <v>346</v>
      </c>
      <c r="D19758">
        <v>20</v>
      </c>
      <c r="E19758">
        <v>1</v>
      </c>
      <c r="F19758">
        <v>3.23</v>
      </c>
      <c r="H19758">
        <v>45.87</v>
      </c>
      <c r="I19758">
        <v>1</v>
      </c>
    </row>
    <row r="19759" spans="1:9" x14ac:dyDescent="0.25">
      <c r="A19759">
        <v>100</v>
      </c>
      <c r="B19759">
        <v>7974600016</v>
      </c>
      <c r="C19759">
        <v>346</v>
      </c>
      <c r="D19759">
        <v>22</v>
      </c>
      <c r="E19759">
        <v>1</v>
      </c>
      <c r="F19759">
        <v>1.99</v>
      </c>
      <c r="H19759">
        <v>30.5</v>
      </c>
      <c r="I19759">
        <v>1</v>
      </c>
    </row>
    <row r="19760" spans="1:9" x14ac:dyDescent="0.25">
      <c r="A19760">
        <v>2</v>
      </c>
      <c r="B19760">
        <v>1470001100</v>
      </c>
      <c r="C19760">
        <v>347</v>
      </c>
      <c r="D19760">
        <v>8</v>
      </c>
      <c r="E19760">
        <v>1</v>
      </c>
      <c r="F19760">
        <v>1.89</v>
      </c>
      <c r="H19760">
        <v>26.03</v>
      </c>
      <c r="I19760">
        <v>1</v>
      </c>
    </row>
    <row r="19761" spans="1:9" x14ac:dyDescent="0.25">
      <c r="A19761">
        <v>2</v>
      </c>
      <c r="B19761">
        <v>1470001110</v>
      </c>
      <c r="C19761">
        <v>347</v>
      </c>
      <c r="D19761">
        <v>22</v>
      </c>
      <c r="E19761">
        <v>1</v>
      </c>
      <c r="F19761">
        <v>2.56</v>
      </c>
      <c r="G19761" t="s">
        <v>9</v>
      </c>
      <c r="H19761">
        <v>31.71</v>
      </c>
      <c r="I19761">
        <v>1</v>
      </c>
    </row>
    <row r="19762" spans="1:9" x14ac:dyDescent="0.25">
      <c r="A19762">
        <v>2</v>
      </c>
      <c r="B19762">
        <v>3010016584</v>
      </c>
      <c r="C19762">
        <v>347</v>
      </c>
      <c r="D19762">
        <v>9</v>
      </c>
      <c r="E19762">
        <v>1</v>
      </c>
      <c r="F19762">
        <v>3.19</v>
      </c>
      <c r="H19762">
        <v>26.01</v>
      </c>
      <c r="I19762">
        <v>1</v>
      </c>
    </row>
    <row r="19763" spans="1:9" x14ac:dyDescent="0.25">
      <c r="A19763">
        <v>2</v>
      </c>
      <c r="B19763">
        <v>3010021196</v>
      </c>
      <c r="C19763">
        <v>347</v>
      </c>
      <c r="D19763">
        <v>183</v>
      </c>
      <c r="E19763">
        <v>1</v>
      </c>
      <c r="F19763">
        <v>1.65</v>
      </c>
      <c r="G19763" t="s">
        <v>12</v>
      </c>
      <c r="H19763">
        <v>8.1</v>
      </c>
      <c r="I19763">
        <v>1</v>
      </c>
    </row>
    <row r="19764" spans="1:9" x14ac:dyDescent="0.25">
      <c r="A19764">
        <v>2</v>
      </c>
      <c r="B19764">
        <v>3828112263</v>
      </c>
      <c r="C19764">
        <v>347</v>
      </c>
      <c r="D19764">
        <v>17</v>
      </c>
      <c r="E19764">
        <v>1</v>
      </c>
      <c r="F19764">
        <v>0.99</v>
      </c>
      <c r="H19764">
        <v>25.25</v>
      </c>
      <c r="I19764">
        <v>1</v>
      </c>
    </row>
    <row r="19765" spans="1:9" x14ac:dyDescent="0.25">
      <c r="A19765">
        <v>2</v>
      </c>
      <c r="B19765">
        <v>3828112267</v>
      </c>
      <c r="C19765">
        <v>347</v>
      </c>
      <c r="D19765">
        <v>8</v>
      </c>
      <c r="E19765">
        <v>1</v>
      </c>
      <c r="F19765">
        <v>0.99</v>
      </c>
      <c r="H19765">
        <v>25.35</v>
      </c>
      <c r="I19765">
        <v>1</v>
      </c>
    </row>
    <row r="19766" spans="1:9" x14ac:dyDescent="0.25">
      <c r="A19766">
        <v>2</v>
      </c>
      <c r="B19766">
        <v>3828112271</v>
      </c>
      <c r="C19766">
        <v>347</v>
      </c>
      <c r="D19766">
        <v>13</v>
      </c>
      <c r="E19766">
        <v>1</v>
      </c>
      <c r="F19766">
        <v>0.99</v>
      </c>
      <c r="H19766">
        <v>25.25</v>
      </c>
      <c r="I19766">
        <v>1</v>
      </c>
    </row>
    <row r="19767" spans="1:9" x14ac:dyDescent="0.25">
      <c r="A19767">
        <v>2</v>
      </c>
      <c r="B19767">
        <v>3828112277</v>
      </c>
      <c r="C19767">
        <v>347</v>
      </c>
      <c r="D19767">
        <v>7</v>
      </c>
      <c r="E19767">
        <v>1</v>
      </c>
      <c r="F19767">
        <v>1.89</v>
      </c>
      <c r="H19767">
        <v>52.43</v>
      </c>
      <c r="I19767">
        <v>1</v>
      </c>
    </row>
    <row r="19768" spans="1:9" x14ac:dyDescent="0.25">
      <c r="A19768">
        <v>2</v>
      </c>
      <c r="B19768">
        <v>3828112289</v>
      </c>
      <c r="C19768">
        <v>347</v>
      </c>
      <c r="D19768">
        <v>5</v>
      </c>
      <c r="E19768">
        <v>1</v>
      </c>
      <c r="F19768">
        <v>2.4900000000000002</v>
      </c>
      <c r="H19768">
        <v>39.229999999999997</v>
      </c>
      <c r="I19768">
        <v>1</v>
      </c>
    </row>
    <row r="19769" spans="1:9" x14ac:dyDescent="0.25">
      <c r="A19769">
        <v>2</v>
      </c>
      <c r="B19769">
        <v>3828112409</v>
      </c>
      <c r="C19769">
        <v>347</v>
      </c>
      <c r="D19769">
        <v>17</v>
      </c>
      <c r="E19769">
        <v>1</v>
      </c>
      <c r="F19769">
        <v>0.99</v>
      </c>
      <c r="H19769">
        <v>25.25</v>
      </c>
      <c r="I19769">
        <v>1</v>
      </c>
    </row>
    <row r="19770" spans="1:9" x14ac:dyDescent="0.25">
      <c r="A19770">
        <v>2</v>
      </c>
      <c r="B19770">
        <v>4400000516</v>
      </c>
      <c r="C19770">
        <v>347</v>
      </c>
      <c r="D19770">
        <v>17</v>
      </c>
      <c r="E19770">
        <v>1</v>
      </c>
      <c r="F19770">
        <v>3.05</v>
      </c>
      <c r="H19770">
        <v>27.44</v>
      </c>
      <c r="I19770">
        <v>1</v>
      </c>
    </row>
    <row r="19771" spans="1:9" x14ac:dyDescent="0.25">
      <c r="A19771">
        <v>2</v>
      </c>
      <c r="B19771">
        <v>4400000527</v>
      </c>
      <c r="C19771">
        <v>347</v>
      </c>
      <c r="D19771">
        <v>37</v>
      </c>
      <c r="E19771">
        <v>1</v>
      </c>
      <c r="F19771">
        <v>2.5</v>
      </c>
      <c r="G19771" t="s">
        <v>10</v>
      </c>
      <c r="H19771">
        <v>17.16</v>
      </c>
      <c r="I19771">
        <v>1</v>
      </c>
    </row>
    <row r="19772" spans="1:9" x14ac:dyDescent="0.25">
      <c r="A19772">
        <v>2</v>
      </c>
      <c r="B19772">
        <v>4400000551</v>
      </c>
      <c r="C19772">
        <v>347</v>
      </c>
      <c r="D19772">
        <v>64</v>
      </c>
      <c r="E19772">
        <v>1</v>
      </c>
      <c r="F19772">
        <v>3.29</v>
      </c>
      <c r="H19772">
        <v>34.520000000000003</v>
      </c>
      <c r="I19772">
        <v>1</v>
      </c>
    </row>
    <row r="19773" spans="1:9" x14ac:dyDescent="0.25">
      <c r="A19773">
        <v>2</v>
      </c>
      <c r="B19773">
        <v>4400000655</v>
      </c>
      <c r="C19773">
        <v>347</v>
      </c>
      <c r="D19773">
        <v>7</v>
      </c>
      <c r="E19773">
        <v>1</v>
      </c>
      <c r="F19773">
        <v>3.39</v>
      </c>
      <c r="H19773">
        <v>31.77</v>
      </c>
      <c r="I19773">
        <v>1</v>
      </c>
    </row>
    <row r="19774" spans="1:9" x14ac:dyDescent="0.25">
      <c r="A19774">
        <v>2</v>
      </c>
      <c r="B19774">
        <v>4400000720</v>
      </c>
      <c r="C19774">
        <v>347</v>
      </c>
      <c r="D19774">
        <v>22</v>
      </c>
      <c r="E19774">
        <v>1</v>
      </c>
      <c r="F19774">
        <v>3.39</v>
      </c>
      <c r="H19774">
        <v>34.479999999999997</v>
      </c>
      <c r="I19774">
        <v>1</v>
      </c>
    </row>
    <row r="19775" spans="1:9" x14ac:dyDescent="0.25">
      <c r="A19775">
        <v>2</v>
      </c>
      <c r="B19775">
        <v>4400003721</v>
      </c>
      <c r="C19775">
        <v>347</v>
      </c>
      <c r="D19775">
        <v>14</v>
      </c>
      <c r="E19775">
        <v>1</v>
      </c>
      <c r="F19775">
        <v>2.79</v>
      </c>
      <c r="H19775">
        <v>25.98</v>
      </c>
      <c r="I19775">
        <v>1</v>
      </c>
    </row>
    <row r="19776" spans="1:9" x14ac:dyDescent="0.25">
      <c r="A19776">
        <v>2</v>
      </c>
      <c r="B19776">
        <v>4400003732</v>
      </c>
      <c r="C19776">
        <v>347</v>
      </c>
      <c r="D19776">
        <v>16</v>
      </c>
      <c r="E19776">
        <v>1</v>
      </c>
      <c r="F19776">
        <v>3.29</v>
      </c>
      <c r="H19776">
        <v>33.479999999999997</v>
      </c>
      <c r="I19776">
        <v>1</v>
      </c>
    </row>
    <row r="19777" spans="1:9" x14ac:dyDescent="0.25">
      <c r="A19777">
        <v>2</v>
      </c>
      <c r="B19777">
        <v>4400004713</v>
      </c>
      <c r="C19777">
        <v>347</v>
      </c>
      <c r="D19777">
        <v>34</v>
      </c>
      <c r="E19777">
        <v>1</v>
      </c>
      <c r="F19777">
        <v>2.5</v>
      </c>
      <c r="G19777" t="s">
        <v>10</v>
      </c>
      <c r="H19777">
        <v>17.16</v>
      </c>
      <c r="I19777">
        <v>1</v>
      </c>
    </row>
    <row r="19778" spans="1:9" x14ac:dyDescent="0.25">
      <c r="A19778">
        <v>2</v>
      </c>
      <c r="B19778">
        <v>4400004898</v>
      </c>
      <c r="C19778">
        <v>347</v>
      </c>
      <c r="D19778">
        <v>11</v>
      </c>
      <c r="E19778">
        <v>1</v>
      </c>
      <c r="F19778">
        <v>3.29</v>
      </c>
      <c r="H19778">
        <v>43.46</v>
      </c>
      <c r="I19778">
        <v>1</v>
      </c>
    </row>
    <row r="19779" spans="1:9" x14ac:dyDescent="0.25">
      <c r="A19779">
        <v>2</v>
      </c>
      <c r="B19779">
        <v>7974600016</v>
      </c>
      <c r="C19779">
        <v>347</v>
      </c>
      <c r="D19779">
        <v>17</v>
      </c>
      <c r="E19779">
        <v>1</v>
      </c>
      <c r="F19779">
        <v>1.99</v>
      </c>
      <c r="H19779">
        <v>30.5</v>
      </c>
      <c r="I19779">
        <v>1</v>
      </c>
    </row>
    <row r="19780" spans="1:9" x14ac:dyDescent="0.25">
      <c r="A19780">
        <v>12</v>
      </c>
      <c r="B19780">
        <v>1470001100</v>
      </c>
      <c r="C19780">
        <v>347</v>
      </c>
      <c r="D19780">
        <v>10</v>
      </c>
      <c r="E19780">
        <v>1</v>
      </c>
      <c r="F19780">
        <v>1.89</v>
      </c>
      <c r="H19780">
        <v>26.03</v>
      </c>
      <c r="I19780">
        <v>1</v>
      </c>
    </row>
    <row r="19781" spans="1:9" x14ac:dyDescent="0.25">
      <c r="A19781">
        <v>12</v>
      </c>
      <c r="B19781">
        <v>1470001110</v>
      </c>
      <c r="C19781">
        <v>347</v>
      </c>
      <c r="D19781">
        <v>21</v>
      </c>
      <c r="E19781">
        <v>1</v>
      </c>
      <c r="F19781">
        <v>2.56</v>
      </c>
      <c r="G19781" t="s">
        <v>9</v>
      </c>
      <c r="H19781">
        <v>31.71</v>
      </c>
      <c r="I19781">
        <v>1</v>
      </c>
    </row>
    <row r="19782" spans="1:9" x14ac:dyDescent="0.25">
      <c r="A19782">
        <v>12</v>
      </c>
      <c r="B19782">
        <v>3010016584</v>
      </c>
      <c r="C19782">
        <v>347</v>
      </c>
      <c r="D19782">
        <v>13</v>
      </c>
      <c r="E19782">
        <v>1</v>
      </c>
      <c r="F19782">
        <v>3.19</v>
      </c>
      <c r="H19782">
        <v>26.01</v>
      </c>
      <c r="I19782">
        <v>1</v>
      </c>
    </row>
    <row r="19783" spans="1:9" x14ac:dyDescent="0.25">
      <c r="A19783">
        <v>12</v>
      </c>
      <c r="B19783">
        <v>3010021196</v>
      </c>
      <c r="C19783">
        <v>347</v>
      </c>
      <c r="D19783">
        <v>70</v>
      </c>
      <c r="E19783">
        <v>1</v>
      </c>
      <c r="F19783">
        <v>1.83</v>
      </c>
      <c r="G19783" t="s">
        <v>12</v>
      </c>
      <c r="H19783">
        <v>17.07</v>
      </c>
      <c r="I19783">
        <v>1</v>
      </c>
    </row>
    <row r="19784" spans="1:9" x14ac:dyDescent="0.25">
      <c r="A19784">
        <v>12</v>
      </c>
      <c r="B19784">
        <v>3828112263</v>
      </c>
      <c r="C19784">
        <v>347</v>
      </c>
      <c r="D19784">
        <v>72</v>
      </c>
      <c r="E19784">
        <v>1</v>
      </c>
      <c r="F19784">
        <v>0.99</v>
      </c>
      <c r="H19784">
        <v>25.25</v>
      </c>
      <c r="I19784">
        <v>1</v>
      </c>
    </row>
    <row r="19785" spans="1:9" x14ac:dyDescent="0.25">
      <c r="A19785">
        <v>12</v>
      </c>
      <c r="B19785">
        <v>3828112267</v>
      </c>
      <c r="C19785">
        <v>347</v>
      </c>
      <c r="D19785">
        <v>91</v>
      </c>
      <c r="E19785">
        <v>1</v>
      </c>
      <c r="F19785">
        <v>0.99</v>
      </c>
      <c r="H19785">
        <v>25.35</v>
      </c>
      <c r="I19785">
        <v>1</v>
      </c>
    </row>
    <row r="19786" spans="1:9" x14ac:dyDescent="0.25">
      <c r="A19786">
        <v>12</v>
      </c>
      <c r="B19786">
        <v>3828112271</v>
      </c>
      <c r="C19786">
        <v>347</v>
      </c>
      <c r="D19786">
        <v>94</v>
      </c>
      <c r="E19786">
        <v>1</v>
      </c>
      <c r="F19786">
        <v>0.99</v>
      </c>
      <c r="H19786">
        <v>25.25</v>
      </c>
      <c r="I19786">
        <v>1</v>
      </c>
    </row>
    <row r="19787" spans="1:9" x14ac:dyDescent="0.25">
      <c r="A19787">
        <v>12</v>
      </c>
      <c r="B19787">
        <v>3828112277</v>
      </c>
      <c r="C19787">
        <v>347</v>
      </c>
      <c r="D19787">
        <v>14</v>
      </c>
      <c r="E19787">
        <v>1</v>
      </c>
      <c r="F19787">
        <v>1.89</v>
      </c>
      <c r="H19787">
        <v>52.43</v>
      </c>
      <c r="I19787">
        <v>1</v>
      </c>
    </row>
    <row r="19788" spans="1:9" x14ac:dyDescent="0.25">
      <c r="A19788">
        <v>12</v>
      </c>
      <c r="B19788">
        <v>3828112289</v>
      </c>
      <c r="C19788">
        <v>347</v>
      </c>
      <c r="D19788">
        <v>4</v>
      </c>
      <c r="E19788">
        <v>1</v>
      </c>
      <c r="F19788">
        <v>2.4900000000000002</v>
      </c>
      <c r="H19788">
        <v>39.229999999999997</v>
      </c>
      <c r="I19788">
        <v>1</v>
      </c>
    </row>
    <row r="19789" spans="1:9" x14ac:dyDescent="0.25">
      <c r="A19789">
        <v>12</v>
      </c>
      <c r="B19789">
        <v>3828112409</v>
      </c>
      <c r="C19789">
        <v>347</v>
      </c>
      <c r="D19789">
        <v>99</v>
      </c>
      <c r="E19789">
        <v>1</v>
      </c>
      <c r="F19789">
        <v>0.99</v>
      </c>
      <c r="H19789">
        <v>25.25</v>
      </c>
      <c r="I19789">
        <v>1</v>
      </c>
    </row>
    <row r="19790" spans="1:9" x14ac:dyDescent="0.25">
      <c r="A19790">
        <v>12</v>
      </c>
      <c r="B19790">
        <v>4400000516</v>
      </c>
      <c r="C19790">
        <v>347</v>
      </c>
      <c r="D19790">
        <v>1</v>
      </c>
      <c r="E19790">
        <v>1</v>
      </c>
      <c r="F19790">
        <v>3.05</v>
      </c>
      <c r="H19790">
        <v>27.44</v>
      </c>
      <c r="I19790">
        <v>1</v>
      </c>
    </row>
    <row r="19791" spans="1:9" x14ac:dyDescent="0.25">
      <c r="A19791">
        <v>12</v>
      </c>
      <c r="B19791">
        <v>4400000527</v>
      </c>
      <c r="C19791">
        <v>347</v>
      </c>
      <c r="D19791">
        <v>52</v>
      </c>
      <c r="E19791">
        <v>1</v>
      </c>
      <c r="F19791">
        <v>2.5</v>
      </c>
      <c r="G19791" t="s">
        <v>10</v>
      </c>
      <c r="H19791">
        <v>17.16</v>
      </c>
      <c r="I19791">
        <v>1</v>
      </c>
    </row>
    <row r="19792" spans="1:9" x14ac:dyDescent="0.25">
      <c r="A19792">
        <v>12</v>
      </c>
      <c r="B19792">
        <v>4400000551</v>
      </c>
      <c r="C19792">
        <v>347</v>
      </c>
      <c r="D19792">
        <v>22</v>
      </c>
      <c r="E19792">
        <v>1</v>
      </c>
      <c r="F19792">
        <v>3.29</v>
      </c>
      <c r="H19792">
        <v>32.5</v>
      </c>
      <c r="I19792">
        <v>1</v>
      </c>
    </row>
    <row r="19793" spans="1:9" x14ac:dyDescent="0.25">
      <c r="A19793">
        <v>12</v>
      </c>
      <c r="B19793">
        <v>4400000655</v>
      </c>
      <c r="C19793">
        <v>347</v>
      </c>
      <c r="D19793">
        <v>8</v>
      </c>
      <c r="E19793">
        <v>1</v>
      </c>
      <c r="F19793">
        <v>3.39</v>
      </c>
      <c r="H19793">
        <v>32.74</v>
      </c>
      <c r="I19793">
        <v>1</v>
      </c>
    </row>
    <row r="19794" spans="1:9" x14ac:dyDescent="0.25">
      <c r="A19794">
        <v>12</v>
      </c>
      <c r="B19794">
        <v>4400000720</v>
      </c>
      <c r="C19794">
        <v>347</v>
      </c>
      <c r="D19794">
        <v>30</v>
      </c>
      <c r="E19794">
        <v>1</v>
      </c>
      <c r="F19794">
        <v>3.39</v>
      </c>
      <c r="H19794">
        <v>32.33</v>
      </c>
      <c r="I19794">
        <v>1</v>
      </c>
    </row>
    <row r="19795" spans="1:9" x14ac:dyDescent="0.25">
      <c r="A19795">
        <v>12</v>
      </c>
      <c r="B19795">
        <v>4400003721</v>
      </c>
      <c r="C19795">
        <v>347</v>
      </c>
      <c r="D19795">
        <v>5</v>
      </c>
      <c r="E19795">
        <v>1</v>
      </c>
      <c r="F19795">
        <v>2.79</v>
      </c>
      <c r="H19795">
        <v>25.98</v>
      </c>
      <c r="I19795">
        <v>1</v>
      </c>
    </row>
    <row r="19796" spans="1:9" x14ac:dyDescent="0.25">
      <c r="A19796">
        <v>12</v>
      </c>
      <c r="B19796">
        <v>4400003732</v>
      </c>
      <c r="C19796">
        <v>347</v>
      </c>
      <c r="D19796">
        <v>3</v>
      </c>
      <c r="E19796">
        <v>1</v>
      </c>
      <c r="F19796">
        <v>3.29</v>
      </c>
      <c r="H19796">
        <v>34.51</v>
      </c>
      <c r="I19796">
        <v>1</v>
      </c>
    </row>
    <row r="19797" spans="1:9" x14ac:dyDescent="0.25">
      <c r="A19797">
        <v>12</v>
      </c>
      <c r="B19797">
        <v>4400004713</v>
      </c>
      <c r="C19797">
        <v>347</v>
      </c>
      <c r="D19797">
        <v>30</v>
      </c>
      <c r="E19797">
        <v>1</v>
      </c>
      <c r="F19797">
        <v>2.5</v>
      </c>
      <c r="G19797" t="s">
        <v>10</v>
      </c>
      <c r="H19797">
        <v>17.16</v>
      </c>
      <c r="I19797">
        <v>1</v>
      </c>
    </row>
    <row r="19798" spans="1:9" x14ac:dyDescent="0.25">
      <c r="A19798">
        <v>12</v>
      </c>
      <c r="B19798">
        <v>4400004898</v>
      </c>
      <c r="C19798">
        <v>347</v>
      </c>
      <c r="D19798">
        <v>7</v>
      </c>
      <c r="E19798">
        <v>1</v>
      </c>
      <c r="F19798">
        <v>3.29</v>
      </c>
      <c r="H19798">
        <v>36.270000000000003</v>
      </c>
      <c r="I19798">
        <v>1</v>
      </c>
    </row>
    <row r="19799" spans="1:9" x14ac:dyDescent="0.25">
      <c r="A19799">
        <v>12</v>
      </c>
      <c r="B19799">
        <v>7974600016</v>
      </c>
      <c r="C19799">
        <v>347</v>
      </c>
      <c r="D19799">
        <v>26</v>
      </c>
      <c r="E19799">
        <v>1</v>
      </c>
      <c r="F19799">
        <v>1.99</v>
      </c>
      <c r="H19799">
        <v>30.5</v>
      </c>
      <c r="I19799">
        <v>1</v>
      </c>
    </row>
    <row r="19800" spans="1:9" x14ac:dyDescent="0.25">
      <c r="A19800">
        <v>75</v>
      </c>
      <c r="B19800">
        <v>1470001100</v>
      </c>
      <c r="C19800">
        <v>347</v>
      </c>
      <c r="D19800">
        <v>6</v>
      </c>
      <c r="E19800">
        <v>1</v>
      </c>
      <c r="F19800">
        <v>1.89</v>
      </c>
      <c r="H19800">
        <v>26.03</v>
      </c>
      <c r="I19800">
        <v>1</v>
      </c>
    </row>
    <row r="19801" spans="1:9" x14ac:dyDescent="0.25">
      <c r="A19801">
        <v>75</v>
      </c>
      <c r="B19801">
        <v>1470001110</v>
      </c>
      <c r="C19801">
        <v>347</v>
      </c>
      <c r="D19801">
        <v>11</v>
      </c>
      <c r="E19801">
        <v>1</v>
      </c>
      <c r="F19801">
        <v>2.56</v>
      </c>
      <c r="G19801" t="s">
        <v>9</v>
      </c>
      <c r="H19801">
        <v>31.71</v>
      </c>
      <c r="I19801">
        <v>1</v>
      </c>
    </row>
    <row r="19802" spans="1:9" x14ac:dyDescent="0.25">
      <c r="A19802">
        <v>75</v>
      </c>
      <c r="B19802">
        <v>3010016584</v>
      </c>
      <c r="C19802">
        <v>347</v>
      </c>
      <c r="D19802">
        <v>17</v>
      </c>
      <c r="E19802">
        <v>1</v>
      </c>
      <c r="F19802">
        <v>3.19</v>
      </c>
      <c r="H19802">
        <v>26.01</v>
      </c>
      <c r="I19802">
        <v>1</v>
      </c>
    </row>
    <row r="19803" spans="1:9" x14ac:dyDescent="0.25">
      <c r="A19803">
        <v>75</v>
      </c>
      <c r="B19803">
        <v>3010021196</v>
      </c>
      <c r="C19803">
        <v>347</v>
      </c>
      <c r="D19803">
        <v>113</v>
      </c>
      <c r="E19803">
        <v>1</v>
      </c>
      <c r="F19803">
        <v>1.6</v>
      </c>
      <c r="G19803" t="s">
        <v>12</v>
      </c>
      <c r="H19803">
        <v>1.37</v>
      </c>
      <c r="I19803">
        <v>1</v>
      </c>
    </row>
    <row r="19804" spans="1:9" x14ac:dyDescent="0.25">
      <c r="A19804">
        <v>75</v>
      </c>
      <c r="B19804">
        <v>3828112263</v>
      </c>
      <c r="C19804">
        <v>347</v>
      </c>
      <c r="D19804">
        <v>27</v>
      </c>
      <c r="E19804">
        <v>1</v>
      </c>
      <c r="F19804">
        <v>0.99</v>
      </c>
      <c r="H19804">
        <v>25.68</v>
      </c>
      <c r="I19804">
        <v>1</v>
      </c>
    </row>
    <row r="19805" spans="1:9" x14ac:dyDescent="0.25">
      <c r="A19805">
        <v>75</v>
      </c>
      <c r="B19805">
        <v>3828112267</v>
      </c>
      <c r="C19805">
        <v>347</v>
      </c>
      <c r="D19805">
        <v>21</v>
      </c>
      <c r="E19805">
        <v>1</v>
      </c>
      <c r="F19805">
        <v>0.99</v>
      </c>
      <c r="H19805">
        <v>26.31</v>
      </c>
      <c r="I19805">
        <v>1</v>
      </c>
    </row>
    <row r="19806" spans="1:9" x14ac:dyDescent="0.25">
      <c r="A19806">
        <v>75</v>
      </c>
      <c r="B19806">
        <v>3828112271</v>
      </c>
      <c r="C19806">
        <v>347</v>
      </c>
      <c r="D19806">
        <v>23</v>
      </c>
      <c r="E19806">
        <v>1</v>
      </c>
      <c r="F19806">
        <v>0.99</v>
      </c>
      <c r="H19806">
        <v>25.59</v>
      </c>
      <c r="I19806">
        <v>1</v>
      </c>
    </row>
    <row r="19807" spans="1:9" x14ac:dyDescent="0.25">
      <c r="A19807">
        <v>75</v>
      </c>
      <c r="B19807">
        <v>3828112277</v>
      </c>
      <c r="C19807">
        <v>347</v>
      </c>
      <c r="D19807">
        <v>8</v>
      </c>
      <c r="E19807">
        <v>1</v>
      </c>
      <c r="F19807">
        <v>1.89</v>
      </c>
      <c r="H19807">
        <v>52.43</v>
      </c>
      <c r="I19807">
        <v>1</v>
      </c>
    </row>
    <row r="19808" spans="1:9" x14ac:dyDescent="0.25">
      <c r="A19808">
        <v>75</v>
      </c>
      <c r="B19808">
        <v>3828112289</v>
      </c>
      <c r="C19808">
        <v>347</v>
      </c>
      <c r="D19808">
        <v>4</v>
      </c>
      <c r="E19808">
        <v>1</v>
      </c>
      <c r="F19808">
        <v>2.4900000000000002</v>
      </c>
      <c r="H19808">
        <v>39.229999999999997</v>
      </c>
      <c r="I19808">
        <v>1</v>
      </c>
    </row>
    <row r="19809" spans="1:9" x14ac:dyDescent="0.25">
      <c r="A19809">
        <v>75</v>
      </c>
      <c r="B19809">
        <v>3828112409</v>
      </c>
      <c r="C19809">
        <v>347</v>
      </c>
      <c r="D19809">
        <v>21</v>
      </c>
      <c r="E19809">
        <v>1</v>
      </c>
      <c r="F19809">
        <v>0.99</v>
      </c>
      <c r="H19809">
        <v>27.1</v>
      </c>
      <c r="I19809">
        <v>1</v>
      </c>
    </row>
    <row r="19810" spans="1:9" x14ac:dyDescent="0.25">
      <c r="A19810">
        <v>75</v>
      </c>
      <c r="B19810">
        <v>4400000516</v>
      </c>
      <c r="C19810">
        <v>347</v>
      </c>
      <c r="D19810">
        <v>10</v>
      </c>
      <c r="E19810">
        <v>1</v>
      </c>
      <c r="F19810">
        <v>3.05</v>
      </c>
      <c r="H19810">
        <v>27.44</v>
      </c>
      <c r="I19810">
        <v>1</v>
      </c>
    </row>
    <row r="19811" spans="1:9" x14ac:dyDescent="0.25">
      <c r="A19811">
        <v>75</v>
      </c>
      <c r="B19811">
        <v>4400000527</v>
      </c>
      <c r="C19811">
        <v>347</v>
      </c>
      <c r="D19811">
        <v>35</v>
      </c>
      <c r="E19811">
        <v>1</v>
      </c>
      <c r="F19811">
        <v>2.5</v>
      </c>
      <c r="G19811" t="s">
        <v>10</v>
      </c>
      <c r="H19811">
        <v>16.149999999999999</v>
      </c>
      <c r="I19811">
        <v>1</v>
      </c>
    </row>
    <row r="19812" spans="1:9" x14ac:dyDescent="0.25">
      <c r="A19812">
        <v>75</v>
      </c>
      <c r="B19812">
        <v>4400000551</v>
      </c>
      <c r="C19812">
        <v>347</v>
      </c>
      <c r="D19812">
        <v>27</v>
      </c>
      <c r="E19812">
        <v>1</v>
      </c>
      <c r="F19812">
        <v>3.29</v>
      </c>
      <c r="H19812">
        <v>35.880000000000003</v>
      </c>
      <c r="I19812">
        <v>1</v>
      </c>
    </row>
    <row r="19813" spans="1:9" x14ac:dyDescent="0.25">
      <c r="A19813">
        <v>75</v>
      </c>
      <c r="B19813">
        <v>4400000655</v>
      </c>
      <c r="C19813">
        <v>347</v>
      </c>
      <c r="D19813">
        <v>1</v>
      </c>
      <c r="E19813">
        <v>1</v>
      </c>
      <c r="F19813">
        <v>3.39</v>
      </c>
      <c r="H19813">
        <v>25.95</v>
      </c>
      <c r="I19813">
        <v>1</v>
      </c>
    </row>
    <row r="19814" spans="1:9" x14ac:dyDescent="0.25">
      <c r="A19814">
        <v>75</v>
      </c>
      <c r="B19814">
        <v>4400000720</v>
      </c>
      <c r="C19814">
        <v>347</v>
      </c>
      <c r="D19814">
        <v>20</v>
      </c>
      <c r="E19814">
        <v>1</v>
      </c>
      <c r="F19814">
        <v>3.39</v>
      </c>
      <c r="H19814">
        <v>34.659999999999997</v>
      </c>
      <c r="I19814">
        <v>1</v>
      </c>
    </row>
    <row r="19815" spans="1:9" x14ac:dyDescent="0.25">
      <c r="A19815">
        <v>75</v>
      </c>
      <c r="B19815">
        <v>4400003721</v>
      </c>
      <c r="C19815">
        <v>347</v>
      </c>
      <c r="D19815">
        <v>13</v>
      </c>
      <c r="E19815">
        <v>1</v>
      </c>
      <c r="F19815">
        <v>2.79</v>
      </c>
      <c r="H19815">
        <v>25.98</v>
      </c>
      <c r="I19815">
        <v>1</v>
      </c>
    </row>
    <row r="19816" spans="1:9" x14ac:dyDescent="0.25">
      <c r="A19816">
        <v>75</v>
      </c>
      <c r="B19816">
        <v>4400003732</v>
      </c>
      <c r="C19816">
        <v>347</v>
      </c>
      <c r="D19816">
        <v>5</v>
      </c>
      <c r="E19816">
        <v>1</v>
      </c>
      <c r="F19816">
        <v>3.29</v>
      </c>
      <c r="H19816">
        <v>33.89</v>
      </c>
      <c r="I19816">
        <v>1</v>
      </c>
    </row>
    <row r="19817" spans="1:9" x14ac:dyDescent="0.25">
      <c r="A19817">
        <v>75</v>
      </c>
      <c r="B19817">
        <v>4400004713</v>
      </c>
      <c r="C19817">
        <v>347</v>
      </c>
      <c r="D19817">
        <v>30</v>
      </c>
      <c r="E19817">
        <v>1</v>
      </c>
      <c r="F19817">
        <v>2.52</v>
      </c>
      <c r="G19817" t="s">
        <v>10</v>
      </c>
      <c r="H19817">
        <v>17.440000000000001</v>
      </c>
      <c r="I19817">
        <v>1</v>
      </c>
    </row>
    <row r="19818" spans="1:9" x14ac:dyDescent="0.25">
      <c r="A19818">
        <v>75</v>
      </c>
      <c r="B19818">
        <v>4400004898</v>
      </c>
      <c r="C19818">
        <v>347</v>
      </c>
      <c r="D19818">
        <v>10</v>
      </c>
      <c r="E19818">
        <v>1</v>
      </c>
      <c r="F19818">
        <v>3.29</v>
      </c>
      <c r="H19818">
        <v>32</v>
      </c>
      <c r="I19818">
        <v>1</v>
      </c>
    </row>
    <row r="19819" spans="1:9" x14ac:dyDescent="0.25">
      <c r="A19819">
        <v>75</v>
      </c>
      <c r="B19819">
        <v>7974600016</v>
      </c>
      <c r="C19819">
        <v>347</v>
      </c>
      <c r="D19819">
        <v>10</v>
      </c>
      <c r="E19819">
        <v>1</v>
      </c>
      <c r="F19819">
        <v>1.99</v>
      </c>
      <c r="H19819">
        <v>30.5</v>
      </c>
      <c r="I19819">
        <v>1</v>
      </c>
    </row>
    <row r="19820" spans="1:9" x14ac:dyDescent="0.25">
      <c r="A19820">
        <v>100</v>
      </c>
      <c r="B19820">
        <v>1470001100</v>
      </c>
      <c r="C19820">
        <v>347</v>
      </c>
      <c r="D19820">
        <v>19</v>
      </c>
      <c r="E19820">
        <v>1</v>
      </c>
      <c r="F19820">
        <v>1.89</v>
      </c>
      <c r="H19820">
        <v>26.03</v>
      </c>
      <c r="I19820">
        <v>1</v>
      </c>
    </row>
    <row r="19821" spans="1:9" x14ac:dyDescent="0.25">
      <c r="A19821">
        <v>100</v>
      </c>
      <c r="B19821">
        <v>1470001110</v>
      </c>
      <c r="C19821">
        <v>347</v>
      </c>
      <c r="D19821">
        <v>25</v>
      </c>
      <c r="E19821">
        <v>1</v>
      </c>
      <c r="F19821">
        <v>2.56</v>
      </c>
      <c r="G19821" t="s">
        <v>9</v>
      </c>
      <c r="H19821">
        <v>31.71</v>
      </c>
      <c r="I19821">
        <v>1</v>
      </c>
    </row>
    <row r="19822" spans="1:9" x14ac:dyDescent="0.25">
      <c r="A19822">
        <v>100</v>
      </c>
      <c r="B19822">
        <v>3010016584</v>
      </c>
      <c r="C19822">
        <v>347</v>
      </c>
      <c r="D19822">
        <v>26</v>
      </c>
      <c r="E19822">
        <v>1</v>
      </c>
      <c r="F19822">
        <v>3.19</v>
      </c>
      <c r="H19822">
        <v>26.01</v>
      </c>
      <c r="I19822">
        <v>1</v>
      </c>
    </row>
    <row r="19823" spans="1:9" x14ac:dyDescent="0.25">
      <c r="A19823">
        <v>100</v>
      </c>
      <c r="B19823">
        <v>3010021196</v>
      </c>
      <c r="C19823">
        <v>347</v>
      </c>
      <c r="D19823">
        <v>181</v>
      </c>
      <c r="E19823">
        <v>1</v>
      </c>
      <c r="F19823">
        <v>1.65</v>
      </c>
      <c r="G19823" t="s">
        <v>12</v>
      </c>
      <c r="H19823">
        <v>8.1</v>
      </c>
      <c r="I19823">
        <v>1</v>
      </c>
    </row>
    <row r="19824" spans="1:9" x14ac:dyDescent="0.25">
      <c r="A19824">
        <v>100</v>
      </c>
      <c r="B19824">
        <v>3828112263</v>
      </c>
      <c r="C19824">
        <v>347</v>
      </c>
      <c r="D19824">
        <v>99</v>
      </c>
      <c r="E19824">
        <v>1</v>
      </c>
      <c r="F19824">
        <v>0.99</v>
      </c>
      <c r="H19824">
        <v>25.25</v>
      </c>
      <c r="I19824">
        <v>1</v>
      </c>
    </row>
    <row r="19825" spans="1:9" x14ac:dyDescent="0.25">
      <c r="A19825">
        <v>100</v>
      </c>
      <c r="B19825">
        <v>3828112267</v>
      </c>
      <c r="C19825">
        <v>347</v>
      </c>
      <c r="D19825">
        <v>79</v>
      </c>
      <c r="E19825">
        <v>1</v>
      </c>
      <c r="F19825">
        <v>0.99</v>
      </c>
      <c r="H19825">
        <v>25.35</v>
      </c>
      <c r="I19825">
        <v>1</v>
      </c>
    </row>
    <row r="19826" spans="1:9" x14ac:dyDescent="0.25">
      <c r="A19826">
        <v>100</v>
      </c>
      <c r="B19826">
        <v>3828112271</v>
      </c>
      <c r="C19826">
        <v>347</v>
      </c>
      <c r="D19826">
        <v>88</v>
      </c>
      <c r="E19826">
        <v>1</v>
      </c>
      <c r="F19826">
        <v>0.99</v>
      </c>
      <c r="H19826">
        <v>25.25</v>
      </c>
      <c r="I19826">
        <v>1</v>
      </c>
    </row>
    <row r="19827" spans="1:9" x14ac:dyDescent="0.25">
      <c r="A19827">
        <v>100</v>
      </c>
      <c r="B19827">
        <v>3828112277</v>
      </c>
      <c r="C19827">
        <v>347</v>
      </c>
      <c r="D19827">
        <v>9</v>
      </c>
      <c r="E19827">
        <v>1</v>
      </c>
      <c r="F19827">
        <v>1.89</v>
      </c>
      <c r="H19827">
        <v>52.43</v>
      </c>
      <c r="I19827">
        <v>1</v>
      </c>
    </row>
    <row r="19828" spans="1:9" x14ac:dyDescent="0.25">
      <c r="A19828">
        <v>100</v>
      </c>
      <c r="B19828">
        <v>3828112289</v>
      </c>
      <c r="C19828">
        <v>347</v>
      </c>
      <c r="D19828">
        <v>16</v>
      </c>
      <c r="E19828">
        <v>1</v>
      </c>
      <c r="F19828">
        <v>2.4900000000000002</v>
      </c>
      <c r="H19828">
        <v>39.229999999999997</v>
      </c>
      <c r="I19828">
        <v>1</v>
      </c>
    </row>
    <row r="19829" spans="1:9" x14ac:dyDescent="0.25">
      <c r="A19829">
        <v>100</v>
      </c>
      <c r="B19829">
        <v>3828112409</v>
      </c>
      <c r="C19829">
        <v>347</v>
      </c>
      <c r="D19829">
        <v>68</v>
      </c>
      <c r="E19829">
        <v>1</v>
      </c>
      <c r="F19829">
        <v>0.99</v>
      </c>
      <c r="H19829">
        <v>25.25</v>
      </c>
      <c r="I19829">
        <v>1</v>
      </c>
    </row>
    <row r="19830" spans="1:9" x14ac:dyDescent="0.25">
      <c r="A19830">
        <v>100</v>
      </c>
      <c r="B19830">
        <v>4400000516</v>
      </c>
      <c r="C19830">
        <v>347</v>
      </c>
      <c r="D19830">
        <v>13</v>
      </c>
      <c r="E19830">
        <v>1</v>
      </c>
      <c r="F19830">
        <v>3.05</v>
      </c>
      <c r="H19830">
        <v>27.44</v>
      </c>
      <c r="I19830">
        <v>1</v>
      </c>
    </row>
    <row r="19831" spans="1:9" x14ac:dyDescent="0.25">
      <c r="A19831">
        <v>100</v>
      </c>
      <c r="B19831">
        <v>4400000527</v>
      </c>
      <c r="C19831">
        <v>347</v>
      </c>
      <c r="D19831">
        <v>10</v>
      </c>
      <c r="E19831">
        <v>1</v>
      </c>
      <c r="F19831">
        <v>2.5</v>
      </c>
      <c r="G19831" t="s">
        <v>10</v>
      </c>
      <c r="H19831">
        <v>17.16</v>
      </c>
      <c r="I19831">
        <v>1</v>
      </c>
    </row>
    <row r="19832" spans="1:9" x14ac:dyDescent="0.25">
      <c r="A19832">
        <v>100</v>
      </c>
      <c r="B19832">
        <v>4400000551</v>
      </c>
      <c r="C19832">
        <v>347</v>
      </c>
      <c r="D19832">
        <v>71</v>
      </c>
      <c r="E19832">
        <v>1</v>
      </c>
      <c r="F19832">
        <v>3.29</v>
      </c>
      <c r="H19832">
        <v>32.590000000000003</v>
      </c>
      <c r="I19832">
        <v>1</v>
      </c>
    </row>
    <row r="19833" spans="1:9" x14ac:dyDescent="0.25">
      <c r="A19833">
        <v>100</v>
      </c>
      <c r="B19833">
        <v>4400000655</v>
      </c>
      <c r="C19833">
        <v>347</v>
      </c>
      <c r="D19833">
        <v>6</v>
      </c>
      <c r="E19833">
        <v>1</v>
      </c>
      <c r="F19833">
        <v>3.39</v>
      </c>
      <c r="H19833">
        <v>35.979999999999997</v>
      </c>
      <c r="I19833">
        <v>1</v>
      </c>
    </row>
    <row r="19834" spans="1:9" x14ac:dyDescent="0.25">
      <c r="A19834">
        <v>100</v>
      </c>
      <c r="B19834">
        <v>4400000720</v>
      </c>
      <c r="C19834">
        <v>347</v>
      </c>
      <c r="D19834">
        <v>30</v>
      </c>
      <c r="E19834">
        <v>1</v>
      </c>
      <c r="F19834">
        <v>3.39</v>
      </c>
      <c r="H19834">
        <v>35.1</v>
      </c>
      <c r="I19834">
        <v>1</v>
      </c>
    </row>
    <row r="19835" spans="1:9" x14ac:dyDescent="0.25">
      <c r="A19835">
        <v>100</v>
      </c>
      <c r="B19835">
        <v>4400003721</v>
      </c>
      <c r="C19835">
        <v>347</v>
      </c>
      <c r="D19835">
        <v>49</v>
      </c>
      <c r="E19835">
        <v>1</v>
      </c>
      <c r="F19835">
        <v>2.79</v>
      </c>
      <c r="H19835">
        <v>25.98</v>
      </c>
      <c r="I19835">
        <v>1</v>
      </c>
    </row>
    <row r="19836" spans="1:9" x14ac:dyDescent="0.25">
      <c r="A19836">
        <v>100</v>
      </c>
      <c r="B19836">
        <v>4400003732</v>
      </c>
      <c r="C19836">
        <v>347</v>
      </c>
      <c r="D19836">
        <v>8</v>
      </c>
      <c r="E19836">
        <v>1</v>
      </c>
      <c r="F19836">
        <v>3.29</v>
      </c>
      <c r="H19836">
        <v>35.26</v>
      </c>
      <c r="I19836">
        <v>1</v>
      </c>
    </row>
    <row r="19837" spans="1:9" x14ac:dyDescent="0.25">
      <c r="A19837">
        <v>100</v>
      </c>
      <c r="B19837">
        <v>4400004713</v>
      </c>
      <c r="C19837">
        <v>347</v>
      </c>
      <c r="D19837">
        <v>32</v>
      </c>
      <c r="E19837">
        <v>1</v>
      </c>
      <c r="F19837">
        <v>2.5</v>
      </c>
      <c r="G19837" t="s">
        <v>10</v>
      </c>
      <c r="H19837">
        <v>17.16</v>
      </c>
      <c r="I19837">
        <v>1</v>
      </c>
    </row>
    <row r="19838" spans="1:9" x14ac:dyDescent="0.25">
      <c r="A19838">
        <v>100</v>
      </c>
      <c r="B19838">
        <v>4400004898</v>
      </c>
      <c r="C19838">
        <v>347</v>
      </c>
      <c r="D19838">
        <v>7</v>
      </c>
      <c r="E19838">
        <v>1</v>
      </c>
      <c r="F19838">
        <v>3.29</v>
      </c>
      <c r="H19838">
        <v>36.270000000000003</v>
      </c>
      <c r="I19838">
        <v>1</v>
      </c>
    </row>
    <row r="19839" spans="1:9" x14ac:dyDescent="0.25">
      <c r="A19839">
        <v>100</v>
      </c>
      <c r="B19839">
        <v>7974600016</v>
      </c>
      <c r="C19839">
        <v>347</v>
      </c>
      <c r="D19839">
        <v>17</v>
      </c>
      <c r="E19839">
        <v>1</v>
      </c>
      <c r="F19839">
        <v>1.99</v>
      </c>
      <c r="H19839">
        <v>30.5</v>
      </c>
      <c r="I19839">
        <v>1</v>
      </c>
    </row>
    <row r="19840" spans="1:9" x14ac:dyDescent="0.25">
      <c r="A19840">
        <v>2</v>
      </c>
      <c r="B19840">
        <v>1470001100</v>
      </c>
      <c r="C19840">
        <v>348</v>
      </c>
      <c r="D19840">
        <v>5</v>
      </c>
      <c r="E19840">
        <v>1</v>
      </c>
      <c r="F19840">
        <v>1.89</v>
      </c>
      <c r="H19840">
        <v>26.03</v>
      </c>
      <c r="I19840">
        <v>1</v>
      </c>
    </row>
    <row r="19841" spans="1:9" x14ac:dyDescent="0.25">
      <c r="A19841">
        <v>2</v>
      </c>
      <c r="B19841">
        <v>1470001110</v>
      </c>
      <c r="C19841">
        <v>348</v>
      </c>
      <c r="D19841">
        <v>16</v>
      </c>
      <c r="E19841">
        <v>1</v>
      </c>
      <c r="F19841">
        <v>2.64</v>
      </c>
      <c r="G19841" t="s">
        <v>9</v>
      </c>
      <c r="H19841">
        <v>33.94</v>
      </c>
      <c r="I19841">
        <v>1</v>
      </c>
    </row>
    <row r="19842" spans="1:9" x14ac:dyDescent="0.25">
      <c r="A19842">
        <v>2</v>
      </c>
      <c r="B19842">
        <v>3010016584</v>
      </c>
      <c r="C19842">
        <v>348</v>
      </c>
      <c r="D19842">
        <v>4</v>
      </c>
      <c r="E19842">
        <v>1</v>
      </c>
      <c r="F19842">
        <v>3.19</v>
      </c>
      <c r="H19842">
        <v>26.01</v>
      </c>
      <c r="I19842">
        <v>1</v>
      </c>
    </row>
    <row r="19843" spans="1:9" x14ac:dyDescent="0.25">
      <c r="A19843">
        <v>2</v>
      </c>
      <c r="B19843">
        <v>3010021196</v>
      </c>
      <c r="C19843">
        <v>348</v>
      </c>
      <c r="D19843">
        <v>7</v>
      </c>
      <c r="E19843">
        <v>1</v>
      </c>
      <c r="F19843">
        <v>3.12</v>
      </c>
      <c r="G19843" t="s">
        <v>9</v>
      </c>
      <c r="H19843">
        <v>31.73</v>
      </c>
      <c r="I19843">
        <v>1</v>
      </c>
    </row>
    <row r="19844" spans="1:9" x14ac:dyDescent="0.25">
      <c r="A19844">
        <v>2</v>
      </c>
      <c r="B19844">
        <v>3828112263</v>
      </c>
      <c r="C19844">
        <v>348</v>
      </c>
      <c r="D19844">
        <v>45</v>
      </c>
      <c r="E19844">
        <v>1</v>
      </c>
      <c r="F19844">
        <v>0.73</v>
      </c>
      <c r="G19844" t="s">
        <v>9</v>
      </c>
      <c r="H19844">
        <v>6.59</v>
      </c>
      <c r="I19844">
        <v>1</v>
      </c>
    </row>
    <row r="19845" spans="1:9" x14ac:dyDescent="0.25">
      <c r="A19845">
        <v>2</v>
      </c>
      <c r="B19845">
        <v>3828112267</v>
      </c>
      <c r="C19845">
        <v>348</v>
      </c>
      <c r="D19845">
        <v>31</v>
      </c>
      <c r="E19845">
        <v>1</v>
      </c>
      <c r="F19845">
        <v>0.82</v>
      </c>
      <c r="G19845" t="s">
        <v>9</v>
      </c>
      <c r="H19845">
        <v>15.51</v>
      </c>
      <c r="I19845">
        <v>1</v>
      </c>
    </row>
    <row r="19846" spans="1:9" x14ac:dyDescent="0.25">
      <c r="A19846">
        <v>2</v>
      </c>
      <c r="B19846">
        <v>3828112271</v>
      </c>
      <c r="C19846">
        <v>348</v>
      </c>
      <c r="D19846">
        <v>60</v>
      </c>
      <c r="E19846">
        <v>1</v>
      </c>
      <c r="F19846">
        <v>0.74</v>
      </c>
      <c r="G19846" t="s">
        <v>9</v>
      </c>
      <c r="H19846">
        <v>10.97</v>
      </c>
      <c r="I19846">
        <v>1</v>
      </c>
    </row>
    <row r="19847" spans="1:9" x14ac:dyDescent="0.25">
      <c r="A19847">
        <v>2</v>
      </c>
      <c r="B19847">
        <v>3828112277</v>
      </c>
      <c r="C19847">
        <v>348</v>
      </c>
      <c r="D19847">
        <v>14</v>
      </c>
      <c r="E19847">
        <v>1</v>
      </c>
      <c r="F19847">
        <v>1.89</v>
      </c>
      <c r="H19847">
        <v>52.56</v>
      </c>
      <c r="I19847">
        <v>1</v>
      </c>
    </row>
    <row r="19848" spans="1:9" x14ac:dyDescent="0.25">
      <c r="A19848">
        <v>2</v>
      </c>
      <c r="B19848">
        <v>3828112289</v>
      </c>
      <c r="C19848">
        <v>348</v>
      </c>
      <c r="D19848">
        <v>2</v>
      </c>
      <c r="E19848">
        <v>1</v>
      </c>
      <c r="F19848">
        <v>2.4900000000000002</v>
      </c>
      <c r="H19848">
        <v>39.229999999999997</v>
      </c>
      <c r="I19848">
        <v>1</v>
      </c>
    </row>
    <row r="19849" spans="1:9" x14ac:dyDescent="0.25">
      <c r="A19849">
        <v>2</v>
      </c>
      <c r="B19849">
        <v>3828112409</v>
      </c>
      <c r="C19849">
        <v>348</v>
      </c>
      <c r="D19849">
        <v>63</v>
      </c>
      <c r="E19849">
        <v>1</v>
      </c>
      <c r="F19849">
        <v>0.78</v>
      </c>
      <c r="G19849" t="s">
        <v>9</v>
      </c>
      <c r="H19849">
        <v>12.32</v>
      </c>
      <c r="I19849">
        <v>1</v>
      </c>
    </row>
    <row r="19850" spans="1:9" x14ac:dyDescent="0.25">
      <c r="A19850">
        <v>2</v>
      </c>
      <c r="B19850">
        <v>4400000516</v>
      </c>
      <c r="C19850">
        <v>348</v>
      </c>
      <c r="D19850">
        <v>14</v>
      </c>
      <c r="E19850">
        <v>1</v>
      </c>
      <c r="F19850">
        <v>3.05</v>
      </c>
      <c r="H19850">
        <v>27.44</v>
      </c>
      <c r="I19850">
        <v>1</v>
      </c>
    </row>
    <row r="19851" spans="1:9" x14ac:dyDescent="0.25">
      <c r="A19851">
        <v>2</v>
      </c>
      <c r="B19851">
        <v>4400000527</v>
      </c>
      <c r="C19851">
        <v>348</v>
      </c>
      <c r="D19851">
        <v>5</v>
      </c>
      <c r="E19851">
        <v>1</v>
      </c>
      <c r="F19851">
        <v>3.29</v>
      </c>
      <c r="H19851">
        <v>33.700000000000003</v>
      </c>
      <c r="I19851">
        <v>1</v>
      </c>
    </row>
    <row r="19852" spans="1:9" x14ac:dyDescent="0.25">
      <c r="A19852">
        <v>2</v>
      </c>
      <c r="B19852">
        <v>4400000551</v>
      </c>
      <c r="C19852">
        <v>348</v>
      </c>
      <c r="D19852">
        <v>116</v>
      </c>
      <c r="E19852">
        <v>1</v>
      </c>
      <c r="F19852">
        <v>2.5</v>
      </c>
      <c r="G19852" t="s">
        <v>10</v>
      </c>
      <c r="H19852">
        <v>17.96</v>
      </c>
      <c r="I19852">
        <v>1</v>
      </c>
    </row>
    <row r="19853" spans="1:9" x14ac:dyDescent="0.25">
      <c r="A19853">
        <v>2</v>
      </c>
      <c r="B19853">
        <v>4400000655</v>
      </c>
      <c r="C19853">
        <v>348</v>
      </c>
      <c r="D19853">
        <v>25</v>
      </c>
      <c r="E19853">
        <v>1</v>
      </c>
      <c r="F19853">
        <v>2.5</v>
      </c>
      <c r="G19853" t="s">
        <v>10</v>
      </c>
      <c r="H19853">
        <v>18</v>
      </c>
      <c r="I19853">
        <v>1</v>
      </c>
    </row>
    <row r="19854" spans="1:9" x14ac:dyDescent="0.25">
      <c r="A19854">
        <v>2</v>
      </c>
      <c r="B19854">
        <v>4400000720</v>
      </c>
      <c r="C19854">
        <v>348</v>
      </c>
      <c r="D19854">
        <v>105</v>
      </c>
      <c r="E19854">
        <v>1</v>
      </c>
      <c r="F19854">
        <v>2.5</v>
      </c>
      <c r="G19854" t="s">
        <v>10</v>
      </c>
      <c r="H19854">
        <v>18</v>
      </c>
      <c r="I19854">
        <v>1</v>
      </c>
    </row>
    <row r="19855" spans="1:9" x14ac:dyDescent="0.25">
      <c r="A19855">
        <v>2</v>
      </c>
      <c r="B19855">
        <v>4400003721</v>
      </c>
      <c r="C19855">
        <v>348</v>
      </c>
      <c r="D19855">
        <v>10</v>
      </c>
      <c r="E19855">
        <v>1</v>
      </c>
      <c r="F19855">
        <v>2.79</v>
      </c>
      <c r="H19855">
        <v>25.98</v>
      </c>
      <c r="I19855">
        <v>1</v>
      </c>
    </row>
    <row r="19856" spans="1:9" x14ac:dyDescent="0.25">
      <c r="A19856">
        <v>2</v>
      </c>
      <c r="B19856">
        <v>4400003732</v>
      </c>
      <c r="C19856">
        <v>348</v>
      </c>
      <c r="D19856">
        <v>26</v>
      </c>
      <c r="E19856">
        <v>1</v>
      </c>
      <c r="F19856">
        <v>2.5</v>
      </c>
      <c r="G19856" t="s">
        <v>10</v>
      </c>
      <c r="H19856">
        <v>17.96</v>
      </c>
      <c r="I19856">
        <v>1</v>
      </c>
    </row>
    <row r="19857" spans="1:9" x14ac:dyDescent="0.25">
      <c r="A19857">
        <v>2</v>
      </c>
      <c r="B19857">
        <v>4400004713</v>
      </c>
      <c r="C19857">
        <v>348</v>
      </c>
      <c r="D19857">
        <v>16</v>
      </c>
      <c r="E19857">
        <v>1</v>
      </c>
      <c r="F19857">
        <v>3.29</v>
      </c>
      <c r="H19857">
        <v>33.700000000000003</v>
      </c>
      <c r="I19857">
        <v>1</v>
      </c>
    </row>
    <row r="19858" spans="1:9" x14ac:dyDescent="0.25">
      <c r="A19858">
        <v>2</v>
      </c>
      <c r="B19858">
        <v>4400004898</v>
      </c>
      <c r="C19858">
        <v>348</v>
      </c>
      <c r="D19858">
        <v>19</v>
      </c>
      <c r="E19858">
        <v>1</v>
      </c>
      <c r="F19858">
        <v>2.5</v>
      </c>
      <c r="G19858" t="s">
        <v>10</v>
      </c>
      <c r="H19858">
        <v>17.96</v>
      </c>
      <c r="I19858">
        <v>1</v>
      </c>
    </row>
    <row r="19859" spans="1:9" x14ac:dyDescent="0.25">
      <c r="A19859">
        <v>2</v>
      </c>
      <c r="B19859">
        <v>7974600016</v>
      </c>
      <c r="C19859">
        <v>348</v>
      </c>
      <c r="D19859">
        <v>24</v>
      </c>
      <c r="E19859">
        <v>1</v>
      </c>
      <c r="F19859">
        <v>1.99</v>
      </c>
      <c r="H19859">
        <v>30.5</v>
      </c>
      <c r="I19859">
        <v>1</v>
      </c>
    </row>
    <row r="19860" spans="1:9" x14ac:dyDescent="0.25">
      <c r="A19860">
        <v>12</v>
      </c>
      <c r="B19860">
        <v>1470001100</v>
      </c>
      <c r="C19860">
        <v>348</v>
      </c>
      <c r="D19860">
        <v>16</v>
      </c>
      <c r="E19860">
        <v>1</v>
      </c>
      <c r="F19860">
        <v>1.89</v>
      </c>
      <c r="H19860">
        <v>26.03</v>
      </c>
      <c r="I19860">
        <v>1</v>
      </c>
    </row>
    <row r="19861" spans="1:9" x14ac:dyDescent="0.25">
      <c r="A19861">
        <v>12</v>
      </c>
      <c r="B19861">
        <v>1470001110</v>
      </c>
      <c r="C19861">
        <v>348</v>
      </c>
      <c r="D19861">
        <v>10</v>
      </c>
      <c r="E19861">
        <v>1</v>
      </c>
      <c r="F19861">
        <v>2.58</v>
      </c>
      <c r="G19861" t="s">
        <v>9</v>
      </c>
      <c r="H19861">
        <v>32.32</v>
      </c>
      <c r="I19861">
        <v>1</v>
      </c>
    </row>
    <row r="19862" spans="1:9" x14ac:dyDescent="0.25">
      <c r="A19862">
        <v>12</v>
      </c>
      <c r="B19862">
        <v>3010016584</v>
      </c>
      <c r="C19862">
        <v>348</v>
      </c>
      <c r="D19862">
        <v>13</v>
      </c>
      <c r="E19862">
        <v>1</v>
      </c>
      <c r="F19862">
        <v>3.19</v>
      </c>
      <c r="H19862">
        <v>26.01</v>
      </c>
      <c r="I19862">
        <v>1</v>
      </c>
    </row>
    <row r="19863" spans="1:9" x14ac:dyDescent="0.25">
      <c r="A19863">
        <v>12</v>
      </c>
      <c r="B19863">
        <v>3010021196</v>
      </c>
      <c r="C19863">
        <v>348</v>
      </c>
      <c r="D19863">
        <v>7</v>
      </c>
      <c r="E19863">
        <v>1</v>
      </c>
      <c r="F19863">
        <v>2.69</v>
      </c>
      <c r="G19863" t="s">
        <v>9</v>
      </c>
      <c r="H19863">
        <v>21.06</v>
      </c>
      <c r="I19863">
        <v>1</v>
      </c>
    </row>
    <row r="19864" spans="1:9" x14ac:dyDescent="0.25">
      <c r="A19864">
        <v>12</v>
      </c>
      <c r="B19864">
        <v>3828112263</v>
      </c>
      <c r="C19864">
        <v>348</v>
      </c>
      <c r="D19864">
        <v>164</v>
      </c>
      <c r="E19864">
        <v>1</v>
      </c>
      <c r="F19864">
        <v>0.77</v>
      </c>
      <c r="G19864" t="s">
        <v>9</v>
      </c>
      <c r="H19864">
        <v>10.76</v>
      </c>
      <c r="I19864">
        <v>1</v>
      </c>
    </row>
    <row r="19865" spans="1:9" x14ac:dyDescent="0.25">
      <c r="A19865">
        <v>12</v>
      </c>
      <c r="B19865">
        <v>3828112267</v>
      </c>
      <c r="C19865">
        <v>348</v>
      </c>
      <c r="D19865">
        <v>186</v>
      </c>
      <c r="E19865">
        <v>1</v>
      </c>
      <c r="F19865">
        <v>0.8</v>
      </c>
      <c r="G19865" t="s">
        <v>9</v>
      </c>
      <c r="H19865">
        <v>13.78</v>
      </c>
      <c r="I19865">
        <v>1</v>
      </c>
    </row>
    <row r="19866" spans="1:9" x14ac:dyDescent="0.25">
      <c r="A19866">
        <v>12</v>
      </c>
      <c r="B19866">
        <v>3828112271</v>
      </c>
      <c r="C19866">
        <v>348</v>
      </c>
      <c r="D19866">
        <v>179</v>
      </c>
      <c r="E19866">
        <v>1</v>
      </c>
      <c r="F19866">
        <v>0.81</v>
      </c>
      <c r="G19866" t="s">
        <v>9</v>
      </c>
      <c r="H19866">
        <v>17.8</v>
      </c>
      <c r="I19866">
        <v>1</v>
      </c>
    </row>
    <row r="19867" spans="1:9" x14ac:dyDescent="0.25">
      <c r="A19867">
        <v>12</v>
      </c>
      <c r="B19867">
        <v>3828112277</v>
      </c>
      <c r="C19867">
        <v>348</v>
      </c>
      <c r="D19867">
        <v>11</v>
      </c>
      <c r="E19867">
        <v>1</v>
      </c>
      <c r="F19867">
        <v>1.89</v>
      </c>
      <c r="H19867">
        <v>52.76</v>
      </c>
      <c r="I19867">
        <v>1</v>
      </c>
    </row>
    <row r="19868" spans="1:9" x14ac:dyDescent="0.25">
      <c r="A19868">
        <v>12</v>
      </c>
      <c r="B19868">
        <v>3828112289</v>
      </c>
      <c r="C19868">
        <v>348</v>
      </c>
      <c r="D19868">
        <v>3</v>
      </c>
      <c r="E19868">
        <v>1</v>
      </c>
      <c r="F19868">
        <v>2.4900000000000002</v>
      </c>
      <c r="H19868">
        <v>39.229999999999997</v>
      </c>
      <c r="I19868">
        <v>1</v>
      </c>
    </row>
    <row r="19869" spans="1:9" x14ac:dyDescent="0.25">
      <c r="A19869">
        <v>12</v>
      </c>
      <c r="B19869">
        <v>3828112409</v>
      </c>
      <c r="C19869">
        <v>348</v>
      </c>
      <c r="D19869">
        <v>145</v>
      </c>
      <c r="E19869">
        <v>1</v>
      </c>
      <c r="F19869">
        <v>0.8</v>
      </c>
      <c r="G19869" t="s">
        <v>9</v>
      </c>
      <c r="H19869">
        <v>13.31</v>
      </c>
      <c r="I19869">
        <v>1</v>
      </c>
    </row>
    <row r="19870" spans="1:9" x14ac:dyDescent="0.25">
      <c r="A19870">
        <v>12</v>
      </c>
      <c r="B19870">
        <v>4400000516</v>
      </c>
      <c r="C19870">
        <v>348</v>
      </c>
      <c r="D19870">
        <v>0</v>
      </c>
      <c r="E19870">
        <v>1</v>
      </c>
      <c r="F19870">
        <v>0</v>
      </c>
      <c r="H19870">
        <v>0</v>
      </c>
      <c r="I19870">
        <v>1</v>
      </c>
    </row>
    <row r="19871" spans="1:9" x14ac:dyDescent="0.25">
      <c r="A19871">
        <v>12</v>
      </c>
      <c r="B19871">
        <v>4400000527</v>
      </c>
      <c r="C19871">
        <v>348</v>
      </c>
      <c r="D19871">
        <v>17</v>
      </c>
      <c r="E19871">
        <v>1</v>
      </c>
      <c r="F19871">
        <v>3.29</v>
      </c>
      <c r="H19871">
        <v>33.700000000000003</v>
      </c>
      <c r="I19871">
        <v>1</v>
      </c>
    </row>
    <row r="19872" spans="1:9" x14ac:dyDescent="0.25">
      <c r="A19872">
        <v>12</v>
      </c>
      <c r="B19872">
        <v>4400000551</v>
      </c>
      <c r="C19872">
        <v>348</v>
      </c>
      <c r="D19872">
        <v>136</v>
      </c>
      <c r="E19872">
        <v>1</v>
      </c>
      <c r="F19872">
        <v>2.5</v>
      </c>
      <c r="G19872" t="s">
        <v>10</v>
      </c>
      <c r="H19872">
        <v>17.96</v>
      </c>
      <c r="I19872">
        <v>1</v>
      </c>
    </row>
    <row r="19873" spans="1:9" x14ac:dyDescent="0.25">
      <c r="A19873">
        <v>12</v>
      </c>
      <c r="B19873">
        <v>4400000655</v>
      </c>
      <c r="C19873">
        <v>348</v>
      </c>
      <c r="D19873">
        <v>3</v>
      </c>
      <c r="E19873">
        <v>1</v>
      </c>
      <c r="F19873">
        <v>2.79</v>
      </c>
      <c r="G19873" t="s">
        <v>10</v>
      </c>
      <c r="H19873">
        <v>26.69</v>
      </c>
      <c r="I19873">
        <v>1</v>
      </c>
    </row>
    <row r="19874" spans="1:9" x14ac:dyDescent="0.25">
      <c r="A19874">
        <v>12</v>
      </c>
      <c r="B19874">
        <v>4400000720</v>
      </c>
      <c r="C19874">
        <v>348</v>
      </c>
      <c r="D19874">
        <v>133</v>
      </c>
      <c r="E19874">
        <v>1</v>
      </c>
      <c r="F19874">
        <v>2.5</v>
      </c>
      <c r="G19874" t="s">
        <v>10</v>
      </c>
      <c r="H19874">
        <v>18</v>
      </c>
      <c r="I19874">
        <v>1</v>
      </c>
    </row>
    <row r="19875" spans="1:9" x14ac:dyDescent="0.25">
      <c r="A19875">
        <v>12</v>
      </c>
      <c r="B19875">
        <v>4400003721</v>
      </c>
      <c r="C19875">
        <v>348</v>
      </c>
      <c r="D19875">
        <v>10</v>
      </c>
      <c r="E19875">
        <v>1</v>
      </c>
      <c r="F19875">
        <v>2.79</v>
      </c>
      <c r="H19875">
        <v>25.98</v>
      </c>
      <c r="I19875">
        <v>1</v>
      </c>
    </row>
    <row r="19876" spans="1:9" x14ac:dyDescent="0.25">
      <c r="A19876">
        <v>12</v>
      </c>
      <c r="B19876">
        <v>4400003732</v>
      </c>
      <c r="C19876">
        <v>348</v>
      </c>
      <c r="D19876">
        <v>28</v>
      </c>
      <c r="E19876">
        <v>1</v>
      </c>
      <c r="F19876">
        <v>2.5</v>
      </c>
      <c r="G19876" t="s">
        <v>10</v>
      </c>
      <c r="H19876">
        <v>17.96</v>
      </c>
      <c r="I19876">
        <v>1</v>
      </c>
    </row>
    <row r="19877" spans="1:9" x14ac:dyDescent="0.25">
      <c r="A19877">
        <v>12</v>
      </c>
      <c r="B19877">
        <v>4400004713</v>
      </c>
      <c r="C19877">
        <v>348</v>
      </c>
      <c r="D19877">
        <v>7</v>
      </c>
      <c r="E19877">
        <v>1</v>
      </c>
      <c r="F19877">
        <v>3.29</v>
      </c>
      <c r="H19877">
        <v>33.700000000000003</v>
      </c>
      <c r="I19877">
        <v>1</v>
      </c>
    </row>
    <row r="19878" spans="1:9" x14ac:dyDescent="0.25">
      <c r="A19878">
        <v>12</v>
      </c>
      <c r="B19878">
        <v>4400004898</v>
      </c>
      <c r="C19878">
        <v>348</v>
      </c>
      <c r="D19878">
        <v>35</v>
      </c>
      <c r="E19878">
        <v>1</v>
      </c>
      <c r="F19878">
        <v>2.5</v>
      </c>
      <c r="G19878" t="s">
        <v>10</v>
      </c>
      <c r="H19878">
        <v>17.96</v>
      </c>
      <c r="I19878">
        <v>1</v>
      </c>
    </row>
    <row r="19879" spans="1:9" x14ac:dyDescent="0.25">
      <c r="A19879">
        <v>12</v>
      </c>
      <c r="B19879">
        <v>7974600016</v>
      </c>
      <c r="C19879">
        <v>348</v>
      </c>
      <c r="D19879">
        <v>20</v>
      </c>
      <c r="E19879">
        <v>1</v>
      </c>
      <c r="F19879">
        <v>1.99</v>
      </c>
      <c r="H19879">
        <v>30.5</v>
      </c>
      <c r="I19879">
        <v>1</v>
      </c>
    </row>
    <row r="19880" spans="1:9" x14ac:dyDescent="0.25">
      <c r="A19880">
        <v>75</v>
      </c>
      <c r="B19880">
        <v>1470001100</v>
      </c>
      <c r="C19880">
        <v>348</v>
      </c>
      <c r="D19880">
        <v>6</v>
      </c>
      <c r="E19880">
        <v>1</v>
      </c>
      <c r="F19880">
        <v>1.89</v>
      </c>
      <c r="H19880">
        <v>26.03</v>
      </c>
      <c r="I19880">
        <v>1</v>
      </c>
    </row>
    <row r="19881" spans="1:9" x14ac:dyDescent="0.25">
      <c r="A19881">
        <v>75</v>
      </c>
      <c r="B19881">
        <v>1470001110</v>
      </c>
      <c r="C19881">
        <v>348</v>
      </c>
      <c r="D19881">
        <v>10</v>
      </c>
      <c r="E19881">
        <v>1</v>
      </c>
      <c r="F19881">
        <v>2.58</v>
      </c>
      <c r="G19881" t="s">
        <v>9</v>
      </c>
      <c r="H19881">
        <v>32.32</v>
      </c>
      <c r="I19881">
        <v>1</v>
      </c>
    </row>
    <row r="19882" spans="1:9" x14ac:dyDescent="0.25">
      <c r="A19882">
        <v>75</v>
      </c>
      <c r="B19882">
        <v>3010016584</v>
      </c>
      <c r="C19882">
        <v>348</v>
      </c>
      <c r="D19882">
        <v>6</v>
      </c>
      <c r="E19882">
        <v>1</v>
      </c>
      <c r="F19882">
        <v>3.19</v>
      </c>
      <c r="H19882">
        <v>26.01</v>
      </c>
      <c r="I19882">
        <v>1</v>
      </c>
    </row>
    <row r="19883" spans="1:9" x14ac:dyDescent="0.25">
      <c r="A19883">
        <v>75</v>
      </c>
      <c r="B19883">
        <v>3010021196</v>
      </c>
      <c r="C19883">
        <v>348</v>
      </c>
      <c r="D19883">
        <v>6</v>
      </c>
      <c r="E19883">
        <v>1</v>
      </c>
      <c r="F19883">
        <v>3.14</v>
      </c>
      <c r="G19883" t="s">
        <v>9</v>
      </c>
      <c r="H19883">
        <v>32.340000000000003</v>
      </c>
      <c r="I19883">
        <v>1</v>
      </c>
    </row>
    <row r="19884" spans="1:9" x14ac:dyDescent="0.25">
      <c r="A19884">
        <v>75</v>
      </c>
      <c r="B19884">
        <v>3828112263</v>
      </c>
      <c r="C19884">
        <v>348</v>
      </c>
      <c r="D19884">
        <v>62</v>
      </c>
      <c r="E19884">
        <v>1</v>
      </c>
      <c r="F19884">
        <v>0.77</v>
      </c>
      <c r="G19884" t="s">
        <v>9</v>
      </c>
      <c r="H19884">
        <v>10.78</v>
      </c>
      <c r="I19884">
        <v>1</v>
      </c>
    </row>
    <row r="19885" spans="1:9" x14ac:dyDescent="0.25">
      <c r="A19885">
        <v>75</v>
      </c>
      <c r="B19885">
        <v>3828112267</v>
      </c>
      <c r="C19885">
        <v>348</v>
      </c>
      <c r="D19885">
        <v>109</v>
      </c>
      <c r="E19885">
        <v>1</v>
      </c>
      <c r="F19885">
        <v>0.75</v>
      </c>
      <c r="G19885" t="s">
        <v>9</v>
      </c>
      <c r="H19885">
        <v>8.31</v>
      </c>
      <c r="I19885">
        <v>1</v>
      </c>
    </row>
    <row r="19886" spans="1:9" x14ac:dyDescent="0.25">
      <c r="A19886">
        <v>75</v>
      </c>
      <c r="B19886">
        <v>3828112271</v>
      </c>
      <c r="C19886">
        <v>348</v>
      </c>
      <c r="D19886">
        <v>62</v>
      </c>
      <c r="E19886">
        <v>1</v>
      </c>
      <c r="F19886">
        <v>0.78</v>
      </c>
      <c r="G19886" t="s">
        <v>9</v>
      </c>
      <c r="H19886">
        <v>15.08</v>
      </c>
      <c r="I19886">
        <v>1</v>
      </c>
    </row>
    <row r="19887" spans="1:9" x14ac:dyDescent="0.25">
      <c r="A19887">
        <v>75</v>
      </c>
      <c r="B19887">
        <v>3828112277</v>
      </c>
      <c r="C19887">
        <v>348</v>
      </c>
      <c r="D19887">
        <v>9</v>
      </c>
      <c r="E19887">
        <v>1</v>
      </c>
      <c r="F19887">
        <v>1.89</v>
      </c>
      <c r="H19887">
        <v>52.53</v>
      </c>
      <c r="I19887">
        <v>1</v>
      </c>
    </row>
    <row r="19888" spans="1:9" x14ac:dyDescent="0.25">
      <c r="A19888">
        <v>75</v>
      </c>
      <c r="B19888">
        <v>3828112289</v>
      </c>
      <c r="C19888">
        <v>348</v>
      </c>
      <c r="D19888">
        <v>1</v>
      </c>
      <c r="E19888">
        <v>1</v>
      </c>
      <c r="F19888">
        <v>2.4900000000000002</v>
      </c>
      <c r="H19888">
        <v>39.229999999999997</v>
      </c>
      <c r="I19888">
        <v>1</v>
      </c>
    </row>
    <row r="19889" spans="1:9" x14ac:dyDescent="0.25">
      <c r="A19889">
        <v>75</v>
      </c>
      <c r="B19889">
        <v>3828112409</v>
      </c>
      <c r="C19889">
        <v>348</v>
      </c>
      <c r="D19889">
        <v>68</v>
      </c>
      <c r="E19889">
        <v>1</v>
      </c>
      <c r="F19889">
        <v>0.78</v>
      </c>
      <c r="G19889" t="s">
        <v>9</v>
      </c>
      <c r="H19889">
        <v>11.49</v>
      </c>
      <c r="I19889">
        <v>1</v>
      </c>
    </row>
    <row r="19890" spans="1:9" x14ac:dyDescent="0.25">
      <c r="A19890">
        <v>75</v>
      </c>
      <c r="B19890">
        <v>4400000516</v>
      </c>
      <c r="C19890">
        <v>348</v>
      </c>
      <c r="D19890">
        <v>1</v>
      </c>
      <c r="E19890">
        <v>1</v>
      </c>
      <c r="F19890">
        <v>3.05</v>
      </c>
      <c r="H19890">
        <v>27.44</v>
      </c>
      <c r="I19890">
        <v>1</v>
      </c>
    </row>
    <row r="19891" spans="1:9" x14ac:dyDescent="0.25">
      <c r="A19891">
        <v>75</v>
      </c>
      <c r="B19891">
        <v>4400000527</v>
      </c>
      <c r="C19891">
        <v>348</v>
      </c>
      <c r="D19891">
        <v>18</v>
      </c>
      <c r="E19891">
        <v>1</v>
      </c>
      <c r="F19891">
        <v>3.29</v>
      </c>
      <c r="H19891">
        <v>33.700000000000003</v>
      </c>
      <c r="I19891">
        <v>1</v>
      </c>
    </row>
    <row r="19892" spans="1:9" x14ac:dyDescent="0.25">
      <c r="A19892">
        <v>75</v>
      </c>
      <c r="B19892">
        <v>4400000551</v>
      </c>
      <c r="C19892">
        <v>348</v>
      </c>
      <c r="D19892">
        <v>126</v>
      </c>
      <c r="E19892">
        <v>1</v>
      </c>
      <c r="F19892">
        <v>2.5099999999999998</v>
      </c>
      <c r="G19892" t="s">
        <v>10</v>
      </c>
      <c r="H19892">
        <v>18.36</v>
      </c>
      <c r="I19892">
        <v>1</v>
      </c>
    </row>
    <row r="19893" spans="1:9" x14ac:dyDescent="0.25">
      <c r="A19893">
        <v>75</v>
      </c>
      <c r="B19893">
        <v>4400000655</v>
      </c>
      <c r="C19893">
        <v>348</v>
      </c>
      <c r="D19893">
        <v>11</v>
      </c>
      <c r="E19893">
        <v>1</v>
      </c>
      <c r="F19893">
        <v>2.5</v>
      </c>
      <c r="G19893" t="s">
        <v>10</v>
      </c>
      <c r="H19893">
        <v>18</v>
      </c>
      <c r="I19893">
        <v>1</v>
      </c>
    </row>
    <row r="19894" spans="1:9" x14ac:dyDescent="0.25">
      <c r="A19894">
        <v>75</v>
      </c>
      <c r="B19894">
        <v>4400000720</v>
      </c>
      <c r="C19894">
        <v>348</v>
      </c>
      <c r="D19894">
        <v>162</v>
      </c>
      <c r="E19894">
        <v>1</v>
      </c>
      <c r="F19894">
        <v>2.5</v>
      </c>
      <c r="G19894" t="s">
        <v>10</v>
      </c>
      <c r="H19894">
        <v>18</v>
      </c>
      <c r="I19894">
        <v>1</v>
      </c>
    </row>
    <row r="19895" spans="1:9" x14ac:dyDescent="0.25">
      <c r="A19895">
        <v>75</v>
      </c>
      <c r="B19895">
        <v>4400003721</v>
      </c>
      <c r="C19895">
        <v>348</v>
      </c>
      <c r="D19895">
        <v>17</v>
      </c>
      <c r="E19895">
        <v>1</v>
      </c>
      <c r="F19895">
        <v>2.79</v>
      </c>
      <c r="H19895">
        <v>25.98</v>
      </c>
      <c r="I19895">
        <v>1</v>
      </c>
    </row>
    <row r="19896" spans="1:9" x14ac:dyDescent="0.25">
      <c r="A19896">
        <v>75</v>
      </c>
      <c r="B19896">
        <v>4400003732</v>
      </c>
      <c r="C19896">
        <v>348</v>
      </c>
      <c r="D19896">
        <v>43</v>
      </c>
      <c r="E19896">
        <v>1</v>
      </c>
      <c r="F19896">
        <v>2.5</v>
      </c>
      <c r="G19896" t="s">
        <v>10</v>
      </c>
      <c r="H19896">
        <v>17.96</v>
      </c>
      <c r="I19896">
        <v>1</v>
      </c>
    </row>
    <row r="19897" spans="1:9" x14ac:dyDescent="0.25">
      <c r="A19897">
        <v>75</v>
      </c>
      <c r="B19897">
        <v>4400004713</v>
      </c>
      <c r="C19897">
        <v>348</v>
      </c>
      <c r="D19897">
        <v>14</v>
      </c>
      <c r="E19897">
        <v>1</v>
      </c>
      <c r="F19897">
        <v>3.29</v>
      </c>
      <c r="H19897">
        <v>33.700000000000003</v>
      </c>
      <c r="I19897">
        <v>1</v>
      </c>
    </row>
    <row r="19898" spans="1:9" x14ac:dyDescent="0.25">
      <c r="A19898">
        <v>75</v>
      </c>
      <c r="B19898">
        <v>4400004898</v>
      </c>
      <c r="C19898">
        <v>348</v>
      </c>
      <c r="D19898">
        <v>16</v>
      </c>
      <c r="E19898">
        <v>1</v>
      </c>
      <c r="F19898">
        <v>2.5</v>
      </c>
      <c r="G19898" t="s">
        <v>10</v>
      </c>
      <c r="H19898">
        <v>17.96</v>
      </c>
      <c r="I19898">
        <v>1</v>
      </c>
    </row>
    <row r="19899" spans="1:9" x14ac:dyDescent="0.25">
      <c r="A19899">
        <v>75</v>
      </c>
      <c r="B19899">
        <v>7974600016</v>
      </c>
      <c r="C19899">
        <v>348</v>
      </c>
      <c r="D19899">
        <v>21</v>
      </c>
      <c r="E19899">
        <v>1</v>
      </c>
      <c r="F19899">
        <v>1.99</v>
      </c>
      <c r="H19899">
        <v>30.5</v>
      </c>
      <c r="I19899">
        <v>1</v>
      </c>
    </row>
    <row r="19900" spans="1:9" x14ac:dyDescent="0.25">
      <c r="A19900">
        <v>100</v>
      </c>
      <c r="B19900">
        <v>1470001100</v>
      </c>
      <c r="C19900">
        <v>348</v>
      </c>
      <c r="D19900">
        <v>14</v>
      </c>
      <c r="E19900">
        <v>1</v>
      </c>
      <c r="F19900">
        <v>1.89</v>
      </c>
      <c r="H19900">
        <v>26.03</v>
      </c>
      <c r="I19900">
        <v>1</v>
      </c>
    </row>
    <row r="19901" spans="1:9" x14ac:dyDescent="0.25">
      <c r="A19901">
        <v>100</v>
      </c>
      <c r="B19901">
        <v>1470001110</v>
      </c>
      <c r="C19901">
        <v>348</v>
      </c>
      <c r="D19901">
        <v>41</v>
      </c>
      <c r="E19901">
        <v>1</v>
      </c>
      <c r="F19901">
        <v>2.59</v>
      </c>
      <c r="G19901" t="s">
        <v>9</v>
      </c>
      <c r="H19901">
        <v>32.75</v>
      </c>
      <c r="I19901">
        <v>1</v>
      </c>
    </row>
    <row r="19902" spans="1:9" x14ac:dyDescent="0.25">
      <c r="A19902">
        <v>100</v>
      </c>
      <c r="B19902">
        <v>3010016584</v>
      </c>
      <c r="C19902">
        <v>348</v>
      </c>
      <c r="D19902">
        <v>13</v>
      </c>
      <c r="E19902">
        <v>1</v>
      </c>
      <c r="F19902">
        <v>3.19</v>
      </c>
      <c r="H19902">
        <v>26.01</v>
      </c>
      <c r="I19902">
        <v>1</v>
      </c>
    </row>
    <row r="19903" spans="1:9" x14ac:dyDescent="0.25">
      <c r="A19903">
        <v>100</v>
      </c>
      <c r="B19903">
        <v>3010021196</v>
      </c>
      <c r="C19903">
        <v>348</v>
      </c>
      <c r="D19903">
        <v>12</v>
      </c>
      <c r="E19903">
        <v>1</v>
      </c>
      <c r="F19903">
        <v>2.87</v>
      </c>
      <c r="G19903" t="s">
        <v>9</v>
      </c>
      <c r="H19903">
        <v>25.89</v>
      </c>
      <c r="I19903">
        <v>1</v>
      </c>
    </row>
    <row r="19904" spans="1:9" x14ac:dyDescent="0.25">
      <c r="A19904">
        <v>100</v>
      </c>
      <c r="B19904">
        <v>3828112263</v>
      </c>
      <c r="C19904">
        <v>348</v>
      </c>
      <c r="D19904">
        <v>227</v>
      </c>
      <c r="E19904">
        <v>1</v>
      </c>
      <c r="F19904">
        <v>0.79</v>
      </c>
      <c r="G19904" t="s">
        <v>9</v>
      </c>
      <c r="H19904">
        <v>12.65</v>
      </c>
      <c r="I19904">
        <v>1</v>
      </c>
    </row>
    <row r="19905" spans="1:9" x14ac:dyDescent="0.25">
      <c r="A19905">
        <v>100</v>
      </c>
      <c r="B19905">
        <v>3828112267</v>
      </c>
      <c r="C19905">
        <v>348</v>
      </c>
      <c r="D19905">
        <v>187</v>
      </c>
      <c r="E19905">
        <v>1</v>
      </c>
      <c r="F19905">
        <v>0.79</v>
      </c>
      <c r="G19905" t="s">
        <v>9</v>
      </c>
      <c r="H19905">
        <v>12.59</v>
      </c>
      <c r="I19905">
        <v>1</v>
      </c>
    </row>
    <row r="19906" spans="1:9" x14ac:dyDescent="0.25">
      <c r="A19906">
        <v>100</v>
      </c>
      <c r="B19906">
        <v>3828112271</v>
      </c>
      <c r="C19906">
        <v>348</v>
      </c>
      <c r="D19906">
        <v>196</v>
      </c>
      <c r="E19906">
        <v>1</v>
      </c>
      <c r="F19906">
        <v>0.77</v>
      </c>
      <c r="G19906" t="s">
        <v>9</v>
      </c>
      <c r="H19906">
        <v>13.47</v>
      </c>
      <c r="I19906">
        <v>1</v>
      </c>
    </row>
    <row r="19907" spans="1:9" x14ac:dyDescent="0.25">
      <c r="A19907">
        <v>100</v>
      </c>
      <c r="B19907">
        <v>3828112277</v>
      </c>
      <c r="C19907">
        <v>348</v>
      </c>
      <c r="D19907">
        <v>10</v>
      </c>
      <c r="E19907">
        <v>1</v>
      </c>
      <c r="F19907">
        <v>1.89</v>
      </c>
      <c r="H19907">
        <v>52.61</v>
      </c>
      <c r="I19907">
        <v>1</v>
      </c>
    </row>
    <row r="19908" spans="1:9" x14ac:dyDescent="0.25">
      <c r="A19908">
        <v>100</v>
      </c>
      <c r="B19908">
        <v>3828112289</v>
      </c>
      <c r="C19908">
        <v>348</v>
      </c>
      <c r="D19908">
        <v>5</v>
      </c>
      <c r="E19908">
        <v>1</v>
      </c>
      <c r="F19908">
        <v>2.4900000000000002</v>
      </c>
      <c r="H19908">
        <v>39.229999999999997</v>
      </c>
      <c r="I19908">
        <v>1</v>
      </c>
    </row>
    <row r="19909" spans="1:9" x14ac:dyDescent="0.25">
      <c r="A19909">
        <v>100</v>
      </c>
      <c r="B19909">
        <v>3828112409</v>
      </c>
      <c r="C19909">
        <v>348</v>
      </c>
      <c r="D19909">
        <v>167</v>
      </c>
      <c r="E19909">
        <v>1</v>
      </c>
      <c r="F19909">
        <v>0.79</v>
      </c>
      <c r="G19909" t="s">
        <v>9</v>
      </c>
      <c r="H19909">
        <v>12.44</v>
      </c>
      <c r="I19909">
        <v>1</v>
      </c>
    </row>
    <row r="19910" spans="1:9" x14ac:dyDescent="0.25">
      <c r="A19910">
        <v>100</v>
      </c>
      <c r="B19910">
        <v>4400000516</v>
      </c>
      <c r="C19910">
        <v>348</v>
      </c>
      <c r="D19910">
        <v>12</v>
      </c>
      <c r="E19910">
        <v>1</v>
      </c>
      <c r="F19910">
        <v>3.05</v>
      </c>
      <c r="H19910">
        <v>27.44</v>
      </c>
      <c r="I19910">
        <v>1</v>
      </c>
    </row>
    <row r="19911" spans="1:9" x14ac:dyDescent="0.25">
      <c r="A19911">
        <v>100</v>
      </c>
      <c r="B19911">
        <v>4400000527</v>
      </c>
      <c r="C19911">
        <v>348</v>
      </c>
      <c r="D19911">
        <v>5</v>
      </c>
      <c r="E19911">
        <v>1</v>
      </c>
      <c r="F19911">
        <v>3.29</v>
      </c>
      <c r="H19911">
        <v>33.700000000000003</v>
      </c>
      <c r="I19911">
        <v>1</v>
      </c>
    </row>
    <row r="19912" spans="1:9" x14ac:dyDescent="0.25">
      <c r="A19912">
        <v>100</v>
      </c>
      <c r="B19912">
        <v>4400000551</v>
      </c>
      <c r="C19912">
        <v>348</v>
      </c>
      <c r="D19912">
        <v>348</v>
      </c>
      <c r="E19912">
        <v>1</v>
      </c>
      <c r="F19912">
        <v>2.5</v>
      </c>
      <c r="G19912" t="s">
        <v>10</v>
      </c>
      <c r="H19912">
        <v>18.18</v>
      </c>
      <c r="I19912">
        <v>1</v>
      </c>
    </row>
    <row r="19913" spans="1:9" x14ac:dyDescent="0.25">
      <c r="A19913">
        <v>100</v>
      </c>
      <c r="B19913">
        <v>4400000655</v>
      </c>
      <c r="C19913">
        <v>348</v>
      </c>
      <c r="D19913">
        <v>30</v>
      </c>
      <c r="E19913">
        <v>1</v>
      </c>
      <c r="F19913">
        <v>2.5</v>
      </c>
      <c r="G19913" t="s">
        <v>10</v>
      </c>
      <c r="H19913">
        <v>18</v>
      </c>
      <c r="I19913">
        <v>1</v>
      </c>
    </row>
    <row r="19914" spans="1:9" x14ac:dyDescent="0.25">
      <c r="A19914">
        <v>100</v>
      </c>
      <c r="B19914">
        <v>4400000720</v>
      </c>
      <c r="C19914">
        <v>348</v>
      </c>
      <c r="D19914">
        <v>131</v>
      </c>
      <c r="E19914">
        <v>1</v>
      </c>
      <c r="F19914">
        <v>2.52</v>
      </c>
      <c r="G19914" t="s">
        <v>10</v>
      </c>
      <c r="H19914">
        <v>18.66</v>
      </c>
      <c r="I19914">
        <v>1</v>
      </c>
    </row>
    <row r="19915" spans="1:9" x14ac:dyDescent="0.25">
      <c r="A19915">
        <v>100</v>
      </c>
      <c r="B19915">
        <v>4400003721</v>
      </c>
      <c r="C19915">
        <v>348</v>
      </c>
      <c r="D19915">
        <v>33</v>
      </c>
      <c r="E19915">
        <v>1</v>
      </c>
      <c r="F19915">
        <v>2.79</v>
      </c>
      <c r="H19915">
        <v>25.98</v>
      </c>
      <c r="I19915">
        <v>1</v>
      </c>
    </row>
    <row r="19916" spans="1:9" x14ac:dyDescent="0.25">
      <c r="A19916">
        <v>100</v>
      </c>
      <c r="B19916">
        <v>4400003732</v>
      </c>
      <c r="C19916">
        <v>348</v>
      </c>
      <c r="D19916">
        <v>54</v>
      </c>
      <c r="E19916">
        <v>1</v>
      </c>
      <c r="F19916">
        <v>2.5</v>
      </c>
      <c r="G19916" t="s">
        <v>10</v>
      </c>
      <c r="H19916">
        <v>17.96</v>
      </c>
      <c r="I19916">
        <v>1</v>
      </c>
    </row>
    <row r="19917" spans="1:9" x14ac:dyDescent="0.25">
      <c r="A19917">
        <v>100</v>
      </c>
      <c r="B19917">
        <v>4400004713</v>
      </c>
      <c r="C19917">
        <v>348</v>
      </c>
      <c r="D19917">
        <v>16</v>
      </c>
      <c r="E19917">
        <v>1</v>
      </c>
      <c r="F19917">
        <v>3.29</v>
      </c>
      <c r="H19917">
        <v>33.700000000000003</v>
      </c>
      <c r="I19917">
        <v>1</v>
      </c>
    </row>
    <row r="19918" spans="1:9" x14ac:dyDescent="0.25">
      <c r="A19918">
        <v>100</v>
      </c>
      <c r="B19918">
        <v>4400004898</v>
      </c>
      <c r="C19918">
        <v>348</v>
      </c>
      <c r="D19918">
        <v>60</v>
      </c>
      <c r="E19918">
        <v>1</v>
      </c>
      <c r="F19918">
        <v>2.5</v>
      </c>
      <c r="G19918" t="s">
        <v>10</v>
      </c>
      <c r="H19918">
        <v>17.96</v>
      </c>
      <c r="I19918">
        <v>1</v>
      </c>
    </row>
    <row r="19919" spans="1:9" x14ac:dyDescent="0.25">
      <c r="A19919">
        <v>100</v>
      </c>
      <c r="B19919">
        <v>7974600016</v>
      </c>
      <c r="C19919">
        <v>348</v>
      </c>
      <c r="D19919">
        <v>15</v>
      </c>
      <c r="E19919">
        <v>1</v>
      </c>
      <c r="F19919">
        <v>1.99</v>
      </c>
      <c r="H19919">
        <v>30.5</v>
      </c>
      <c r="I19919">
        <v>1</v>
      </c>
    </row>
    <row r="19920" spans="1:9" x14ac:dyDescent="0.25">
      <c r="A19920">
        <v>2</v>
      </c>
      <c r="B19920">
        <v>1470001100</v>
      </c>
      <c r="C19920">
        <v>349</v>
      </c>
      <c r="D19920">
        <v>10</v>
      </c>
      <c r="E19920">
        <v>1</v>
      </c>
      <c r="F19920">
        <v>1.89</v>
      </c>
      <c r="H19920">
        <v>29.49</v>
      </c>
      <c r="I19920">
        <v>1</v>
      </c>
    </row>
    <row r="19921" spans="1:9" x14ac:dyDescent="0.25">
      <c r="A19921">
        <v>2</v>
      </c>
      <c r="B19921">
        <v>1470001110</v>
      </c>
      <c r="C19921">
        <v>349</v>
      </c>
      <c r="D19921">
        <v>14</v>
      </c>
      <c r="E19921">
        <v>1</v>
      </c>
      <c r="F19921">
        <v>2.79</v>
      </c>
      <c r="H19921">
        <v>37.46</v>
      </c>
      <c r="I19921">
        <v>1</v>
      </c>
    </row>
    <row r="19922" spans="1:9" x14ac:dyDescent="0.25">
      <c r="A19922">
        <v>2</v>
      </c>
      <c r="B19922">
        <v>3010016584</v>
      </c>
      <c r="C19922">
        <v>349</v>
      </c>
      <c r="D19922">
        <v>8</v>
      </c>
      <c r="E19922">
        <v>1</v>
      </c>
      <c r="F19922">
        <v>3.19</v>
      </c>
      <c r="H19922">
        <v>26.01</v>
      </c>
      <c r="I19922">
        <v>1</v>
      </c>
    </row>
    <row r="19923" spans="1:9" x14ac:dyDescent="0.25">
      <c r="A19923">
        <v>2</v>
      </c>
      <c r="B19923">
        <v>3010021196</v>
      </c>
      <c r="C19923">
        <v>349</v>
      </c>
      <c r="D19923">
        <v>10</v>
      </c>
      <c r="E19923">
        <v>1</v>
      </c>
      <c r="F19923">
        <v>3.27</v>
      </c>
      <c r="H19923">
        <v>27.89</v>
      </c>
      <c r="I19923">
        <v>1</v>
      </c>
    </row>
    <row r="19924" spans="1:9" x14ac:dyDescent="0.25">
      <c r="A19924">
        <v>2</v>
      </c>
      <c r="B19924">
        <v>3828112263</v>
      </c>
      <c r="C19924">
        <v>349</v>
      </c>
      <c r="D19924">
        <v>22</v>
      </c>
      <c r="E19924">
        <v>1</v>
      </c>
      <c r="F19924">
        <v>0.95</v>
      </c>
      <c r="G19924" t="s">
        <v>9</v>
      </c>
      <c r="H19924">
        <v>24.85</v>
      </c>
      <c r="I19924">
        <v>1</v>
      </c>
    </row>
    <row r="19925" spans="1:9" x14ac:dyDescent="0.25">
      <c r="A19925">
        <v>2</v>
      </c>
      <c r="B19925">
        <v>3828112267</v>
      </c>
      <c r="C19925">
        <v>349</v>
      </c>
      <c r="D19925">
        <v>13</v>
      </c>
      <c r="E19925">
        <v>1</v>
      </c>
      <c r="F19925">
        <v>0.99</v>
      </c>
      <c r="H19925">
        <v>29.12</v>
      </c>
      <c r="I19925">
        <v>1</v>
      </c>
    </row>
    <row r="19926" spans="1:9" x14ac:dyDescent="0.25">
      <c r="A19926">
        <v>2</v>
      </c>
      <c r="B19926">
        <v>3828112271</v>
      </c>
      <c r="C19926">
        <v>349</v>
      </c>
      <c r="D19926">
        <v>19</v>
      </c>
      <c r="E19926">
        <v>1</v>
      </c>
      <c r="F19926">
        <v>0.96</v>
      </c>
      <c r="G19926" t="s">
        <v>9</v>
      </c>
      <c r="H19926">
        <v>27.42</v>
      </c>
      <c r="I19926">
        <v>1</v>
      </c>
    </row>
    <row r="19927" spans="1:9" x14ac:dyDescent="0.25">
      <c r="A19927">
        <v>2</v>
      </c>
      <c r="B19927">
        <v>3828112277</v>
      </c>
      <c r="C19927">
        <v>349</v>
      </c>
      <c r="D19927">
        <v>17</v>
      </c>
      <c r="E19927">
        <v>1</v>
      </c>
      <c r="F19927">
        <v>1.89</v>
      </c>
      <c r="H19927">
        <v>53.33</v>
      </c>
      <c r="I19927">
        <v>1</v>
      </c>
    </row>
    <row r="19928" spans="1:9" x14ac:dyDescent="0.25">
      <c r="A19928">
        <v>2</v>
      </c>
      <c r="B19928">
        <v>3828112289</v>
      </c>
      <c r="C19928">
        <v>349</v>
      </c>
      <c r="D19928">
        <v>1</v>
      </c>
      <c r="E19928">
        <v>1</v>
      </c>
      <c r="F19928">
        <v>2.4900000000000002</v>
      </c>
      <c r="H19928">
        <v>39.229999999999997</v>
      </c>
      <c r="I19928">
        <v>1</v>
      </c>
    </row>
    <row r="19929" spans="1:9" x14ac:dyDescent="0.25">
      <c r="A19929">
        <v>2</v>
      </c>
      <c r="B19929">
        <v>3828112409</v>
      </c>
      <c r="C19929">
        <v>349</v>
      </c>
      <c r="D19929">
        <v>15</v>
      </c>
      <c r="E19929">
        <v>1</v>
      </c>
      <c r="F19929">
        <v>0.99</v>
      </c>
      <c r="H19929">
        <v>27.82</v>
      </c>
      <c r="I19929">
        <v>1</v>
      </c>
    </row>
    <row r="19930" spans="1:9" x14ac:dyDescent="0.25">
      <c r="A19930">
        <v>2</v>
      </c>
      <c r="B19930">
        <v>4400000516</v>
      </c>
      <c r="C19930">
        <v>349</v>
      </c>
      <c r="D19930">
        <v>14</v>
      </c>
      <c r="E19930">
        <v>1</v>
      </c>
      <c r="F19930">
        <v>3.05</v>
      </c>
      <c r="H19930">
        <v>28.56</v>
      </c>
      <c r="I19930">
        <v>1</v>
      </c>
    </row>
    <row r="19931" spans="1:9" x14ac:dyDescent="0.25">
      <c r="A19931">
        <v>2</v>
      </c>
      <c r="B19931">
        <v>4400000527</v>
      </c>
      <c r="C19931">
        <v>349</v>
      </c>
      <c r="D19931">
        <v>9</v>
      </c>
      <c r="E19931">
        <v>1</v>
      </c>
      <c r="F19931">
        <v>3.29</v>
      </c>
      <c r="H19931">
        <v>28.23</v>
      </c>
      <c r="I19931">
        <v>1</v>
      </c>
    </row>
    <row r="19932" spans="1:9" x14ac:dyDescent="0.25">
      <c r="A19932">
        <v>2</v>
      </c>
      <c r="B19932">
        <v>4400000551</v>
      </c>
      <c r="C19932">
        <v>349</v>
      </c>
      <c r="D19932">
        <v>30</v>
      </c>
      <c r="E19932">
        <v>1</v>
      </c>
      <c r="F19932">
        <v>3.26</v>
      </c>
      <c r="H19932">
        <v>33.17</v>
      </c>
      <c r="I19932">
        <v>1</v>
      </c>
    </row>
    <row r="19933" spans="1:9" x14ac:dyDescent="0.25">
      <c r="A19933">
        <v>2</v>
      </c>
      <c r="B19933">
        <v>4400000655</v>
      </c>
      <c r="C19933">
        <v>349</v>
      </c>
      <c r="D19933">
        <v>7</v>
      </c>
      <c r="E19933">
        <v>1</v>
      </c>
      <c r="F19933">
        <v>3.26</v>
      </c>
      <c r="H19933">
        <v>28.59</v>
      </c>
      <c r="I19933">
        <v>1</v>
      </c>
    </row>
    <row r="19934" spans="1:9" x14ac:dyDescent="0.25">
      <c r="A19934">
        <v>2</v>
      </c>
      <c r="B19934">
        <v>4400000720</v>
      </c>
      <c r="C19934">
        <v>349</v>
      </c>
      <c r="D19934">
        <v>22</v>
      </c>
      <c r="E19934">
        <v>1</v>
      </c>
      <c r="F19934">
        <v>3.26</v>
      </c>
      <c r="H19934">
        <v>28.71</v>
      </c>
      <c r="I19934">
        <v>1</v>
      </c>
    </row>
    <row r="19935" spans="1:9" x14ac:dyDescent="0.25">
      <c r="A19935">
        <v>2</v>
      </c>
      <c r="B19935">
        <v>4400003721</v>
      </c>
      <c r="C19935">
        <v>349</v>
      </c>
      <c r="D19935">
        <v>8</v>
      </c>
      <c r="E19935">
        <v>1</v>
      </c>
      <c r="F19935">
        <v>2.79</v>
      </c>
      <c r="H19935">
        <v>25.98</v>
      </c>
      <c r="I19935">
        <v>1</v>
      </c>
    </row>
    <row r="19936" spans="1:9" x14ac:dyDescent="0.25">
      <c r="A19936">
        <v>2</v>
      </c>
      <c r="B19936">
        <v>4400003732</v>
      </c>
      <c r="C19936">
        <v>349</v>
      </c>
      <c r="D19936">
        <v>13</v>
      </c>
      <c r="E19936">
        <v>1</v>
      </c>
      <c r="F19936">
        <v>3.29</v>
      </c>
      <c r="H19936">
        <v>33.700000000000003</v>
      </c>
      <c r="I19936">
        <v>1</v>
      </c>
    </row>
    <row r="19937" spans="1:9" x14ac:dyDescent="0.25">
      <c r="A19937">
        <v>2</v>
      </c>
      <c r="B19937">
        <v>4400004713</v>
      </c>
      <c r="C19937">
        <v>349</v>
      </c>
      <c r="D19937">
        <v>13</v>
      </c>
      <c r="E19937">
        <v>1</v>
      </c>
      <c r="F19937">
        <v>3.29</v>
      </c>
      <c r="H19937">
        <v>28.23</v>
      </c>
      <c r="I19937">
        <v>1</v>
      </c>
    </row>
    <row r="19938" spans="1:9" x14ac:dyDescent="0.25">
      <c r="A19938">
        <v>2</v>
      </c>
      <c r="B19938">
        <v>4400004898</v>
      </c>
      <c r="C19938">
        <v>349</v>
      </c>
      <c r="D19938">
        <v>8</v>
      </c>
      <c r="E19938">
        <v>1</v>
      </c>
      <c r="F19938">
        <v>3.29</v>
      </c>
      <c r="H19938">
        <v>33.700000000000003</v>
      </c>
      <c r="I19938">
        <v>1</v>
      </c>
    </row>
    <row r="19939" spans="1:9" x14ac:dyDescent="0.25">
      <c r="A19939">
        <v>2</v>
      </c>
      <c r="B19939">
        <v>7974600016</v>
      </c>
      <c r="C19939">
        <v>349</v>
      </c>
      <c r="D19939">
        <v>27</v>
      </c>
      <c r="E19939">
        <v>1</v>
      </c>
      <c r="F19939">
        <v>1.99</v>
      </c>
      <c r="H19939">
        <v>30.5</v>
      </c>
      <c r="I19939">
        <v>1</v>
      </c>
    </row>
    <row r="19940" spans="1:9" x14ac:dyDescent="0.25">
      <c r="A19940">
        <v>12</v>
      </c>
      <c r="B19940">
        <v>1470001100</v>
      </c>
      <c r="C19940">
        <v>349</v>
      </c>
      <c r="D19940">
        <v>6</v>
      </c>
      <c r="E19940">
        <v>1</v>
      </c>
      <c r="F19940">
        <v>1.89</v>
      </c>
      <c r="H19940">
        <v>33.85</v>
      </c>
      <c r="I19940">
        <v>1</v>
      </c>
    </row>
    <row r="19941" spans="1:9" x14ac:dyDescent="0.25">
      <c r="A19941">
        <v>12</v>
      </c>
      <c r="B19941">
        <v>1470001110</v>
      </c>
      <c r="C19941">
        <v>349</v>
      </c>
      <c r="D19941">
        <v>11</v>
      </c>
      <c r="E19941">
        <v>1</v>
      </c>
      <c r="F19941">
        <v>2.79</v>
      </c>
      <c r="H19941">
        <v>37.49</v>
      </c>
      <c r="I19941">
        <v>1</v>
      </c>
    </row>
    <row r="19942" spans="1:9" x14ac:dyDescent="0.25">
      <c r="A19942">
        <v>12</v>
      </c>
      <c r="B19942">
        <v>3010016584</v>
      </c>
      <c r="C19942">
        <v>349</v>
      </c>
      <c r="D19942">
        <v>8</v>
      </c>
      <c r="E19942">
        <v>1</v>
      </c>
      <c r="F19942">
        <v>3.19</v>
      </c>
      <c r="H19942">
        <v>26.01</v>
      </c>
      <c r="I19942">
        <v>1</v>
      </c>
    </row>
    <row r="19943" spans="1:9" x14ac:dyDescent="0.25">
      <c r="A19943">
        <v>12</v>
      </c>
      <c r="B19943">
        <v>3010021196</v>
      </c>
      <c r="C19943">
        <v>349</v>
      </c>
      <c r="D19943">
        <v>2</v>
      </c>
      <c r="E19943">
        <v>1</v>
      </c>
      <c r="F19943">
        <v>3.29</v>
      </c>
      <c r="H19943">
        <v>28.26</v>
      </c>
      <c r="I19943">
        <v>1</v>
      </c>
    </row>
    <row r="19944" spans="1:9" x14ac:dyDescent="0.25">
      <c r="A19944">
        <v>12</v>
      </c>
      <c r="B19944">
        <v>3828112263</v>
      </c>
      <c r="C19944">
        <v>349</v>
      </c>
      <c r="D19944">
        <v>73</v>
      </c>
      <c r="E19944">
        <v>1</v>
      </c>
      <c r="F19944">
        <v>0.97</v>
      </c>
      <c r="G19944" t="s">
        <v>9</v>
      </c>
      <c r="H19944">
        <v>26.29</v>
      </c>
      <c r="I19944">
        <v>1</v>
      </c>
    </row>
    <row r="19945" spans="1:9" x14ac:dyDescent="0.25">
      <c r="A19945">
        <v>12</v>
      </c>
      <c r="B19945">
        <v>3828112267</v>
      </c>
      <c r="C19945">
        <v>349</v>
      </c>
      <c r="D19945">
        <v>67</v>
      </c>
      <c r="E19945">
        <v>1</v>
      </c>
      <c r="F19945">
        <v>0.99</v>
      </c>
      <c r="H19945">
        <v>29.13</v>
      </c>
      <c r="I19945">
        <v>1</v>
      </c>
    </row>
    <row r="19946" spans="1:9" x14ac:dyDescent="0.25">
      <c r="A19946">
        <v>12</v>
      </c>
      <c r="B19946">
        <v>3828112271</v>
      </c>
      <c r="C19946">
        <v>349</v>
      </c>
      <c r="D19946">
        <v>92</v>
      </c>
      <c r="E19946">
        <v>1</v>
      </c>
      <c r="F19946">
        <v>0.97</v>
      </c>
      <c r="G19946" t="s">
        <v>9</v>
      </c>
      <c r="H19946">
        <v>28.05</v>
      </c>
      <c r="I19946">
        <v>1</v>
      </c>
    </row>
    <row r="19947" spans="1:9" x14ac:dyDescent="0.25">
      <c r="A19947">
        <v>12</v>
      </c>
      <c r="B19947">
        <v>3828112277</v>
      </c>
      <c r="C19947">
        <v>349</v>
      </c>
      <c r="D19947">
        <v>8</v>
      </c>
      <c r="E19947">
        <v>1</v>
      </c>
      <c r="F19947">
        <v>1.89</v>
      </c>
      <c r="H19947">
        <v>53.33</v>
      </c>
      <c r="I19947">
        <v>1</v>
      </c>
    </row>
    <row r="19948" spans="1:9" x14ac:dyDescent="0.25">
      <c r="A19948">
        <v>12</v>
      </c>
      <c r="B19948">
        <v>3828112289</v>
      </c>
      <c r="C19948">
        <v>349</v>
      </c>
      <c r="D19948">
        <v>3</v>
      </c>
      <c r="E19948">
        <v>1</v>
      </c>
      <c r="F19948">
        <v>2.4900000000000002</v>
      </c>
      <c r="H19948">
        <v>39.229999999999997</v>
      </c>
      <c r="I19948">
        <v>1</v>
      </c>
    </row>
    <row r="19949" spans="1:9" x14ac:dyDescent="0.25">
      <c r="A19949">
        <v>12</v>
      </c>
      <c r="B19949">
        <v>3828112409</v>
      </c>
      <c r="C19949">
        <v>349</v>
      </c>
      <c r="D19949">
        <v>83</v>
      </c>
      <c r="E19949">
        <v>1</v>
      </c>
      <c r="F19949">
        <v>0.99</v>
      </c>
      <c r="H19949">
        <v>27.75</v>
      </c>
      <c r="I19949">
        <v>1</v>
      </c>
    </row>
    <row r="19950" spans="1:9" x14ac:dyDescent="0.25">
      <c r="A19950">
        <v>12</v>
      </c>
      <c r="B19950">
        <v>4400000516</v>
      </c>
      <c r="C19950">
        <v>349</v>
      </c>
      <c r="D19950">
        <v>10</v>
      </c>
      <c r="E19950">
        <v>1</v>
      </c>
      <c r="F19950">
        <v>3.05</v>
      </c>
      <c r="H19950">
        <v>28.22</v>
      </c>
      <c r="I19950">
        <v>1</v>
      </c>
    </row>
    <row r="19951" spans="1:9" x14ac:dyDescent="0.25">
      <c r="A19951">
        <v>12</v>
      </c>
      <c r="B19951">
        <v>4400000527</v>
      </c>
      <c r="C19951">
        <v>349</v>
      </c>
      <c r="D19951">
        <v>10</v>
      </c>
      <c r="E19951">
        <v>1</v>
      </c>
      <c r="F19951">
        <v>3.29</v>
      </c>
      <c r="H19951">
        <v>28.23</v>
      </c>
      <c r="I19951">
        <v>1</v>
      </c>
    </row>
    <row r="19952" spans="1:9" x14ac:dyDescent="0.25">
      <c r="A19952">
        <v>12</v>
      </c>
      <c r="B19952">
        <v>4400000551</v>
      </c>
      <c r="C19952">
        <v>349</v>
      </c>
      <c r="D19952">
        <v>23</v>
      </c>
      <c r="E19952">
        <v>1</v>
      </c>
      <c r="F19952">
        <v>3.22</v>
      </c>
      <c r="H19952">
        <v>32.29</v>
      </c>
      <c r="I19952">
        <v>1</v>
      </c>
    </row>
    <row r="19953" spans="1:9" x14ac:dyDescent="0.25">
      <c r="A19953">
        <v>12</v>
      </c>
      <c r="B19953">
        <v>4400000655</v>
      </c>
      <c r="C19953">
        <v>349</v>
      </c>
      <c r="D19953">
        <v>13</v>
      </c>
      <c r="E19953">
        <v>1</v>
      </c>
      <c r="F19953">
        <v>3.25</v>
      </c>
      <c r="H19953">
        <v>28.37</v>
      </c>
      <c r="I19953">
        <v>1</v>
      </c>
    </row>
    <row r="19954" spans="1:9" x14ac:dyDescent="0.25">
      <c r="A19954">
        <v>12</v>
      </c>
      <c r="B19954">
        <v>4400000720</v>
      </c>
      <c r="C19954">
        <v>349</v>
      </c>
      <c r="D19954">
        <v>14</v>
      </c>
      <c r="E19954">
        <v>1</v>
      </c>
      <c r="F19954">
        <v>3.39</v>
      </c>
      <c r="H19954">
        <v>31.26</v>
      </c>
      <c r="I19954">
        <v>1</v>
      </c>
    </row>
    <row r="19955" spans="1:9" x14ac:dyDescent="0.25">
      <c r="A19955">
        <v>12</v>
      </c>
      <c r="B19955">
        <v>4400003721</v>
      </c>
      <c r="C19955">
        <v>349</v>
      </c>
      <c r="D19955">
        <v>8</v>
      </c>
      <c r="E19955">
        <v>1</v>
      </c>
      <c r="F19955">
        <v>2.79</v>
      </c>
      <c r="H19955">
        <v>25.98</v>
      </c>
      <c r="I19955">
        <v>1</v>
      </c>
    </row>
    <row r="19956" spans="1:9" x14ac:dyDescent="0.25">
      <c r="A19956">
        <v>12</v>
      </c>
      <c r="B19956">
        <v>4400003732</v>
      </c>
      <c r="C19956">
        <v>349</v>
      </c>
      <c r="D19956">
        <v>3</v>
      </c>
      <c r="E19956">
        <v>1</v>
      </c>
      <c r="F19956">
        <v>3.29</v>
      </c>
      <c r="H19956">
        <v>33.700000000000003</v>
      </c>
      <c r="I19956">
        <v>1</v>
      </c>
    </row>
    <row r="19957" spans="1:9" x14ac:dyDescent="0.25">
      <c r="A19957">
        <v>12</v>
      </c>
      <c r="B19957">
        <v>4400004713</v>
      </c>
      <c r="C19957">
        <v>349</v>
      </c>
      <c r="D19957">
        <v>13</v>
      </c>
      <c r="E19957">
        <v>1</v>
      </c>
      <c r="F19957">
        <v>3.29</v>
      </c>
      <c r="H19957">
        <v>28.23</v>
      </c>
      <c r="I19957">
        <v>1</v>
      </c>
    </row>
    <row r="19958" spans="1:9" x14ac:dyDescent="0.25">
      <c r="A19958">
        <v>12</v>
      </c>
      <c r="B19958">
        <v>4400004898</v>
      </c>
      <c r="C19958">
        <v>349</v>
      </c>
      <c r="D19958">
        <v>8</v>
      </c>
      <c r="E19958">
        <v>1</v>
      </c>
      <c r="F19958">
        <v>3.29</v>
      </c>
      <c r="H19958">
        <v>33.700000000000003</v>
      </c>
      <c r="I19958">
        <v>1</v>
      </c>
    </row>
    <row r="19959" spans="1:9" x14ac:dyDescent="0.25">
      <c r="A19959">
        <v>12</v>
      </c>
      <c r="B19959">
        <v>7974600016</v>
      </c>
      <c r="C19959">
        <v>349</v>
      </c>
      <c r="D19959">
        <v>37</v>
      </c>
      <c r="E19959">
        <v>1</v>
      </c>
      <c r="F19959">
        <v>1.99</v>
      </c>
      <c r="H19959">
        <v>30.5</v>
      </c>
      <c r="I19959">
        <v>1</v>
      </c>
    </row>
    <row r="19960" spans="1:9" x14ac:dyDescent="0.25">
      <c r="A19960">
        <v>75</v>
      </c>
      <c r="B19960">
        <v>1470001100</v>
      </c>
      <c r="C19960">
        <v>349</v>
      </c>
      <c r="D19960">
        <v>6</v>
      </c>
      <c r="E19960">
        <v>1</v>
      </c>
      <c r="F19960">
        <v>1.89</v>
      </c>
      <c r="H19960">
        <v>29.34</v>
      </c>
      <c r="I19960">
        <v>1</v>
      </c>
    </row>
    <row r="19961" spans="1:9" x14ac:dyDescent="0.25">
      <c r="A19961">
        <v>75</v>
      </c>
      <c r="B19961">
        <v>1470001110</v>
      </c>
      <c r="C19961">
        <v>349</v>
      </c>
      <c r="D19961">
        <v>10</v>
      </c>
      <c r="E19961">
        <v>1</v>
      </c>
      <c r="F19961">
        <v>2.79</v>
      </c>
      <c r="H19961">
        <v>37.51</v>
      </c>
      <c r="I19961">
        <v>1</v>
      </c>
    </row>
    <row r="19962" spans="1:9" x14ac:dyDescent="0.25">
      <c r="A19962">
        <v>75</v>
      </c>
      <c r="B19962">
        <v>3010016584</v>
      </c>
      <c r="C19962">
        <v>349</v>
      </c>
      <c r="D19962">
        <v>8</v>
      </c>
      <c r="E19962">
        <v>1</v>
      </c>
      <c r="F19962">
        <v>3.19</v>
      </c>
      <c r="H19962">
        <v>26.01</v>
      </c>
      <c r="I19962">
        <v>1</v>
      </c>
    </row>
    <row r="19963" spans="1:9" x14ac:dyDescent="0.25">
      <c r="A19963">
        <v>75</v>
      </c>
      <c r="B19963">
        <v>3010021196</v>
      </c>
      <c r="C19963">
        <v>349</v>
      </c>
      <c r="D19963">
        <v>12</v>
      </c>
      <c r="E19963">
        <v>1</v>
      </c>
      <c r="F19963">
        <v>3.29</v>
      </c>
      <c r="H19963">
        <v>28.26</v>
      </c>
      <c r="I19963">
        <v>1</v>
      </c>
    </row>
    <row r="19964" spans="1:9" x14ac:dyDescent="0.25">
      <c r="A19964">
        <v>75</v>
      </c>
      <c r="B19964">
        <v>3828112263</v>
      </c>
      <c r="C19964">
        <v>349</v>
      </c>
      <c r="D19964">
        <v>59</v>
      </c>
      <c r="E19964">
        <v>1</v>
      </c>
      <c r="F19964">
        <v>0.97</v>
      </c>
      <c r="G19964" t="s">
        <v>9</v>
      </c>
      <c r="H19964">
        <v>25.86</v>
      </c>
      <c r="I19964">
        <v>1</v>
      </c>
    </row>
    <row r="19965" spans="1:9" x14ac:dyDescent="0.25">
      <c r="A19965">
        <v>75</v>
      </c>
      <c r="B19965">
        <v>3828112267</v>
      </c>
      <c r="C19965">
        <v>349</v>
      </c>
      <c r="D19965">
        <v>71</v>
      </c>
      <c r="E19965">
        <v>1</v>
      </c>
      <c r="F19965">
        <v>0.99</v>
      </c>
      <c r="H19965">
        <v>29.13</v>
      </c>
      <c r="I19965">
        <v>1</v>
      </c>
    </row>
    <row r="19966" spans="1:9" x14ac:dyDescent="0.25">
      <c r="A19966">
        <v>75</v>
      </c>
      <c r="B19966">
        <v>3828112271</v>
      </c>
      <c r="C19966">
        <v>349</v>
      </c>
      <c r="D19966">
        <v>61</v>
      </c>
      <c r="E19966">
        <v>1</v>
      </c>
      <c r="F19966">
        <v>0.98</v>
      </c>
      <c r="G19966" t="s">
        <v>9</v>
      </c>
      <c r="H19966">
        <v>28.44</v>
      </c>
      <c r="I19966">
        <v>1</v>
      </c>
    </row>
    <row r="19967" spans="1:9" x14ac:dyDescent="0.25">
      <c r="A19967">
        <v>75</v>
      </c>
      <c r="B19967">
        <v>3828112277</v>
      </c>
      <c r="C19967">
        <v>349</v>
      </c>
      <c r="D19967">
        <v>4</v>
      </c>
      <c r="E19967">
        <v>1</v>
      </c>
      <c r="F19967">
        <v>1.89</v>
      </c>
      <c r="H19967">
        <v>53.33</v>
      </c>
      <c r="I19967">
        <v>1</v>
      </c>
    </row>
    <row r="19968" spans="1:9" x14ac:dyDescent="0.25">
      <c r="A19968">
        <v>75</v>
      </c>
      <c r="B19968">
        <v>3828112289</v>
      </c>
      <c r="C19968">
        <v>349</v>
      </c>
      <c r="D19968">
        <v>4</v>
      </c>
      <c r="E19968">
        <v>1</v>
      </c>
      <c r="F19968">
        <v>2.4900000000000002</v>
      </c>
      <c r="H19968">
        <v>39.229999999999997</v>
      </c>
      <c r="I19968">
        <v>1</v>
      </c>
    </row>
    <row r="19969" spans="1:9" x14ac:dyDescent="0.25">
      <c r="A19969">
        <v>75</v>
      </c>
      <c r="B19969">
        <v>3828112409</v>
      </c>
      <c r="C19969">
        <v>349</v>
      </c>
      <c r="D19969">
        <v>51</v>
      </c>
      <c r="E19969">
        <v>1</v>
      </c>
      <c r="F19969">
        <v>0.99</v>
      </c>
      <c r="H19969">
        <v>27.84</v>
      </c>
      <c r="I19969">
        <v>1</v>
      </c>
    </row>
    <row r="19970" spans="1:9" x14ac:dyDescent="0.25">
      <c r="A19970">
        <v>75</v>
      </c>
      <c r="B19970">
        <v>4400000516</v>
      </c>
      <c r="C19970">
        <v>349</v>
      </c>
      <c r="D19970">
        <v>6</v>
      </c>
      <c r="E19970">
        <v>1</v>
      </c>
      <c r="F19970">
        <v>3.05</v>
      </c>
      <c r="H19970">
        <v>28.75</v>
      </c>
      <c r="I19970">
        <v>1</v>
      </c>
    </row>
    <row r="19971" spans="1:9" x14ac:dyDescent="0.25">
      <c r="A19971">
        <v>75</v>
      </c>
      <c r="B19971">
        <v>4400000527</v>
      </c>
      <c r="C19971">
        <v>349</v>
      </c>
      <c r="D19971">
        <v>22</v>
      </c>
      <c r="E19971">
        <v>1</v>
      </c>
      <c r="F19971">
        <v>3.29</v>
      </c>
      <c r="H19971">
        <v>28.23</v>
      </c>
      <c r="I19971">
        <v>1</v>
      </c>
    </row>
    <row r="19972" spans="1:9" x14ac:dyDescent="0.25">
      <c r="A19972">
        <v>75</v>
      </c>
      <c r="B19972">
        <v>4400000551</v>
      </c>
      <c r="C19972">
        <v>349</v>
      </c>
      <c r="D19972">
        <v>21</v>
      </c>
      <c r="E19972">
        <v>1</v>
      </c>
      <c r="F19972">
        <v>3.25</v>
      </c>
      <c r="H19972">
        <v>32.94</v>
      </c>
      <c r="I19972">
        <v>1</v>
      </c>
    </row>
    <row r="19973" spans="1:9" x14ac:dyDescent="0.25">
      <c r="A19973">
        <v>75</v>
      </c>
      <c r="B19973">
        <v>4400000655</v>
      </c>
      <c r="C19973">
        <v>349</v>
      </c>
      <c r="D19973">
        <v>2</v>
      </c>
      <c r="E19973">
        <v>1</v>
      </c>
      <c r="F19973">
        <v>3.39</v>
      </c>
      <c r="H19973">
        <v>31.26</v>
      </c>
      <c r="I19973">
        <v>1</v>
      </c>
    </row>
    <row r="19974" spans="1:9" x14ac:dyDescent="0.25">
      <c r="A19974">
        <v>75</v>
      </c>
      <c r="B19974">
        <v>4400000720</v>
      </c>
      <c r="C19974">
        <v>349</v>
      </c>
      <c r="D19974">
        <v>15</v>
      </c>
      <c r="E19974">
        <v>1</v>
      </c>
      <c r="F19974">
        <v>3.21</v>
      </c>
      <c r="H19974">
        <v>27.45</v>
      </c>
      <c r="I19974">
        <v>1</v>
      </c>
    </row>
    <row r="19975" spans="1:9" x14ac:dyDescent="0.25">
      <c r="A19975">
        <v>75</v>
      </c>
      <c r="B19975">
        <v>4400003721</v>
      </c>
      <c r="C19975">
        <v>349</v>
      </c>
      <c r="D19975">
        <v>46</v>
      </c>
      <c r="E19975">
        <v>1</v>
      </c>
      <c r="F19975">
        <v>2.79</v>
      </c>
      <c r="H19975">
        <v>25.98</v>
      </c>
      <c r="I19975">
        <v>1</v>
      </c>
    </row>
    <row r="19976" spans="1:9" x14ac:dyDescent="0.25">
      <c r="A19976">
        <v>75</v>
      </c>
      <c r="B19976">
        <v>4400003732</v>
      </c>
      <c r="C19976">
        <v>349</v>
      </c>
      <c r="D19976">
        <v>6</v>
      </c>
      <c r="E19976">
        <v>1</v>
      </c>
      <c r="F19976">
        <v>3.29</v>
      </c>
      <c r="H19976">
        <v>33.700000000000003</v>
      </c>
      <c r="I19976">
        <v>1</v>
      </c>
    </row>
    <row r="19977" spans="1:9" x14ac:dyDescent="0.25">
      <c r="A19977">
        <v>75</v>
      </c>
      <c r="B19977">
        <v>4400004713</v>
      </c>
      <c r="C19977">
        <v>349</v>
      </c>
      <c r="D19977">
        <v>6</v>
      </c>
      <c r="E19977">
        <v>1</v>
      </c>
      <c r="F19977">
        <v>3.29</v>
      </c>
      <c r="H19977">
        <v>28.23</v>
      </c>
      <c r="I19977">
        <v>1</v>
      </c>
    </row>
    <row r="19978" spans="1:9" x14ac:dyDescent="0.25">
      <c r="A19978">
        <v>75</v>
      </c>
      <c r="B19978">
        <v>4400004898</v>
      </c>
      <c r="C19978">
        <v>349</v>
      </c>
      <c r="D19978">
        <v>2</v>
      </c>
      <c r="E19978">
        <v>1</v>
      </c>
      <c r="F19978">
        <v>3.29</v>
      </c>
      <c r="H19978">
        <v>33.700000000000003</v>
      </c>
      <c r="I19978">
        <v>1</v>
      </c>
    </row>
    <row r="19979" spans="1:9" x14ac:dyDescent="0.25">
      <c r="A19979">
        <v>75</v>
      </c>
      <c r="B19979">
        <v>7974600016</v>
      </c>
      <c r="C19979">
        <v>349</v>
      </c>
      <c r="D19979">
        <v>9</v>
      </c>
      <c r="E19979">
        <v>1</v>
      </c>
      <c r="F19979">
        <v>1.99</v>
      </c>
      <c r="H19979">
        <v>30.5</v>
      </c>
      <c r="I19979">
        <v>1</v>
      </c>
    </row>
    <row r="19980" spans="1:9" x14ac:dyDescent="0.25">
      <c r="A19980">
        <v>100</v>
      </c>
      <c r="B19980">
        <v>1470001100</v>
      </c>
      <c r="C19980">
        <v>349</v>
      </c>
      <c r="D19980">
        <v>15</v>
      </c>
      <c r="E19980">
        <v>1</v>
      </c>
      <c r="F19980">
        <v>1.89</v>
      </c>
      <c r="H19980">
        <v>29.66</v>
      </c>
      <c r="I19980">
        <v>1</v>
      </c>
    </row>
    <row r="19981" spans="1:9" x14ac:dyDescent="0.25">
      <c r="A19981">
        <v>100</v>
      </c>
      <c r="B19981">
        <v>1470001110</v>
      </c>
      <c r="C19981">
        <v>349</v>
      </c>
      <c r="D19981">
        <v>35</v>
      </c>
      <c r="E19981">
        <v>1</v>
      </c>
      <c r="F19981">
        <v>2.79</v>
      </c>
      <c r="H19981">
        <v>37.479999999999997</v>
      </c>
      <c r="I19981">
        <v>1</v>
      </c>
    </row>
    <row r="19982" spans="1:9" x14ac:dyDescent="0.25">
      <c r="A19982">
        <v>100</v>
      </c>
      <c r="B19982">
        <v>3010016584</v>
      </c>
      <c r="C19982">
        <v>349</v>
      </c>
      <c r="D19982">
        <v>29</v>
      </c>
      <c r="E19982">
        <v>1</v>
      </c>
      <c r="F19982">
        <v>3.19</v>
      </c>
      <c r="H19982">
        <v>26.01</v>
      </c>
      <c r="I19982">
        <v>1</v>
      </c>
    </row>
    <row r="19983" spans="1:9" x14ac:dyDescent="0.25">
      <c r="A19983">
        <v>100</v>
      </c>
      <c r="B19983">
        <v>3010021196</v>
      </c>
      <c r="C19983">
        <v>349</v>
      </c>
      <c r="D19983">
        <v>8</v>
      </c>
      <c r="E19983">
        <v>1</v>
      </c>
      <c r="F19983">
        <v>3.29</v>
      </c>
      <c r="H19983">
        <v>28.26</v>
      </c>
      <c r="I19983">
        <v>1</v>
      </c>
    </row>
    <row r="19984" spans="1:9" x14ac:dyDescent="0.25">
      <c r="A19984">
        <v>100</v>
      </c>
      <c r="B19984">
        <v>3828112263</v>
      </c>
      <c r="C19984">
        <v>349</v>
      </c>
      <c r="D19984">
        <v>76</v>
      </c>
      <c r="E19984">
        <v>1</v>
      </c>
      <c r="F19984">
        <v>0.96</v>
      </c>
      <c r="G19984" t="s">
        <v>9</v>
      </c>
      <c r="H19984">
        <v>25.75</v>
      </c>
      <c r="I19984">
        <v>1</v>
      </c>
    </row>
    <row r="19985" spans="1:9" x14ac:dyDescent="0.25">
      <c r="A19985">
        <v>100</v>
      </c>
      <c r="B19985">
        <v>3828112267</v>
      </c>
      <c r="C19985">
        <v>349</v>
      </c>
      <c r="D19985">
        <v>91</v>
      </c>
      <c r="E19985">
        <v>1</v>
      </c>
      <c r="F19985">
        <v>0.99</v>
      </c>
      <c r="H19985">
        <v>29.09</v>
      </c>
      <c r="I19985">
        <v>1</v>
      </c>
    </row>
    <row r="19986" spans="1:9" x14ac:dyDescent="0.25">
      <c r="A19986">
        <v>100</v>
      </c>
      <c r="B19986">
        <v>3828112271</v>
      </c>
      <c r="C19986">
        <v>349</v>
      </c>
      <c r="D19986">
        <v>87</v>
      </c>
      <c r="E19986">
        <v>1</v>
      </c>
      <c r="F19986">
        <v>0.97</v>
      </c>
      <c r="G19986" t="s">
        <v>9</v>
      </c>
      <c r="H19986">
        <v>27.96</v>
      </c>
      <c r="I19986">
        <v>1</v>
      </c>
    </row>
    <row r="19987" spans="1:9" x14ac:dyDescent="0.25">
      <c r="A19987">
        <v>100</v>
      </c>
      <c r="B19987">
        <v>3828112277</v>
      </c>
      <c r="C19987">
        <v>349</v>
      </c>
      <c r="D19987">
        <v>15</v>
      </c>
      <c r="E19987">
        <v>1</v>
      </c>
      <c r="F19987">
        <v>1.89</v>
      </c>
      <c r="H19987">
        <v>53.33</v>
      </c>
      <c r="I19987">
        <v>1</v>
      </c>
    </row>
    <row r="19988" spans="1:9" x14ac:dyDescent="0.25">
      <c r="A19988">
        <v>100</v>
      </c>
      <c r="B19988">
        <v>3828112289</v>
      </c>
      <c r="C19988">
        <v>349</v>
      </c>
      <c r="D19988">
        <v>15</v>
      </c>
      <c r="E19988">
        <v>1</v>
      </c>
      <c r="F19988">
        <v>2.4900000000000002</v>
      </c>
      <c r="H19988">
        <v>39.229999999999997</v>
      </c>
      <c r="I19988">
        <v>1</v>
      </c>
    </row>
    <row r="19989" spans="1:9" x14ac:dyDescent="0.25">
      <c r="A19989">
        <v>100</v>
      </c>
      <c r="B19989">
        <v>3828112409</v>
      </c>
      <c r="C19989">
        <v>349</v>
      </c>
      <c r="D19989">
        <v>61</v>
      </c>
      <c r="E19989">
        <v>1</v>
      </c>
      <c r="F19989">
        <v>0.99</v>
      </c>
      <c r="H19989">
        <v>27.83</v>
      </c>
      <c r="I19989">
        <v>1</v>
      </c>
    </row>
    <row r="19990" spans="1:9" x14ac:dyDescent="0.25">
      <c r="A19990">
        <v>100</v>
      </c>
      <c r="B19990">
        <v>4400000516</v>
      </c>
      <c r="C19990">
        <v>349</v>
      </c>
      <c r="D19990">
        <v>16</v>
      </c>
      <c r="E19990">
        <v>1</v>
      </c>
      <c r="F19990">
        <v>3.05</v>
      </c>
      <c r="H19990">
        <v>28.42</v>
      </c>
      <c r="I19990">
        <v>1</v>
      </c>
    </row>
    <row r="19991" spans="1:9" x14ac:dyDescent="0.25">
      <c r="A19991">
        <v>100</v>
      </c>
      <c r="B19991">
        <v>4400000527</v>
      </c>
      <c r="C19991">
        <v>349</v>
      </c>
      <c r="D19991">
        <v>10</v>
      </c>
      <c r="E19991">
        <v>1</v>
      </c>
      <c r="F19991">
        <v>3.29</v>
      </c>
      <c r="H19991">
        <v>28.23</v>
      </c>
      <c r="I19991">
        <v>1</v>
      </c>
    </row>
    <row r="19992" spans="1:9" x14ac:dyDescent="0.25">
      <c r="A19992">
        <v>100</v>
      </c>
      <c r="B19992">
        <v>4400000551</v>
      </c>
      <c r="C19992">
        <v>349</v>
      </c>
      <c r="D19992">
        <v>110</v>
      </c>
      <c r="E19992">
        <v>1</v>
      </c>
      <c r="F19992">
        <v>3.24</v>
      </c>
      <c r="H19992">
        <v>32.82</v>
      </c>
      <c r="I19992">
        <v>1</v>
      </c>
    </row>
    <row r="19993" spans="1:9" x14ac:dyDescent="0.25">
      <c r="A19993">
        <v>100</v>
      </c>
      <c r="B19993">
        <v>4400000655</v>
      </c>
      <c r="C19993">
        <v>349</v>
      </c>
      <c r="D19993">
        <v>10</v>
      </c>
      <c r="E19993">
        <v>1</v>
      </c>
      <c r="F19993">
        <v>3.39</v>
      </c>
      <c r="H19993">
        <v>31.26</v>
      </c>
      <c r="I19993">
        <v>1</v>
      </c>
    </row>
    <row r="19994" spans="1:9" x14ac:dyDescent="0.25">
      <c r="A19994">
        <v>100</v>
      </c>
      <c r="B19994">
        <v>4400000720</v>
      </c>
      <c r="C19994">
        <v>349</v>
      </c>
      <c r="D19994">
        <v>32</v>
      </c>
      <c r="E19994">
        <v>1</v>
      </c>
      <c r="F19994">
        <v>3.36</v>
      </c>
      <c r="H19994">
        <v>30.69</v>
      </c>
      <c r="I19994">
        <v>1</v>
      </c>
    </row>
    <row r="19995" spans="1:9" x14ac:dyDescent="0.25">
      <c r="A19995">
        <v>100</v>
      </c>
      <c r="B19995">
        <v>4400003721</v>
      </c>
      <c r="C19995">
        <v>349</v>
      </c>
      <c r="D19995">
        <v>17</v>
      </c>
      <c r="E19995">
        <v>1</v>
      </c>
      <c r="F19995">
        <v>2.79</v>
      </c>
      <c r="H19995">
        <v>25.98</v>
      </c>
      <c r="I19995">
        <v>1</v>
      </c>
    </row>
    <row r="19996" spans="1:9" x14ac:dyDescent="0.25">
      <c r="A19996">
        <v>100</v>
      </c>
      <c r="B19996">
        <v>4400003732</v>
      </c>
      <c r="C19996">
        <v>349</v>
      </c>
      <c r="D19996">
        <v>23</v>
      </c>
      <c r="E19996">
        <v>1</v>
      </c>
      <c r="F19996">
        <v>3.21</v>
      </c>
      <c r="H19996">
        <v>32.1</v>
      </c>
      <c r="I19996">
        <v>1</v>
      </c>
    </row>
    <row r="19997" spans="1:9" x14ac:dyDescent="0.25">
      <c r="A19997">
        <v>100</v>
      </c>
      <c r="B19997">
        <v>4400004713</v>
      </c>
      <c r="C19997">
        <v>349</v>
      </c>
      <c r="D19997">
        <v>7</v>
      </c>
      <c r="E19997">
        <v>1</v>
      </c>
      <c r="F19997">
        <v>3.29</v>
      </c>
      <c r="H19997">
        <v>28.23</v>
      </c>
      <c r="I19997">
        <v>1</v>
      </c>
    </row>
    <row r="19998" spans="1:9" x14ac:dyDescent="0.25">
      <c r="A19998">
        <v>100</v>
      </c>
      <c r="B19998">
        <v>4400004898</v>
      </c>
      <c r="C19998">
        <v>349</v>
      </c>
      <c r="D19998">
        <v>21</v>
      </c>
      <c r="E19998">
        <v>1</v>
      </c>
      <c r="F19998">
        <v>3.25</v>
      </c>
      <c r="H19998">
        <v>32.94</v>
      </c>
      <c r="I19998">
        <v>1</v>
      </c>
    </row>
    <row r="19999" spans="1:9" x14ac:dyDescent="0.25">
      <c r="A19999">
        <v>100</v>
      </c>
      <c r="B19999">
        <v>7974600016</v>
      </c>
      <c r="C19999">
        <v>349</v>
      </c>
      <c r="D19999">
        <v>21</v>
      </c>
      <c r="E19999">
        <v>1</v>
      </c>
      <c r="F19999">
        <v>1.99</v>
      </c>
      <c r="H19999">
        <v>30.5</v>
      </c>
      <c r="I19999">
        <v>1</v>
      </c>
    </row>
    <row r="20000" spans="1:9" x14ac:dyDescent="0.25">
      <c r="A20000">
        <v>2</v>
      </c>
      <c r="B20000">
        <v>1470001100</v>
      </c>
      <c r="C20000">
        <v>350</v>
      </c>
      <c r="D20000">
        <v>12</v>
      </c>
      <c r="E20000">
        <v>1</v>
      </c>
      <c r="F20000">
        <v>1.89</v>
      </c>
      <c r="H20000">
        <v>35.97</v>
      </c>
      <c r="I20000">
        <v>1</v>
      </c>
    </row>
    <row r="20001" spans="1:9" x14ac:dyDescent="0.25">
      <c r="A20001">
        <v>2</v>
      </c>
      <c r="B20001">
        <v>1470001110</v>
      </c>
      <c r="C20001">
        <v>350</v>
      </c>
      <c r="D20001">
        <v>10</v>
      </c>
      <c r="E20001">
        <v>1</v>
      </c>
      <c r="F20001">
        <v>2.79</v>
      </c>
      <c r="H20001">
        <v>35.58</v>
      </c>
      <c r="I20001">
        <v>1</v>
      </c>
    </row>
    <row r="20002" spans="1:9" x14ac:dyDescent="0.25">
      <c r="A20002">
        <v>2</v>
      </c>
      <c r="B20002">
        <v>3010016584</v>
      </c>
      <c r="C20002">
        <v>350</v>
      </c>
      <c r="D20002">
        <v>5</v>
      </c>
      <c r="E20002">
        <v>1</v>
      </c>
      <c r="F20002">
        <v>3.19</v>
      </c>
      <c r="H20002">
        <v>26.01</v>
      </c>
      <c r="I20002">
        <v>1</v>
      </c>
    </row>
    <row r="20003" spans="1:9" x14ac:dyDescent="0.25">
      <c r="A20003">
        <v>2</v>
      </c>
      <c r="B20003">
        <v>3010021196</v>
      </c>
      <c r="C20003">
        <v>350</v>
      </c>
      <c r="D20003">
        <v>9</v>
      </c>
      <c r="E20003">
        <v>1</v>
      </c>
      <c r="F20003">
        <v>3.29</v>
      </c>
      <c r="H20003">
        <v>28.26</v>
      </c>
      <c r="I20003">
        <v>1</v>
      </c>
    </row>
    <row r="20004" spans="1:9" x14ac:dyDescent="0.25">
      <c r="A20004">
        <v>2</v>
      </c>
      <c r="B20004">
        <v>3828112263</v>
      </c>
      <c r="C20004">
        <v>350</v>
      </c>
      <c r="D20004">
        <v>14</v>
      </c>
      <c r="E20004">
        <v>1</v>
      </c>
      <c r="F20004">
        <v>0.94</v>
      </c>
      <c r="G20004" t="s">
        <v>9</v>
      </c>
      <c r="H20004">
        <v>24.57</v>
      </c>
      <c r="I20004">
        <v>1</v>
      </c>
    </row>
    <row r="20005" spans="1:9" x14ac:dyDescent="0.25">
      <c r="A20005">
        <v>2</v>
      </c>
      <c r="B20005">
        <v>3828112267</v>
      </c>
      <c r="C20005">
        <v>350</v>
      </c>
      <c r="D20005">
        <v>9</v>
      </c>
      <c r="E20005">
        <v>1</v>
      </c>
      <c r="F20005">
        <v>0.99</v>
      </c>
      <c r="H20005">
        <v>29.29</v>
      </c>
      <c r="I20005">
        <v>1</v>
      </c>
    </row>
    <row r="20006" spans="1:9" x14ac:dyDescent="0.25">
      <c r="A20006">
        <v>2</v>
      </c>
      <c r="B20006">
        <v>3828112271</v>
      </c>
      <c r="C20006">
        <v>350</v>
      </c>
      <c r="D20006">
        <v>15</v>
      </c>
      <c r="E20006">
        <v>1</v>
      </c>
      <c r="F20006">
        <v>0.94</v>
      </c>
      <c r="G20006" t="s">
        <v>9</v>
      </c>
      <c r="H20006">
        <v>25.53</v>
      </c>
      <c r="I20006">
        <v>1</v>
      </c>
    </row>
    <row r="20007" spans="1:9" x14ac:dyDescent="0.25">
      <c r="A20007">
        <v>2</v>
      </c>
      <c r="B20007">
        <v>3828112277</v>
      </c>
      <c r="C20007">
        <v>350</v>
      </c>
      <c r="D20007">
        <v>33</v>
      </c>
      <c r="E20007">
        <v>1</v>
      </c>
      <c r="F20007">
        <v>1.5</v>
      </c>
      <c r="G20007" t="s">
        <v>10</v>
      </c>
      <c r="H20007">
        <v>41.73</v>
      </c>
      <c r="I20007">
        <v>1</v>
      </c>
    </row>
    <row r="20008" spans="1:9" x14ac:dyDescent="0.25">
      <c r="A20008">
        <v>2</v>
      </c>
      <c r="B20008">
        <v>3828112289</v>
      </c>
      <c r="C20008">
        <v>350</v>
      </c>
      <c r="D20008">
        <v>6</v>
      </c>
      <c r="E20008">
        <v>1</v>
      </c>
      <c r="F20008">
        <v>2.4900000000000002</v>
      </c>
      <c r="H20008">
        <v>38.6</v>
      </c>
      <c r="I20008">
        <v>1</v>
      </c>
    </row>
    <row r="20009" spans="1:9" x14ac:dyDescent="0.25">
      <c r="A20009">
        <v>2</v>
      </c>
      <c r="B20009">
        <v>3828112409</v>
      </c>
      <c r="C20009">
        <v>350</v>
      </c>
      <c r="D20009">
        <v>11</v>
      </c>
      <c r="E20009">
        <v>1</v>
      </c>
      <c r="F20009">
        <v>0.99</v>
      </c>
      <c r="H20009">
        <v>28.42</v>
      </c>
      <c r="I20009">
        <v>1</v>
      </c>
    </row>
    <row r="20010" spans="1:9" x14ac:dyDescent="0.25">
      <c r="A20010">
        <v>2</v>
      </c>
      <c r="B20010">
        <v>4400000516</v>
      </c>
      <c r="C20010">
        <v>350</v>
      </c>
      <c r="D20010">
        <v>187</v>
      </c>
      <c r="E20010">
        <v>1</v>
      </c>
      <c r="F20010">
        <v>1.52</v>
      </c>
      <c r="G20010" t="s">
        <v>9</v>
      </c>
      <c r="H20010">
        <v>-7.96</v>
      </c>
      <c r="I20010">
        <v>1</v>
      </c>
    </row>
    <row r="20011" spans="1:9" x14ac:dyDescent="0.25">
      <c r="A20011">
        <v>2</v>
      </c>
      <c r="B20011">
        <v>4400000527</v>
      </c>
      <c r="C20011">
        <v>350</v>
      </c>
      <c r="D20011">
        <v>13</v>
      </c>
      <c r="E20011">
        <v>1</v>
      </c>
      <c r="F20011">
        <v>3.29</v>
      </c>
      <c r="H20011">
        <v>29.31</v>
      </c>
      <c r="I20011">
        <v>1</v>
      </c>
    </row>
    <row r="20012" spans="1:9" x14ac:dyDescent="0.25">
      <c r="A20012">
        <v>2</v>
      </c>
      <c r="B20012">
        <v>4400000551</v>
      </c>
      <c r="C20012">
        <v>350</v>
      </c>
      <c r="D20012">
        <v>25</v>
      </c>
      <c r="E20012">
        <v>1</v>
      </c>
      <c r="F20012">
        <v>3.29</v>
      </c>
      <c r="H20012">
        <v>28.23</v>
      </c>
      <c r="I20012">
        <v>1</v>
      </c>
    </row>
    <row r="20013" spans="1:9" x14ac:dyDescent="0.25">
      <c r="A20013">
        <v>2</v>
      </c>
      <c r="B20013">
        <v>4400000655</v>
      </c>
      <c r="C20013">
        <v>350</v>
      </c>
      <c r="D20013">
        <v>6</v>
      </c>
      <c r="E20013">
        <v>1</v>
      </c>
      <c r="F20013">
        <v>3.39</v>
      </c>
      <c r="H20013">
        <v>25.95</v>
      </c>
      <c r="I20013">
        <v>1</v>
      </c>
    </row>
    <row r="20014" spans="1:9" x14ac:dyDescent="0.25">
      <c r="A20014">
        <v>2</v>
      </c>
      <c r="B20014">
        <v>4400000720</v>
      </c>
      <c r="C20014">
        <v>350</v>
      </c>
      <c r="D20014">
        <v>29</v>
      </c>
      <c r="E20014">
        <v>1</v>
      </c>
      <c r="F20014">
        <v>3.39</v>
      </c>
      <c r="H20014">
        <v>26.5</v>
      </c>
      <c r="I20014">
        <v>1</v>
      </c>
    </row>
    <row r="20015" spans="1:9" x14ac:dyDescent="0.25">
      <c r="A20015">
        <v>2</v>
      </c>
      <c r="B20015">
        <v>4400003721</v>
      </c>
      <c r="C20015">
        <v>350</v>
      </c>
      <c r="D20015">
        <v>12</v>
      </c>
      <c r="E20015">
        <v>1</v>
      </c>
      <c r="F20015">
        <v>2.79</v>
      </c>
      <c r="H20015">
        <v>25.98</v>
      </c>
      <c r="I20015">
        <v>1</v>
      </c>
    </row>
    <row r="20016" spans="1:9" x14ac:dyDescent="0.25">
      <c r="A20016">
        <v>2</v>
      </c>
      <c r="B20016">
        <v>4400003732</v>
      </c>
      <c r="C20016">
        <v>350</v>
      </c>
      <c r="D20016">
        <v>16</v>
      </c>
      <c r="E20016">
        <v>1</v>
      </c>
      <c r="F20016">
        <v>3.29</v>
      </c>
      <c r="H20016">
        <v>29.26</v>
      </c>
      <c r="I20016">
        <v>1</v>
      </c>
    </row>
    <row r="20017" spans="1:9" x14ac:dyDescent="0.25">
      <c r="A20017">
        <v>2</v>
      </c>
      <c r="B20017">
        <v>4400004713</v>
      </c>
      <c r="C20017">
        <v>350</v>
      </c>
      <c r="D20017">
        <v>11</v>
      </c>
      <c r="E20017">
        <v>1</v>
      </c>
      <c r="F20017">
        <v>3.29</v>
      </c>
      <c r="H20017">
        <v>30.77</v>
      </c>
      <c r="I20017">
        <v>1</v>
      </c>
    </row>
    <row r="20018" spans="1:9" x14ac:dyDescent="0.25">
      <c r="A20018">
        <v>2</v>
      </c>
      <c r="B20018">
        <v>4400004898</v>
      </c>
      <c r="C20018">
        <v>350</v>
      </c>
      <c r="D20018">
        <v>9</v>
      </c>
      <c r="E20018">
        <v>1</v>
      </c>
      <c r="F20018">
        <v>3.29</v>
      </c>
      <c r="H20018">
        <v>29.45</v>
      </c>
      <c r="I20018">
        <v>1</v>
      </c>
    </row>
    <row r="20019" spans="1:9" x14ac:dyDescent="0.25">
      <c r="A20019">
        <v>2</v>
      </c>
      <c r="B20019">
        <v>7974600016</v>
      </c>
      <c r="C20019">
        <v>350</v>
      </c>
      <c r="D20019">
        <v>19</v>
      </c>
      <c r="E20019">
        <v>1</v>
      </c>
      <c r="F20019">
        <v>1.99</v>
      </c>
      <c r="H20019">
        <v>30.5</v>
      </c>
      <c r="I20019">
        <v>1</v>
      </c>
    </row>
    <row r="20020" spans="1:9" x14ac:dyDescent="0.25">
      <c r="A20020">
        <v>12</v>
      </c>
      <c r="B20020">
        <v>1470001100</v>
      </c>
      <c r="C20020">
        <v>350</v>
      </c>
      <c r="D20020">
        <v>15</v>
      </c>
      <c r="E20020">
        <v>1</v>
      </c>
      <c r="F20020">
        <v>1.89</v>
      </c>
      <c r="H20020">
        <v>35.97</v>
      </c>
      <c r="I20020">
        <v>1</v>
      </c>
    </row>
    <row r="20021" spans="1:9" x14ac:dyDescent="0.25">
      <c r="A20021">
        <v>12</v>
      </c>
      <c r="B20021">
        <v>1470001110</v>
      </c>
      <c r="C20021">
        <v>350</v>
      </c>
      <c r="D20021">
        <v>13</v>
      </c>
      <c r="E20021">
        <v>1</v>
      </c>
      <c r="F20021">
        <v>2.79</v>
      </c>
      <c r="H20021">
        <v>35.5</v>
      </c>
      <c r="I20021">
        <v>1</v>
      </c>
    </row>
    <row r="20022" spans="1:9" x14ac:dyDescent="0.25">
      <c r="A20022">
        <v>12</v>
      </c>
      <c r="B20022">
        <v>3010016584</v>
      </c>
      <c r="C20022">
        <v>350</v>
      </c>
      <c r="D20022">
        <v>9</v>
      </c>
      <c r="E20022">
        <v>1</v>
      </c>
      <c r="F20022">
        <v>3.19</v>
      </c>
      <c r="H20022">
        <v>26.01</v>
      </c>
      <c r="I20022">
        <v>1</v>
      </c>
    </row>
    <row r="20023" spans="1:9" x14ac:dyDescent="0.25">
      <c r="A20023">
        <v>12</v>
      </c>
      <c r="B20023">
        <v>3010021196</v>
      </c>
      <c r="C20023">
        <v>350</v>
      </c>
      <c r="D20023">
        <v>8</v>
      </c>
      <c r="E20023">
        <v>1</v>
      </c>
      <c r="F20023">
        <v>3.29</v>
      </c>
      <c r="H20023">
        <v>28.26</v>
      </c>
      <c r="I20023">
        <v>1</v>
      </c>
    </row>
    <row r="20024" spans="1:9" x14ac:dyDescent="0.25">
      <c r="A20024">
        <v>12</v>
      </c>
      <c r="B20024">
        <v>3828112263</v>
      </c>
      <c r="C20024">
        <v>350</v>
      </c>
      <c r="D20024">
        <v>31</v>
      </c>
      <c r="E20024">
        <v>1</v>
      </c>
      <c r="F20024">
        <v>0.94</v>
      </c>
      <c r="G20024" t="s">
        <v>9</v>
      </c>
      <c r="H20024">
        <v>24.61</v>
      </c>
      <c r="I20024">
        <v>1</v>
      </c>
    </row>
    <row r="20025" spans="1:9" x14ac:dyDescent="0.25">
      <c r="A20025">
        <v>12</v>
      </c>
      <c r="B20025">
        <v>3828112267</v>
      </c>
      <c r="C20025">
        <v>350</v>
      </c>
      <c r="D20025">
        <v>18</v>
      </c>
      <c r="E20025">
        <v>1</v>
      </c>
      <c r="F20025">
        <v>0.99</v>
      </c>
      <c r="H20025">
        <v>29.29</v>
      </c>
      <c r="I20025">
        <v>1</v>
      </c>
    </row>
    <row r="20026" spans="1:9" x14ac:dyDescent="0.25">
      <c r="A20026">
        <v>12</v>
      </c>
      <c r="B20026">
        <v>3828112271</v>
      </c>
      <c r="C20026">
        <v>350</v>
      </c>
      <c r="D20026">
        <v>77</v>
      </c>
      <c r="E20026">
        <v>1</v>
      </c>
      <c r="F20026">
        <v>0.94</v>
      </c>
      <c r="G20026" t="s">
        <v>9</v>
      </c>
      <c r="H20026">
        <v>25.53</v>
      </c>
      <c r="I20026">
        <v>1</v>
      </c>
    </row>
    <row r="20027" spans="1:9" x14ac:dyDescent="0.25">
      <c r="A20027">
        <v>12</v>
      </c>
      <c r="B20027">
        <v>3828112277</v>
      </c>
      <c r="C20027">
        <v>350</v>
      </c>
      <c r="D20027">
        <v>26</v>
      </c>
      <c r="E20027">
        <v>1</v>
      </c>
      <c r="F20027">
        <v>1.5</v>
      </c>
      <c r="G20027" t="s">
        <v>10</v>
      </c>
      <c r="H20027">
        <v>41.68</v>
      </c>
      <c r="I20027">
        <v>1</v>
      </c>
    </row>
    <row r="20028" spans="1:9" x14ac:dyDescent="0.25">
      <c r="A20028">
        <v>12</v>
      </c>
      <c r="B20028">
        <v>3828112289</v>
      </c>
      <c r="C20028">
        <v>350</v>
      </c>
      <c r="D20028">
        <v>3</v>
      </c>
      <c r="E20028">
        <v>1</v>
      </c>
      <c r="F20028">
        <v>2.4900000000000002</v>
      </c>
      <c r="H20028">
        <v>39.229999999999997</v>
      </c>
      <c r="I20028">
        <v>1</v>
      </c>
    </row>
    <row r="20029" spans="1:9" x14ac:dyDescent="0.25">
      <c r="A20029">
        <v>12</v>
      </c>
      <c r="B20029">
        <v>3828112409</v>
      </c>
      <c r="C20029">
        <v>350</v>
      </c>
      <c r="D20029">
        <v>69</v>
      </c>
      <c r="E20029">
        <v>1</v>
      </c>
      <c r="F20029">
        <v>0.99</v>
      </c>
      <c r="H20029">
        <v>28.36</v>
      </c>
      <c r="I20029">
        <v>1</v>
      </c>
    </row>
    <row r="20030" spans="1:9" x14ac:dyDescent="0.25">
      <c r="A20030">
        <v>12</v>
      </c>
      <c r="B20030">
        <v>4400000516</v>
      </c>
      <c r="C20030">
        <v>350</v>
      </c>
      <c r="D20030">
        <v>112</v>
      </c>
      <c r="E20030">
        <v>1</v>
      </c>
      <c r="F20030">
        <v>1.53</v>
      </c>
      <c r="G20030" t="s">
        <v>9</v>
      </c>
      <c r="H20030">
        <v>-7.07</v>
      </c>
      <c r="I20030">
        <v>1</v>
      </c>
    </row>
    <row r="20031" spans="1:9" x14ac:dyDescent="0.25">
      <c r="A20031">
        <v>12</v>
      </c>
      <c r="B20031">
        <v>4400000527</v>
      </c>
      <c r="C20031">
        <v>350</v>
      </c>
      <c r="D20031">
        <v>13</v>
      </c>
      <c r="E20031">
        <v>1</v>
      </c>
      <c r="F20031">
        <v>3.29</v>
      </c>
      <c r="H20031">
        <v>30.38</v>
      </c>
      <c r="I20031">
        <v>1</v>
      </c>
    </row>
    <row r="20032" spans="1:9" x14ac:dyDescent="0.25">
      <c r="A20032">
        <v>12</v>
      </c>
      <c r="B20032">
        <v>4400000551</v>
      </c>
      <c r="C20032">
        <v>350</v>
      </c>
      <c r="D20032">
        <v>27</v>
      </c>
      <c r="E20032">
        <v>1</v>
      </c>
      <c r="F20032">
        <v>3.29</v>
      </c>
      <c r="H20032">
        <v>28.84</v>
      </c>
      <c r="I20032">
        <v>1</v>
      </c>
    </row>
    <row r="20033" spans="1:9" x14ac:dyDescent="0.25">
      <c r="A20033">
        <v>12</v>
      </c>
      <c r="B20033">
        <v>4400000655</v>
      </c>
      <c r="C20033">
        <v>350</v>
      </c>
      <c r="D20033">
        <v>4</v>
      </c>
      <c r="E20033">
        <v>1</v>
      </c>
      <c r="F20033">
        <v>3.39</v>
      </c>
      <c r="H20033">
        <v>25.95</v>
      </c>
      <c r="I20033">
        <v>1</v>
      </c>
    </row>
    <row r="20034" spans="1:9" x14ac:dyDescent="0.25">
      <c r="A20034">
        <v>12</v>
      </c>
      <c r="B20034">
        <v>4400000720</v>
      </c>
      <c r="C20034">
        <v>350</v>
      </c>
      <c r="D20034">
        <v>19</v>
      </c>
      <c r="E20034">
        <v>1</v>
      </c>
      <c r="F20034">
        <v>3.39</v>
      </c>
      <c r="H20034">
        <v>26.23</v>
      </c>
      <c r="I20034">
        <v>1</v>
      </c>
    </row>
    <row r="20035" spans="1:9" x14ac:dyDescent="0.25">
      <c r="A20035">
        <v>12</v>
      </c>
      <c r="B20035">
        <v>4400003721</v>
      </c>
      <c r="C20035">
        <v>350</v>
      </c>
      <c r="D20035">
        <v>9</v>
      </c>
      <c r="E20035">
        <v>1</v>
      </c>
      <c r="F20035">
        <v>2.79</v>
      </c>
      <c r="H20035">
        <v>25.98</v>
      </c>
      <c r="I20035">
        <v>1</v>
      </c>
    </row>
    <row r="20036" spans="1:9" x14ac:dyDescent="0.25">
      <c r="A20036">
        <v>12</v>
      </c>
      <c r="B20036">
        <v>4400003732</v>
      </c>
      <c r="C20036">
        <v>350</v>
      </c>
      <c r="D20036">
        <v>6</v>
      </c>
      <c r="E20036">
        <v>1</v>
      </c>
      <c r="F20036">
        <v>3.29</v>
      </c>
      <c r="H20036">
        <v>28.23</v>
      </c>
      <c r="I20036">
        <v>1</v>
      </c>
    </row>
    <row r="20037" spans="1:9" x14ac:dyDescent="0.25">
      <c r="A20037">
        <v>12</v>
      </c>
      <c r="B20037">
        <v>4400004713</v>
      </c>
      <c r="C20037">
        <v>350</v>
      </c>
      <c r="D20037">
        <v>11</v>
      </c>
      <c r="E20037">
        <v>1</v>
      </c>
      <c r="F20037">
        <v>3.29</v>
      </c>
      <c r="H20037">
        <v>30.77</v>
      </c>
      <c r="I20037">
        <v>1</v>
      </c>
    </row>
    <row r="20038" spans="1:9" x14ac:dyDescent="0.25">
      <c r="A20038">
        <v>12</v>
      </c>
      <c r="B20038">
        <v>4400004898</v>
      </c>
      <c r="C20038">
        <v>350</v>
      </c>
      <c r="D20038">
        <v>12</v>
      </c>
      <c r="E20038">
        <v>1</v>
      </c>
      <c r="F20038">
        <v>3.29</v>
      </c>
      <c r="H20038">
        <v>28.69</v>
      </c>
      <c r="I20038">
        <v>1</v>
      </c>
    </row>
    <row r="20039" spans="1:9" x14ac:dyDescent="0.25">
      <c r="A20039">
        <v>12</v>
      </c>
      <c r="B20039">
        <v>7974600016</v>
      </c>
      <c r="C20039">
        <v>350</v>
      </c>
      <c r="D20039">
        <v>37</v>
      </c>
      <c r="E20039">
        <v>1</v>
      </c>
      <c r="F20039">
        <v>1.99</v>
      </c>
      <c r="H20039">
        <v>30.5</v>
      </c>
      <c r="I20039">
        <v>1</v>
      </c>
    </row>
    <row r="20040" spans="1:9" x14ac:dyDescent="0.25">
      <c r="A20040">
        <v>75</v>
      </c>
      <c r="B20040">
        <v>1470001100</v>
      </c>
      <c r="C20040">
        <v>350</v>
      </c>
      <c r="D20040">
        <v>7</v>
      </c>
      <c r="E20040">
        <v>1</v>
      </c>
      <c r="F20040">
        <v>1.89</v>
      </c>
      <c r="H20040">
        <v>35.97</v>
      </c>
      <c r="I20040">
        <v>1</v>
      </c>
    </row>
    <row r="20041" spans="1:9" x14ac:dyDescent="0.25">
      <c r="A20041">
        <v>75</v>
      </c>
      <c r="B20041">
        <v>1470001110</v>
      </c>
      <c r="C20041">
        <v>350</v>
      </c>
      <c r="D20041">
        <v>15</v>
      </c>
      <c r="E20041">
        <v>1</v>
      </c>
      <c r="F20041">
        <v>2.79</v>
      </c>
      <c r="H20041">
        <v>37.479999999999997</v>
      </c>
      <c r="I20041">
        <v>1</v>
      </c>
    </row>
    <row r="20042" spans="1:9" x14ac:dyDescent="0.25">
      <c r="A20042">
        <v>75</v>
      </c>
      <c r="B20042">
        <v>3010016584</v>
      </c>
      <c r="C20042">
        <v>350</v>
      </c>
      <c r="D20042">
        <v>13</v>
      </c>
      <c r="E20042">
        <v>1</v>
      </c>
      <c r="F20042">
        <v>3.19</v>
      </c>
      <c r="H20042">
        <v>26.01</v>
      </c>
      <c r="I20042">
        <v>1</v>
      </c>
    </row>
    <row r="20043" spans="1:9" x14ac:dyDescent="0.25">
      <c r="A20043">
        <v>75</v>
      </c>
      <c r="B20043">
        <v>3010021196</v>
      </c>
      <c r="C20043">
        <v>350</v>
      </c>
      <c r="D20043">
        <v>8</v>
      </c>
      <c r="E20043">
        <v>1</v>
      </c>
      <c r="F20043">
        <v>3.29</v>
      </c>
      <c r="H20043">
        <v>28.26</v>
      </c>
      <c r="I20043">
        <v>1</v>
      </c>
    </row>
    <row r="20044" spans="1:9" x14ac:dyDescent="0.25">
      <c r="A20044">
        <v>75</v>
      </c>
      <c r="B20044">
        <v>3828112263</v>
      </c>
      <c r="C20044">
        <v>350</v>
      </c>
      <c r="D20044">
        <v>22</v>
      </c>
      <c r="E20044">
        <v>1</v>
      </c>
      <c r="F20044">
        <v>0.94</v>
      </c>
      <c r="G20044" t="s">
        <v>9</v>
      </c>
      <c r="H20044">
        <v>24.7</v>
      </c>
      <c r="I20044">
        <v>1</v>
      </c>
    </row>
    <row r="20045" spans="1:9" x14ac:dyDescent="0.25">
      <c r="A20045">
        <v>75</v>
      </c>
      <c r="B20045">
        <v>3828112267</v>
      </c>
      <c r="C20045">
        <v>350</v>
      </c>
      <c r="D20045">
        <v>15</v>
      </c>
      <c r="E20045">
        <v>1</v>
      </c>
      <c r="F20045">
        <v>0.99</v>
      </c>
      <c r="H20045">
        <v>29.29</v>
      </c>
      <c r="I20045">
        <v>1</v>
      </c>
    </row>
    <row r="20046" spans="1:9" x14ac:dyDescent="0.25">
      <c r="A20046">
        <v>75</v>
      </c>
      <c r="B20046">
        <v>3828112271</v>
      </c>
      <c r="C20046">
        <v>350</v>
      </c>
      <c r="D20046">
        <v>38</v>
      </c>
      <c r="E20046">
        <v>1</v>
      </c>
      <c r="F20046">
        <v>0.94</v>
      </c>
      <c r="G20046" t="s">
        <v>9</v>
      </c>
      <c r="H20046">
        <v>25.53</v>
      </c>
      <c r="I20046">
        <v>1</v>
      </c>
    </row>
    <row r="20047" spans="1:9" x14ac:dyDescent="0.25">
      <c r="A20047">
        <v>75</v>
      </c>
      <c r="B20047">
        <v>3828112277</v>
      </c>
      <c r="C20047">
        <v>350</v>
      </c>
      <c r="D20047">
        <v>1</v>
      </c>
      <c r="E20047">
        <v>1</v>
      </c>
      <c r="F20047">
        <v>1.5</v>
      </c>
      <c r="H20047">
        <v>41.66</v>
      </c>
      <c r="I20047">
        <v>1</v>
      </c>
    </row>
    <row r="20048" spans="1:9" x14ac:dyDescent="0.25">
      <c r="A20048">
        <v>75</v>
      </c>
      <c r="B20048">
        <v>3828112289</v>
      </c>
      <c r="C20048">
        <v>350</v>
      </c>
      <c r="D20048">
        <v>2</v>
      </c>
      <c r="E20048">
        <v>1</v>
      </c>
      <c r="F20048">
        <v>2.4900000000000002</v>
      </c>
      <c r="H20048">
        <v>39.229999999999997</v>
      </c>
      <c r="I20048">
        <v>1</v>
      </c>
    </row>
    <row r="20049" spans="1:9" x14ac:dyDescent="0.25">
      <c r="A20049">
        <v>75</v>
      </c>
      <c r="B20049">
        <v>3828112409</v>
      </c>
      <c r="C20049">
        <v>350</v>
      </c>
      <c r="D20049">
        <v>20</v>
      </c>
      <c r="E20049">
        <v>1</v>
      </c>
      <c r="F20049">
        <v>0.99</v>
      </c>
      <c r="H20049">
        <v>28.32</v>
      </c>
      <c r="I20049">
        <v>1</v>
      </c>
    </row>
    <row r="20050" spans="1:9" x14ac:dyDescent="0.25">
      <c r="A20050">
        <v>75</v>
      </c>
      <c r="B20050">
        <v>4400000516</v>
      </c>
      <c r="C20050">
        <v>350</v>
      </c>
      <c r="D20050">
        <v>131</v>
      </c>
      <c r="E20050">
        <v>1</v>
      </c>
      <c r="F20050">
        <v>1.52</v>
      </c>
      <c r="G20050" t="s">
        <v>9</v>
      </c>
      <c r="H20050">
        <v>-7.31</v>
      </c>
      <c r="I20050">
        <v>1</v>
      </c>
    </row>
    <row r="20051" spans="1:9" x14ac:dyDescent="0.25">
      <c r="A20051">
        <v>75</v>
      </c>
      <c r="B20051">
        <v>4400000527</v>
      </c>
      <c r="C20051">
        <v>350</v>
      </c>
      <c r="D20051">
        <v>12</v>
      </c>
      <c r="E20051">
        <v>1</v>
      </c>
      <c r="F20051">
        <v>3.29</v>
      </c>
      <c r="H20051">
        <v>34.06</v>
      </c>
      <c r="I20051">
        <v>1</v>
      </c>
    </row>
    <row r="20052" spans="1:9" x14ac:dyDescent="0.25">
      <c r="A20052">
        <v>75</v>
      </c>
      <c r="B20052">
        <v>4400000551</v>
      </c>
      <c r="C20052">
        <v>350</v>
      </c>
      <c r="D20052">
        <v>25</v>
      </c>
      <c r="E20052">
        <v>1</v>
      </c>
      <c r="F20052">
        <v>3.29</v>
      </c>
      <c r="H20052">
        <v>28.67</v>
      </c>
      <c r="I20052">
        <v>1</v>
      </c>
    </row>
    <row r="20053" spans="1:9" x14ac:dyDescent="0.25">
      <c r="A20053">
        <v>75</v>
      </c>
      <c r="B20053">
        <v>4400000655</v>
      </c>
      <c r="C20053">
        <v>350</v>
      </c>
      <c r="D20053">
        <v>0</v>
      </c>
      <c r="E20053">
        <v>1</v>
      </c>
      <c r="F20053">
        <v>0</v>
      </c>
      <c r="H20053">
        <v>0</v>
      </c>
      <c r="I20053">
        <v>1</v>
      </c>
    </row>
    <row r="20054" spans="1:9" x14ac:dyDescent="0.25">
      <c r="A20054">
        <v>75</v>
      </c>
      <c r="B20054">
        <v>4400000720</v>
      </c>
      <c r="C20054">
        <v>350</v>
      </c>
      <c r="D20054">
        <v>6</v>
      </c>
      <c r="E20054">
        <v>1</v>
      </c>
      <c r="F20054">
        <v>3.39</v>
      </c>
      <c r="H20054">
        <v>27.72</v>
      </c>
      <c r="I20054">
        <v>1</v>
      </c>
    </row>
    <row r="20055" spans="1:9" x14ac:dyDescent="0.25">
      <c r="A20055">
        <v>75</v>
      </c>
      <c r="B20055">
        <v>4400003721</v>
      </c>
      <c r="C20055">
        <v>350</v>
      </c>
      <c r="D20055">
        <v>39</v>
      </c>
      <c r="E20055">
        <v>1</v>
      </c>
      <c r="F20055">
        <v>2.79</v>
      </c>
      <c r="H20055">
        <v>25.98</v>
      </c>
      <c r="I20055">
        <v>1</v>
      </c>
    </row>
    <row r="20056" spans="1:9" x14ac:dyDescent="0.25">
      <c r="A20056">
        <v>75</v>
      </c>
      <c r="B20056">
        <v>4400003732</v>
      </c>
      <c r="C20056">
        <v>350</v>
      </c>
      <c r="D20056">
        <v>3</v>
      </c>
      <c r="E20056">
        <v>1</v>
      </c>
      <c r="F20056">
        <v>3.29</v>
      </c>
      <c r="H20056">
        <v>30.06</v>
      </c>
      <c r="I20056">
        <v>1</v>
      </c>
    </row>
    <row r="20057" spans="1:9" x14ac:dyDescent="0.25">
      <c r="A20057">
        <v>75</v>
      </c>
      <c r="B20057">
        <v>4400004713</v>
      </c>
      <c r="C20057">
        <v>350</v>
      </c>
      <c r="D20057">
        <v>10</v>
      </c>
      <c r="E20057">
        <v>1</v>
      </c>
      <c r="F20057">
        <v>3.29</v>
      </c>
      <c r="H20057">
        <v>31.03</v>
      </c>
      <c r="I20057">
        <v>1</v>
      </c>
    </row>
    <row r="20058" spans="1:9" x14ac:dyDescent="0.25">
      <c r="A20058">
        <v>75</v>
      </c>
      <c r="B20058">
        <v>4400004898</v>
      </c>
      <c r="C20058">
        <v>350</v>
      </c>
      <c r="D20058">
        <v>6</v>
      </c>
      <c r="E20058">
        <v>1</v>
      </c>
      <c r="F20058">
        <v>3.29</v>
      </c>
      <c r="H20058">
        <v>30.97</v>
      </c>
      <c r="I20058">
        <v>1</v>
      </c>
    </row>
    <row r="20059" spans="1:9" x14ac:dyDescent="0.25">
      <c r="A20059">
        <v>75</v>
      </c>
      <c r="B20059">
        <v>7974600016</v>
      </c>
      <c r="C20059">
        <v>350</v>
      </c>
      <c r="D20059">
        <v>15</v>
      </c>
      <c r="E20059">
        <v>1</v>
      </c>
      <c r="F20059">
        <v>1.99</v>
      </c>
      <c r="H20059">
        <v>30.5</v>
      </c>
      <c r="I20059">
        <v>1</v>
      </c>
    </row>
    <row r="20060" spans="1:9" x14ac:dyDescent="0.25">
      <c r="A20060">
        <v>100</v>
      </c>
      <c r="B20060">
        <v>1470001100</v>
      </c>
      <c r="C20060">
        <v>350</v>
      </c>
      <c r="D20060">
        <v>17</v>
      </c>
      <c r="E20060">
        <v>1</v>
      </c>
      <c r="F20060">
        <v>1.89</v>
      </c>
      <c r="H20060">
        <v>35.97</v>
      </c>
      <c r="I20060">
        <v>1</v>
      </c>
    </row>
    <row r="20061" spans="1:9" x14ac:dyDescent="0.25">
      <c r="A20061">
        <v>100</v>
      </c>
      <c r="B20061">
        <v>1470001110</v>
      </c>
      <c r="C20061">
        <v>350</v>
      </c>
      <c r="D20061">
        <v>23</v>
      </c>
      <c r="E20061">
        <v>1</v>
      </c>
      <c r="F20061">
        <v>2.79</v>
      </c>
      <c r="H20061">
        <v>37.51</v>
      </c>
      <c r="I20061">
        <v>1</v>
      </c>
    </row>
    <row r="20062" spans="1:9" x14ac:dyDescent="0.25">
      <c r="A20062">
        <v>100</v>
      </c>
      <c r="B20062">
        <v>3010016584</v>
      </c>
      <c r="C20062">
        <v>350</v>
      </c>
      <c r="D20062">
        <v>18</v>
      </c>
      <c r="E20062">
        <v>1</v>
      </c>
      <c r="F20062">
        <v>3.19</v>
      </c>
      <c r="H20062">
        <v>26.01</v>
      </c>
      <c r="I20062">
        <v>1</v>
      </c>
    </row>
    <row r="20063" spans="1:9" x14ac:dyDescent="0.25">
      <c r="A20063">
        <v>100</v>
      </c>
      <c r="B20063">
        <v>3010021196</v>
      </c>
      <c r="C20063">
        <v>350</v>
      </c>
      <c r="D20063">
        <v>9</v>
      </c>
      <c r="E20063">
        <v>1</v>
      </c>
      <c r="F20063">
        <v>3.29</v>
      </c>
      <c r="H20063">
        <v>28.26</v>
      </c>
      <c r="I20063">
        <v>1</v>
      </c>
    </row>
    <row r="20064" spans="1:9" x14ac:dyDescent="0.25">
      <c r="A20064">
        <v>100</v>
      </c>
      <c r="B20064">
        <v>3828112263</v>
      </c>
      <c r="C20064">
        <v>350</v>
      </c>
      <c r="D20064">
        <v>111</v>
      </c>
      <c r="E20064">
        <v>1</v>
      </c>
      <c r="F20064">
        <v>0.94</v>
      </c>
      <c r="G20064" t="s">
        <v>9</v>
      </c>
      <c r="H20064">
        <v>24.56</v>
      </c>
      <c r="I20064">
        <v>1</v>
      </c>
    </row>
    <row r="20065" spans="1:9" x14ac:dyDescent="0.25">
      <c r="A20065">
        <v>100</v>
      </c>
      <c r="B20065">
        <v>3828112267</v>
      </c>
      <c r="C20065">
        <v>350</v>
      </c>
      <c r="D20065">
        <v>94</v>
      </c>
      <c r="E20065">
        <v>1</v>
      </c>
      <c r="F20065">
        <v>0.99</v>
      </c>
      <c r="H20065">
        <v>29.29</v>
      </c>
      <c r="I20065">
        <v>1</v>
      </c>
    </row>
    <row r="20066" spans="1:9" x14ac:dyDescent="0.25">
      <c r="A20066">
        <v>100</v>
      </c>
      <c r="B20066">
        <v>3828112271</v>
      </c>
      <c r="C20066">
        <v>350</v>
      </c>
      <c r="D20066">
        <v>81</v>
      </c>
      <c r="E20066">
        <v>1</v>
      </c>
      <c r="F20066">
        <v>0.94</v>
      </c>
      <c r="G20066" t="s">
        <v>9</v>
      </c>
      <c r="H20066">
        <v>25.53</v>
      </c>
      <c r="I20066">
        <v>1</v>
      </c>
    </row>
    <row r="20067" spans="1:9" x14ac:dyDescent="0.25">
      <c r="A20067">
        <v>100</v>
      </c>
      <c r="B20067">
        <v>3828112277</v>
      </c>
      <c r="C20067">
        <v>350</v>
      </c>
      <c r="D20067">
        <v>14</v>
      </c>
      <c r="E20067">
        <v>1</v>
      </c>
      <c r="F20067">
        <v>1.5</v>
      </c>
      <c r="G20067" t="s">
        <v>10</v>
      </c>
      <c r="H20067">
        <v>41.66</v>
      </c>
      <c r="I20067">
        <v>1</v>
      </c>
    </row>
    <row r="20068" spans="1:9" x14ac:dyDescent="0.25">
      <c r="A20068">
        <v>100</v>
      </c>
      <c r="B20068">
        <v>3828112289</v>
      </c>
      <c r="C20068">
        <v>350</v>
      </c>
      <c r="D20068">
        <v>1</v>
      </c>
      <c r="E20068">
        <v>1</v>
      </c>
      <c r="F20068">
        <v>2.4900000000000002</v>
      </c>
      <c r="H20068">
        <v>39.229999999999997</v>
      </c>
      <c r="I20068">
        <v>1</v>
      </c>
    </row>
    <row r="20069" spans="1:9" x14ac:dyDescent="0.25">
      <c r="A20069">
        <v>100</v>
      </c>
      <c r="B20069">
        <v>3828112409</v>
      </c>
      <c r="C20069">
        <v>350</v>
      </c>
      <c r="D20069">
        <v>72</v>
      </c>
      <c r="E20069">
        <v>1</v>
      </c>
      <c r="F20069">
        <v>0.99</v>
      </c>
      <c r="H20069">
        <v>28.35</v>
      </c>
      <c r="I20069">
        <v>1</v>
      </c>
    </row>
    <row r="20070" spans="1:9" x14ac:dyDescent="0.25">
      <c r="A20070">
        <v>100</v>
      </c>
      <c r="B20070">
        <v>4400000516</v>
      </c>
      <c r="C20070">
        <v>350</v>
      </c>
      <c r="D20070">
        <v>203</v>
      </c>
      <c r="E20070">
        <v>1</v>
      </c>
      <c r="F20070">
        <v>1.52</v>
      </c>
      <c r="G20070" t="s">
        <v>9</v>
      </c>
      <c r="H20070">
        <v>-8.69</v>
      </c>
      <c r="I20070">
        <v>1</v>
      </c>
    </row>
    <row r="20071" spans="1:9" x14ac:dyDescent="0.25">
      <c r="A20071">
        <v>100</v>
      </c>
      <c r="B20071">
        <v>4400000527</v>
      </c>
      <c r="C20071">
        <v>350</v>
      </c>
      <c r="D20071">
        <v>9</v>
      </c>
      <c r="E20071">
        <v>1</v>
      </c>
      <c r="F20071">
        <v>3.29</v>
      </c>
      <c r="H20071">
        <v>28.23</v>
      </c>
      <c r="I20071">
        <v>1</v>
      </c>
    </row>
    <row r="20072" spans="1:9" x14ac:dyDescent="0.25">
      <c r="A20072">
        <v>100</v>
      </c>
      <c r="B20072">
        <v>4400000551</v>
      </c>
      <c r="C20072">
        <v>350</v>
      </c>
      <c r="D20072">
        <v>88</v>
      </c>
      <c r="E20072">
        <v>1</v>
      </c>
      <c r="F20072">
        <v>3.29</v>
      </c>
      <c r="H20072">
        <v>28.73</v>
      </c>
      <c r="I20072">
        <v>1</v>
      </c>
    </row>
    <row r="20073" spans="1:9" x14ac:dyDescent="0.25">
      <c r="A20073">
        <v>100</v>
      </c>
      <c r="B20073">
        <v>4400000655</v>
      </c>
      <c r="C20073">
        <v>350</v>
      </c>
      <c r="D20073">
        <v>4</v>
      </c>
      <c r="E20073">
        <v>1</v>
      </c>
      <c r="F20073">
        <v>3.39</v>
      </c>
      <c r="H20073">
        <v>28.61</v>
      </c>
      <c r="I20073">
        <v>1</v>
      </c>
    </row>
    <row r="20074" spans="1:9" x14ac:dyDescent="0.25">
      <c r="A20074">
        <v>100</v>
      </c>
      <c r="B20074">
        <v>4400000720</v>
      </c>
      <c r="C20074">
        <v>350</v>
      </c>
      <c r="D20074">
        <v>26</v>
      </c>
      <c r="E20074">
        <v>1</v>
      </c>
      <c r="F20074">
        <v>3.39</v>
      </c>
      <c r="H20074">
        <v>26.97</v>
      </c>
      <c r="I20074">
        <v>1</v>
      </c>
    </row>
    <row r="20075" spans="1:9" x14ac:dyDescent="0.25">
      <c r="A20075">
        <v>100</v>
      </c>
      <c r="B20075">
        <v>4400003721</v>
      </c>
      <c r="C20075">
        <v>350</v>
      </c>
      <c r="D20075">
        <v>24</v>
      </c>
      <c r="E20075">
        <v>1</v>
      </c>
      <c r="F20075">
        <v>2.79</v>
      </c>
      <c r="H20075">
        <v>25.98</v>
      </c>
      <c r="I20075">
        <v>1</v>
      </c>
    </row>
    <row r="20076" spans="1:9" x14ac:dyDescent="0.25">
      <c r="A20076">
        <v>100</v>
      </c>
      <c r="B20076">
        <v>4400003732</v>
      </c>
      <c r="C20076">
        <v>350</v>
      </c>
      <c r="D20076">
        <v>22</v>
      </c>
      <c r="E20076">
        <v>1</v>
      </c>
      <c r="F20076">
        <v>3.29</v>
      </c>
      <c r="H20076">
        <v>29.23</v>
      </c>
      <c r="I20076">
        <v>1</v>
      </c>
    </row>
    <row r="20077" spans="1:9" x14ac:dyDescent="0.25">
      <c r="A20077">
        <v>100</v>
      </c>
      <c r="B20077">
        <v>4400004713</v>
      </c>
      <c r="C20077">
        <v>350</v>
      </c>
      <c r="D20077">
        <v>6</v>
      </c>
      <c r="E20077">
        <v>1</v>
      </c>
      <c r="F20077">
        <v>3.29</v>
      </c>
      <c r="H20077">
        <v>35.22</v>
      </c>
      <c r="I20077">
        <v>1</v>
      </c>
    </row>
    <row r="20078" spans="1:9" x14ac:dyDescent="0.25">
      <c r="A20078">
        <v>100</v>
      </c>
      <c r="B20078">
        <v>4400004898</v>
      </c>
      <c r="C20078">
        <v>350</v>
      </c>
      <c r="D20078">
        <v>15</v>
      </c>
      <c r="E20078">
        <v>1</v>
      </c>
      <c r="F20078">
        <v>3.29</v>
      </c>
      <c r="H20078">
        <v>29.33</v>
      </c>
      <c r="I20078">
        <v>1</v>
      </c>
    </row>
    <row r="20079" spans="1:9" x14ac:dyDescent="0.25">
      <c r="A20079">
        <v>100</v>
      </c>
      <c r="B20079">
        <v>7974600016</v>
      </c>
      <c r="C20079">
        <v>350</v>
      </c>
      <c r="D20079">
        <v>18</v>
      </c>
      <c r="E20079">
        <v>1</v>
      </c>
      <c r="F20079">
        <v>1.99</v>
      </c>
      <c r="H20079">
        <v>30.5</v>
      </c>
      <c r="I20079">
        <v>1</v>
      </c>
    </row>
    <row r="20080" spans="1:9" x14ac:dyDescent="0.25">
      <c r="A20080">
        <v>2</v>
      </c>
      <c r="B20080">
        <v>1470001100</v>
      </c>
      <c r="C20080">
        <v>351</v>
      </c>
      <c r="D20080">
        <v>54</v>
      </c>
      <c r="E20080">
        <v>1</v>
      </c>
      <c r="F20080">
        <v>1.79</v>
      </c>
      <c r="G20080" t="s">
        <v>9</v>
      </c>
      <c r="H20080">
        <v>32.4</v>
      </c>
      <c r="I20080">
        <v>1</v>
      </c>
    </row>
    <row r="20081" spans="1:9" x14ac:dyDescent="0.25">
      <c r="A20081">
        <v>2</v>
      </c>
      <c r="B20081">
        <v>1470001110</v>
      </c>
      <c r="C20081">
        <v>351</v>
      </c>
      <c r="D20081">
        <v>12</v>
      </c>
      <c r="E20081">
        <v>1</v>
      </c>
      <c r="F20081">
        <v>2.79</v>
      </c>
      <c r="H20081">
        <v>27.63</v>
      </c>
      <c r="I20081">
        <v>1</v>
      </c>
    </row>
    <row r="20082" spans="1:9" x14ac:dyDescent="0.25">
      <c r="A20082">
        <v>2</v>
      </c>
      <c r="B20082">
        <v>3010016584</v>
      </c>
      <c r="C20082">
        <v>351</v>
      </c>
      <c r="D20082">
        <v>10</v>
      </c>
      <c r="E20082">
        <v>1</v>
      </c>
      <c r="F20082">
        <v>3.15</v>
      </c>
      <c r="G20082" t="s">
        <v>9</v>
      </c>
      <c r="H20082">
        <v>27.07</v>
      </c>
      <c r="I20082">
        <v>1</v>
      </c>
    </row>
    <row r="20083" spans="1:9" x14ac:dyDescent="0.25">
      <c r="A20083">
        <v>2</v>
      </c>
      <c r="B20083">
        <v>3010021196</v>
      </c>
      <c r="C20083">
        <v>351</v>
      </c>
      <c r="D20083">
        <v>6</v>
      </c>
      <c r="E20083">
        <v>1</v>
      </c>
      <c r="F20083">
        <v>3.29</v>
      </c>
      <c r="H20083">
        <v>28.26</v>
      </c>
      <c r="I20083">
        <v>1</v>
      </c>
    </row>
    <row r="20084" spans="1:9" x14ac:dyDescent="0.25">
      <c r="A20084">
        <v>2</v>
      </c>
      <c r="B20084">
        <v>3828112263</v>
      </c>
      <c r="C20084">
        <v>351</v>
      </c>
      <c r="D20084">
        <v>32</v>
      </c>
      <c r="E20084">
        <v>1</v>
      </c>
      <c r="F20084">
        <v>0.89</v>
      </c>
      <c r="G20084" t="s">
        <v>10</v>
      </c>
      <c r="H20084">
        <v>21.01</v>
      </c>
      <c r="I20084">
        <v>1</v>
      </c>
    </row>
    <row r="20085" spans="1:9" x14ac:dyDescent="0.25">
      <c r="A20085">
        <v>2</v>
      </c>
      <c r="B20085">
        <v>3828112267</v>
      </c>
      <c r="C20085">
        <v>351</v>
      </c>
      <c r="D20085">
        <v>15</v>
      </c>
      <c r="E20085">
        <v>1</v>
      </c>
      <c r="F20085">
        <v>0.89</v>
      </c>
      <c r="G20085" t="s">
        <v>10</v>
      </c>
      <c r="H20085">
        <v>21.34</v>
      </c>
      <c r="I20085">
        <v>1</v>
      </c>
    </row>
    <row r="20086" spans="1:9" x14ac:dyDescent="0.25">
      <c r="A20086">
        <v>2</v>
      </c>
      <c r="B20086">
        <v>3828112271</v>
      </c>
      <c r="C20086">
        <v>351</v>
      </c>
      <c r="D20086">
        <v>29</v>
      </c>
      <c r="E20086">
        <v>1</v>
      </c>
      <c r="F20086">
        <v>0.89</v>
      </c>
      <c r="G20086" t="s">
        <v>10</v>
      </c>
      <c r="H20086">
        <v>21.34</v>
      </c>
      <c r="I20086">
        <v>1</v>
      </c>
    </row>
    <row r="20087" spans="1:9" x14ac:dyDescent="0.25">
      <c r="A20087">
        <v>2</v>
      </c>
      <c r="B20087">
        <v>3828112277</v>
      </c>
      <c r="C20087">
        <v>351</v>
      </c>
      <c r="D20087">
        <v>14</v>
      </c>
      <c r="E20087">
        <v>1</v>
      </c>
      <c r="F20087">
        <v>1.79</v>
      </c>
      <c r="G20087" t="s">
        <v>10</v>
      </c>
      <c r="H20087">
        <v>51.34</v>
      </c>
      <c r="I20087">
        <v>1</v>
      </c>
    </row>
    <row r="20088" spans="1:9" x14ac:dyDescent="0.25">
      <c r="A20088">
        <v>2</v>
      </c>
      <c r="B20088">
        <v>3828112289</v>
      </c>
      <c r="C20088">
        <v>351</v>
      </c>
      <c r="D20088">
        <v>1</v>
      </c>
      <c r="E20088">
        <v>1</v>
      </c>
      <c r="F20088">
        <v>2.39</v>
      </c>
      <c r="H20088">
        <v>34.72</v>
      </c>
      <c r="I20088">
        <v>1</v>
      </c>
    </row>
    <row r="20089" spans="1:9" x14ac:dyDescent="0.25">
      <c r="A20089">
        <v>2</v>
      </c>
      <c r="B20089">
        <v>3828112409</v>
      </c>
      <c r="C20089">
        <v>351</v>
      </c>
      <c r="D20089">
        <v>26</v>
      </c>
      <c r="E20089">
        <v>1</v>
      </c>
      <c r="F20089">
        <v>0.89</v>
      </c>
      <c r="G20089" t="s">
        <v>10</v>
      </c>
      <c r="H20089">
        <v>20.56</v>
      </c>
      <c r="I20089">
        <v>1</v>
      </c>
    </row>
    <row r="20090" spans="1:9" x14ac:dyDescent="0.25">
      <c r="A20090">
        <v>2</v>
      </c>
      <c r="B20090">
        <v>4400000516</v>
      </c>
      <c r="C20090">
        <v>351</v>
      </c>
      <c r="D20090">
        <v>49</v>
      </c>
      <c r="E20090">
        <v>1</v>
      </c>
      <c r="F20090">
        <v>1.8</v>
      </c>
      <c r="G20090" t="s">
        <v>9</v>
      </c>
      <c r="H20090">
        <v>6.45</v>
      </c>
      <c r="I20090">
        <v>1</v>
      </c>
    </row>
    <row r="20091" spans="1:9" x14ac:dyDescent="0.25">
      <c r="A20091">
        <v>2</v>
      </c>
      <c r="B20091">
        <v>4400000527</v>
      </c>
      <c r="C20091">
        <v>351</v>
      </c>
      <c r="D20091">
        <v>25</v>
      </c>
      <c r="E20091">
        <v>1</v>
      </c>
      <c r="F20091">
        <v>2.46</v>
      </c>
      <c r="G20091" t="s">
        <v>10</v>
      </c>
      <c r="H20091">
        <v>22.72</v>
      </c>
      <c r="I20091">
        <v>1</v>
      </c>
    </row>
    <row r="20092" spans="1:9" x14ac:dyDescent="0.25">
      <c r="A20092">
        <v>2</v>
      </c>
      <c r="B20092">
        <v>4400000551</v>
      </c>
      <c r="C20092">
        <v>351</v>
      </c>
      <c r="D20092">
        <v>24</v>
      </c>
      <c r="E20092">
        <v>1</v>
      </c>
      <c r="F20092">
        <v>3.29</v>
      </c>
      <c r="H20092">
        <v>28.23</v>
      </c>
      <c r="I20092">
        <v>1</v>
      </c>
    </row>
    <row r="20093" spans="1:9" x14ac:dyDescent="0.25">
      <c r="A20093">
        <v>2</v>
      </c>
      <c r="B20093">
        <v>4400000655</v>
      </c>
      <c r="C20093">
        <v>351</v>
      </c>
      <c r="D20093">
        <v>2</v>
      </c>
      <c r="E20093">
        <v>1</v>
      </c>
      <c r="F20093">
        <v>3.44</v>
      </c>
      <c r="H20093">
        <v>34.44</v>
      </c>
      <c r="I20093">
        <v>1</v>
      </c>
    </row>
    <row r="20094" spans="1:9" x14ac:dyDescent="0.25">
      <c r="A20094">
        <v>2</v>
      </c>
      <c r="B20094">
        <v>4400000720</v>
      </c>
      <c r="C20094">
        <v>351</v>
      </c>
      <c r="D20094">
        <v>17</v>
      </c>
      <c r="E20094">
        <v>1</v>
      </c>
      <c r="F20094">
        <v>3.43</v>
      </c>
      <c r="H20094">
        <v>33.950000000000003</v>
      </c>
      <c r="I20094">
        <v>1</v>
      </c>
    </row>
    <row r="20095" spans="1:9" x14ac:dyDescent="0.25">
      <c r="A20095">
        <v>2</v>
      </c>
      <c r="B20095">
        <v>4400003721</v>
      </c>
      <c r="C20095">
        <v>351</v>
      </c>
      <c r="D20095">
        <v>14</v>
      </c>
      <c r="E20095">
        <v>1</v>
      </c>
      <c r="F20095">
        <v>2.79</v>
      </c>
      <c r="H20095">
        <v>25.98</v>
      </c>
      <c r="I20095">
        <v>1</v>
      </c>
    </row>
    <row r="20096" spans="1:9" x14ac:dyDescent="0.25">
      <c r="A20096">
        <v>2</v>
      </c>
      <c r="B20096">
        <v>4400003732</v>
      </c>
      <c r="C20096">
        <v>351</v>
      </c>
      <c r="D20096">
        <v>11</v>
      </c>
      <c r="E20096">
        <v>1</v>
      </c>
      <c r="F20096">
        <v>3.29</v>
      </c>
      <c r="H20096">
        <v>28.23</v>
      </c>
      <c r="I20096">
        <v>1</v>
      </c>
    </row>
    <row r="20097" spans="1:9" x14ac:dyDescent="0.25">
      <c r="A20097">
        <v>2</v>
      </c>
      <c r="B20097">
        <v>4400004713</v>
      </c>
      <c r="C20097">
        <v>351</v>
      </c>
      <c r="D20097">
        <v>14</v>
      </c>
      <c r="E20097">
        <v>1</v>
      </c>
      <c r="F20097">
        <v>2.46</v>
      </c>
      <c r="G20097" t="s">
        <v>10</v>
      </c>
      <c r="H20097">
        <v>22.72</v>
      </c>
      <c r="I20097">
        <v>1</v>
      </c>
    </row>
    <row r="20098" spans="1:9" x14ac:dyDescent="0.25">
      <c r="A20098">
        <v>2</v>
      </c>
      <c r="B20098">
        <v>4400004898</v>
      </c>
      <c r="C20098">
        <v>351</v>
      </c>
      <c r="D20098">
        <v>8</v>
      </c>
      <c r="E20098">
        <v>1</v>
      </c>
      <c r="F20098">
        <v>3.29</v>
      </c>
      <c r="H20098">
        <v>28.23</v>
      </c>
      <c r="I20098">
        <v>1</v>
      </c>
    </row>
    <row r="20099" spans="1:9" x14ac:dyDescent="0.25">
      <c r="A20099">
        <v>2</v>
      </c>
      <c r="B20099">
        <v>7974600016</v>
      </c>
      <c r="C20099">
        <v>351</v>
      </c>
      <c r="D20099">
        <v>28</v>
      </c>
      <c r="E20099">
        <v>1</v>
      </c>
      <c r="F20099">
        <v>1.99</v>
      </c>
      <c r="H20099">
        <v>30.5</v>
      </c>
      <c r="I20099">
        <v>1</v>
      </c>
    </row>
    <row r="20100" spans="1:9" x14ac:dyDescent="0.25">
      <c r="A20100">
        <v>12</v>
      </c>
      <c r="B20100">
        <v>1470001100</v>
      </c>
      <c r="C20100">
        <v>351</v>
      </c>
      <c r="D20100">
        <v>31</v>
      </c>
      <c r="E20100">
        <v>1</v>
      </c>
      <c r="F20100">
        <v>1.79</v>
      </c>
      <c r="G20100" t="s">
        <v>9</v>
      </c>
      <c r="H20100">
        <v>32.520000000000003</v>
      </c>
      <c r="I20100">
        <v>1</v>
      </c>
    </row>
    <row r="20101" spans="1:9" x14ac:dyDescent="0.25">
      <c r="A20101">
        <v>12</v>
      </c>
      <c r="B20101">
        <v>1470001110</v>
      </c>
      <c r="C20101">
        <v>351</v>
      </c>
      <c r="D20101">
        <v>14</v>
      </c>
      <c r="E20101">
        <v>1</v>
      </c>
      <c r="F20101">
        <v>2.79</v>
      </c>
      <c r="H20101">
        <v>27.63</v>
      </c>
      <c r="I20101">
        <v>1</v>
      </c>
    </row>
    <row r="20102" spans="1:9" x14ac:dyDescent="0.25">
      <c r="A20102">
        <v>12</v>
      </c>
      <c r="B20102">
        <v>3010016584</v>
      </c>
      <c r="C20102">
        <v>351</v>
      </c>
      <c r="D20102">
        <v>9</v>
      </c>
      <c r="E20102">
        <v>1</v>
      </c>
      <c r="F20102">
        <v>3.18</v>
      </c>
      <c r="H20102">
        <v>27.88</v>
      </c>
      <c r="I20102">
        <v>1</v>
      </c>
    </row>
    <row r="20103" spans="1:9" x14ac:dyDescent="0.25">
      <c r="A20103">
        <v>12</v>
      </c>
      <c r="B20103">
        <v>3010021196</v>
      </c>
      <c r="C20103">
        <v>351</v>
      </c>
      <c r="D20103">
        <v>10</v>
      </c>
      <c r="E20103">
        <v>1</v>
      </c>
      <c r="F20103">
        <v>3.29</v>
      </c>
      <c r="H20103">
        <v>28.26</v>
      </c>
      <c r="I20103">
        <v>1</v>
      </c>
    </row>
    <row r="20104" spans="1:9" x14ac:dyDescent="0.25">
      <c r="A20104">
        <v>12</v>
      </c>
      <c r="B20104">
        <v>3828112263</v>
      </c>
      <c r="C20104">
        <v>351</v>
      </c>
      <c r="D20104">
        <v>104</v>
      </c>
      <c r="E20104">
        <v>1</v>
      </c>
      <c r="F20104">
        <v>0.89</v>
      </c>
      <c r="G20104" t="s">
        <v>10</v>
      </c>
      <c r="H20104">
        <v>21.05</v>
      </c>
      <c r="I20104">
        <v>1</v>
      </c>
    </row>
    <row r="20105" spans="1:9" x14ac:dyDescent="0.25">
      <c r="A20105">
        <v>12</v>
      </c>
      <c r="B20105">
        <v>3828112267</v>
      </c>
      <c r="C20105">
        <v>351</v>
      </c>
      <c r="D20105">
        <v>65</v>
      </c>
      <c r="E20105">
        <v>1</v>
      </c>
      <c r="F20105">
        <v>0.89</v>
      </c>
      <c r="G20105" t="s">
        <v>10</v>
      </c>
      <c r="H20105">
        <v>21.34</v>
      </c>
      <c r="I20105">
        <v>1</v>
      </c>
    </row>
    <row r="20106" spans="1:9" x14ac:dyDescent="0.25">
      <c r="A20106">
        <v>12</v>
      </c>
      <c r="B20106">
        <v>3828112271</v>
      </c>
      <c r="C20106">
        <v>351</v>
      </c>
      <c r="D20106">
        <v>72</v>
      </c>
      <c r="E20106">
        <v>1</v>
      </c>
      <c r="F20106">
        <v>0.89</v>
      </c>
      <c r="G20106" t="s">
        <v>10</v>
      </c>
      <c r="H20106">
        <v>21.47</v>
      </c>
      <c r="I20106">
        <v>1</v>
      </c>
    </row>
    <row r="20107" spans="1:9" x14ac:dyDescent="0.25">
      <c r="A20107">
        <v>12</v>
      </c>
      <c r="B20107">
        <v>3828112277</v>
      </c>
      <c r="C20107">
        <v>351</v>
      </c>
      <c r="D20107">
        <v>12</v>
      </c>
      <c r="E20107">
        <v>1</v>
      </c>
      <c r="F20107">
        <v>1.76</v>
      </c>
      <c r="G20107" t="s">
        <v>10</v>
      </c>
      <c r="H20107">
        <v>50.67</v>
      </c>
      <c r="I20107">
        <v>1</v>
      </c>
    </row>
    <row r="20108" spans="1:9" x14ac:dyDescent="0.25">
      <c r="A20108">
        <v>12</v>
      </c>
      <c r="B20108">
        <v>3828112289</v>
      </c>
      <c r="C20108">
        <v>351</v>
      </c>
      <c r="D20108">
        <v>13</v>
      </c>
      <c r="E20108">
        <v>1</v>
      </c>
      <c r="F20108">
        <v>2.39</v>
      </c>
      <c r="G20108" t="s">
        <v>10</v>
      </c>
      <c r="H20108">
        <v>35.729999999999997</v>
      </c>
      <c r="I20108">
        <v>1</v>
      </c>
    </row>
    <row r="20109" spans="1:9" x14ac:dyDescent="0.25">
      <c r="A20109">
        <v>12</v>
      </c>
      <c r="B20109">
        <v>3828112409</v>
      </c>
      <c r="C20109">
        <v>351</v>
      </c>
      <c r="D20109">
        <v>85</v>
      </c>
      <c r="E20109">
        <v>1</v>
      </c>
      <c r="F20109">
        <v>0.89</v>
      </c>
      <c r="G20109" t="s">
        <v>10</v>
      </c>
      <c r="H20109">
        <v>20.87</v>
      </c>
      <c r="I20109">
        <v>1</v>
      </c>
    </row>
    <row r="20110" spans="1:9" x14ac:dyDescent="0.25">
      <c r="A20110">
        <v>12</v>
      </c>
      <c r="B20110">
        <v>4400000516</v>
      </c>
      <c r="C20110">
        <v>351</v>
      </c>
      <c r="D20110">
        <v>50</v>
      </c>
      <c r="E20110">
        <v>1</v>
      </c>
      <c r="F20110">
        <v>1.76</v>
      </c>
      <c r="G20110" t="s">
        <v>9</v>
      </c>
      <c r="H20110">
        <v>4.63</v>
      </c>
      <c r="I20110">
        <v>1</v>
      </c>
    </row>
    <row r="20111" spans="1:9" x14ac:dyDescent="0.25">
      <c r="A20111">
        <v>12</v>
      </c>
      <c r="B20111">
        <v>4400000527</v>
      </c>
      <c r="C20111">
        <v>351</v>
      </c>
      <c r="D20111">
        <v>17</v>
      </c>
      <c r="E20111">
        <v>1</v>
      </c>
      <c r="F20111">
        <v>2.63</v>
      </c>
      <c r="G20111" t="s">
        <v>10</v>
      </c>
      <c r="H20111">
        <v>27.71</v>
      </c>
      <c r="I20111">
        <v>1</v>
      </c>
    </row>
    <row r="20112" spans="1:9" x14ac:dyDescent="0.25">
      <c r="A20112">
        <v>12</v>
      </c>
      <c r="B20112">
        <v>4400000551</v>
      </c>
      <c r="C20112">
        <v>351</v>
      </c>
      <c r="D20112">
        <v>27</v>
      </c>
      <c r="E20112">
        <v>1</v>
      </c>
      <c r="F20112">
        <v>3.29</v>
      </c>
      <c r="H20112">
        <v>28.23</v>
      </c>
      <c r="I20112">
        <v>1</v>
      </c>
    </row>
    <row r="20113" spans="1:9" x14ac:dyDescent="0.25">
      <c r="A20113">
        <v>12</v>
      </c>
      <c r="B20113">
        <v>4400000655</v>
      </c>
      <c r="C20113">
        <v>351</v>
      </c>
      <c r="D20113">
        <v>0</v>
      </c>
      <c r="E20113">
        <v>1</v>
      </c>
      <c r="F20113">
        <v>0</v>
      </c>
      <c r="H20113">
        <v>0</v>
      </c>
      <c r="I20113">
        <v>1</v>
      </c>
    </row>
    <row r="20114" spans="1:9" x14ac:dyDescent="0.25">
      <c r="A20114">
        <v>12</v>
      </c>
      <c r="B20114">
        <v>4400000720</v>
      </c>
      <c r="C20114">
        <v>351</v>
      </c>
      <c r="D20114">
        <v>20</v>
      </c>
      <c r="E20114">
        <v>1</v>
      </c>
      <c r="F20114">
        <v>3.41</v>
      </c>
      <c r="H20114">
        <v>30.23</v>
      </c>
      <c r="I20114">
        <v>1</v>
      </c>
    </row>
    <row r="20115" spans="1:9" x14ac:dyDescent="0.25">
      <c r="A20115">
        <v>12</v>
      </c>
      <c r="B20115">
        <v>4400003721</v>
      </c>
      <c r="C20115">
        <v>351</v>
      </c>
      <c r="D20115">
        <v>12</v>
      </c>
      <c r="E20115">
        <v>1</v>
      </c>
      <c r="F20115">
        <v>2.79</v>
      </c>
      <c r="H20115">
        <v>25.98</v>
      </c>
      <c r="I20115">
        <v>1</v>
      </c>
    </row>
    <row r="20116" spans="1:9" x14ac:dyDescent="0.25">
      <c r="A20116">
        <v>12</v>
      </c>
      <c r="B20116">
        <v>4400003732</v>
      </c>
      <c r="C20116">
        <v>351</v>
      </c>
      <c r="D20116">
        <v>5</v>
      </c>
      <c r="E20116">
        <v>1</v>
      </c>
      <c r="F20116">
        <v>3.29</v>
      </c>
      <c r="H20116">
        <v>28.23</v>
      </c>
      <c r="I20116">
        <v>1</v>
      </c>
    </row>
    <row r="20117" spans="1:9" x14ac:dyDescent="0.25">
      <c r="A20117">
        <v>12</v>
      </c>
      <c r="B20117">
        <v>4400004713</v>
      </c>
      <c r="C20117">
        <v>351</v>
      </c>
      <c r="D20117">
        <v>16</v>
      </c>
      <c r="E20117">
        <v>1</v>
      </c>
      <c r="F20117">
        <v>2.63</v>
      </c>
      <c r="G20117" t="s">
        <v>10</v>
      </c>
      <c r="H20117">
        <v>27.71</v>
      </c>
      <c r="I20117">
        <v>1</v>
      </c>
    </row>
    <row r="20118" spans="1:9" x14ac:dyDescent="0.25">
      <c r="A20118">
        <v>12</v>
      </c>
      <c r="B20118">
        <v>4400004898</v>
      </c>
      <c r="C20118">
        <v>351</v>
      </c>
      <c r="D20118">
        <v>18</v>
      </c>
      <c r="E20118">
        <v>1</v>
      </c>
      <c r="F20118">
        <v>3.29</v>
      </c>
      <c r="H20118">
        <v>28.23</v>
      </c>
      <c r="I20118">
        <v>1</v>
      </c>
    </row>
    <row r="20119" spans="1:9" x14ac:dyDescent="0.25">
      <c r="A20119">
        <v>12</v>
      </c>
      <c r="B20119">
        <v>7974600016</v>
      </c>
      <c r="C20119">
        <v>351</v>
      </c>
      <c r="D20119">
        <v>14</v>
      </c>
      <c r="E20119">
        <v>1</v>
      </c>
      <c r="F20119">
        <v>1.99</v>
      </c>
      <c r="H20119">
        <v>30.5</v>
      </c>
      <c r="I20119">
        <v>1</v>
      </c>
    </row>
    <row r="20120" spans="1:9" x14ac:dyDescent="0.25">
      <c r="A20120">
        <v>75</v>
      </c>
      <c r="B20120">
        <v>1470001100</v>
      </c>
      <c r="C20120">
        <v>351</v>
      </c>
      <c r="D20120">
        <v>28</v>
      </c>
      <c r="E20120">
        <v>1</v>
      </c>
      <c r="F20120">
        <v>1.79</v>
      </c>
      <c r="G20120" t="s">
        <v>9</v>
      </c>
      <c r="H20120">
        <v>32.4</v>
      </c>
      <c r="I20120">
        <v>1</v>
      </c>
    </row>
    <row r="20121" spans="1:9" x14ac:dyDescent="0.25">
      <c r="A20121">
        <v>75</v>
      </c>
      <c r="B20121">
        <v>1470001110</v>
      </c>
      <c r="C20121">
        <v>351</v>
      </c>
      <c r="D20121">
        <v>14</v>
      </c>
      <c r="E20121">
        <v>1</v>
      </c>
      <c r="F20121">
        <v>2.79</v>
      </c>
      <c r="H20121">
        <v>27.63</v>
      </c>
      <c r="I20121">
        <v>1</v>
      </c>
    </row>
    <row r="20122" spans="1:9" x14ac:dyDescent="0.25">
      <c r="A20122">
        <v>75</v>
      </c>
      <c r="B20122">
        <v>3010016584</v>
      </c>
      <c r="C20122">
        <v>351</v>
      </c>
      <c r="D20122">
        <v>10</v>
      </c>
      <c r="E20122">
        <v>1</v>
      </c>
      <c r="F20122">
        <v>3.17</v>
      </c>
      <c r="H20122">
        <v>28.62</v>
      </c>
      <c r="I20122">
        <v>1</v>
      </c>
    </row>
    <row r="20123" spans="1:9" x14ac:dyDescent="0.25">
      <c r="A20123">
        <v>75</v>
      </c>
      <c r="B20123">
        <v>3010021196</v>
      </c>
      <c r="C20123">
        <v>351</v>
      </c>
      <c r="D20123">
        <v>1</v>
      </c>
      <c r="E20123">
        <v>1</v>
      </c>
      <c r="F20123">
        <v>3.29</v>
      </c>
      <c r="H20123">
        <v>28.26</v>
      </c>
      <c r="I20123">
        <v>1</v>
      </c>
    </row>
    <row r="20124" spans="1:9" x14ac:dyDescent="0.25">
      <c r="A20124">
        <v>75</v>
      </c>
      <c r="B20124">
        <v>3828112263</v>
      </c>
      <c r="C20124">
        <v>351</v>
      </c>
      <c r="D20124">
        <v>89</v>
      </c>
      <c r="E20124">
        <v>1</v>
      </c>
      <c r="F20124">
        <v>0.89</v>
      </c>
      <c r="G20124" t="s">
        <v>10</v>
      </c>
      <c r="H20124">
        <v>21.06</v>
      </c>
      <c r="I20124">
        <v>1</v>
      </c>
    </row>
    <row r="20125" spans="1:9" x14ac:dyDescent="0.25">
      <c r="A20125">
        <v>75</v>
      </c>
      <c r="B20125">
        <v>3828112267</v>
      </c>
      <c r="C20125">
        <v>351</v>
      </c>
      <c r="D20125">
        <v>68</v>
      </c>
      <c r="E20125">
        <v>1</v>
      </c>
      <c r="F20125">
        <v>0.89</v>
      </c>
      <c r="G20125" t="s">
        <v>10</v>
      </c>
      <c r="H20125">
        <v>21.34</v>
      </c>
      <c r="I20125">
        <v>1</v>
      </c>
    </row>
    <row r="20126" spans="1:9" x14ac:dyDescent="0.25">
      <c r="A20126">
        <v>75</v>
      </c>
      <c r="B20126">
        <v>3828112271</v>
      </c>
      <c r="C20126">
        <v>351</v>
      </c>
      <c r="D20126">
        <v>41</v>
      </c>
      <c r="E20126">
        <v>1</v>
      </c>
      <c r="F20126">
        <v>0.89</v>
      </c>
      <c r="G20126" t="s">
        <v>10</v>
      </c>
      <c r="H20126">
        <v>21.45</v>
      </c>
      <c r="I20126">
        <v>1</v>
      </c>
    </row>
    <row r="20127" spans="1:9" x14ac:dyDescent="0.25">
      <c r="A20127">
        <v>75</v>
      </c>
      <c r="B20127">
        <v>3828112277</v>
      </c>
      <c r="C20127">
        <v>351</v>
      </c>
      <c r="D20127">
        <v>0</v>
      </c>
      <c r="E20127">
        <v>1</v>
      </c>
      <c r="F20127">
        <v>0</v>
      </c>
      <c r="H20127">
        <v>0</v>
      </c>
      <c r="I20127">
        <v>1</v>
      </c>
    </row>
    <row r="20128" spans="1:9" x14ac:dyDescent="0.25">
      <c r="A20128">
        <v>75</v>
      </c>
      <c r="B20128">
        <v>3828112289</v>
      </c>
      <c r="C20128">
        <v>351</v>
      </c>
      <c r="D20128">
        <v>5</v>
      </c>
      <c r="E20128">
        <v>1</v>
      </c>
      <c r="F20128">
        <v>2.39</v>
      </c>
      <c r="G20128" t="s">
        <v>10</v>
      </c>
      <c r="H20128">
        <v>34.72</v>
      </c>
      <c r="I20128">
        <v>1</v>
      </c>
    </row>
    <row r="20129" spans="1:9" x14ac:dyDescent="0.25">
      <c r="A20129">
        <v>75</v>
      </c>
      <c r="B20129">
        <v>3828112409</v>
      </c>
      <c r="C20129">
        <v>351</v>
      </c>
      <c r="D20129">
        <v>34</v>
      </c>
      <c r="E20129">
        <v>1</v>
      </c>
      <c r="F20129">
        <v>0.89</v>
      </c>
      <c r="G20129" t="s">
        <v>10</v>
      </c>
      <c r="H20129">
        <v>20.56</v>
      </c>
      <c r="I20129">
        <v>1</v>
      </c>
    </row>
    <row r="20130" spans="1:9" x14ac:dyDescent="0.25">
      <c r="A20130">
        <v>75</v>
      </c>
      <c r="B20130">
        <v>4400000516</v>
      </c>
      <c r="C20130">
        <v>351</v>
      </c>
      <c r="D20130">
        <v>43</v>
      </c>
      <c r="E20130">
        <v>1</v>
      </c>
      <c r="F20130">
        <v>1.76</v>
      </c>
      <c r="G20130" t="s">
        <v>9</v>
      </c>
      <c r="H20130">
        <v>5.35</v>
      </c>
      <c r="I20130">
        <v>1</v>
      </c>
    </row>
    <row r="20131" spans="1:9" x14ac:dyDescent="0.25">
      <c r="A20131">
        <v>75</v>
      </c>
      <c r="B20131">
        <v>4400000527</v>
      </c>
      <c r="C20131">
        <v>351</v>
      </c>
      <c r="D20131">
        <v>24</v>
      </c>
      <c r="E20131">
        <v>1</v>
      </c>
      <c r="F20131">
        <v>2.46</v>
      </c>
      <c r="G20131" t="s">
        <v>10</v>
      </c>
      <c r="H20131">
        <v>22.72</v>
      </c>
      <c r="I20131">
        <v>1</v>
      </c>
    </row>
    <row r="20132" spans="1:9" x14ac:dyDescent="0.25">
      <c r="A20132">
        <v>75</v>
      </c>
      <c r="B20132">
        <v>4400000551</v>
      </c>
      <c r="C20132">
        <v>351</v>
      </c>
      <c r="D20132">
        <v>18</v>
      </c>
      <c r="E20132">
        <v>1</v>
      </c>
      <c r="F20132">
        <v>3.29</v>
      </c>
      <c r="H20132">
        <v>28.23</v>
      </c>
      <c r="I20132">
        <v>1</v>
      </c>
    </row>
    <row r="20133" spans="1:9" x14ac:dyDescent="0.25">
      <c r="A20133">
        <v>75</v>
      </c>
      <c r="B20133">
        <v>4400000655</v>
      </c>
      <c r="C20133">
        <v>351</v>
      </c>
      <c r="D20133">
        <v>2</v>
      </c>
      <c r="E20133">
        <v>1</v>
      </c>
      <c r="F20133">
        <v>3.44</v>
      </c>
      <c r="H20133">
        <v>34.44</v>
      </c>
      <c r="I20133">
        <v>1</v>
      </c>
    </row>
    <row r="20134" spans="1:9" x14ac:dyDescent="0.25">
      <c r="A20134">
        <v>75</v>
      </c>
      <c r="B20134">
        <v>4400000720</v>
      </c>
      <c r="C20134">
        <v>351</v>
      </c>
      <c r="D20134">
        <v>16</v>
      </c>
      <c r="E20134">
        <v>1</v>
      </c>
      <c r="F20134">
        <v>3.41</v>
      </c>
      <c r="H20134">
        <v>30.23</v>
      </c>
      <c r="I20134">
        <v>1</v>
      </c>
    </row>
    <row r="20135" spans="1:9" x14ac:dyDescent="0.25">
      <c r="A20135">
        <v>75</v>
      </c>
      <c r="B20135">
        <v>4400003721</v>
      </c>
      <c r="C20135">
        <v>351</v>
      </c>
      <c r="D20135">
        <v>10</v>
      </c>
      <c r="E20135">
        <v>1</v>
      </c>
      <c r="F20135">
        <v>2.79</v>
      </c>
      <c r="H20135">
        <v>25.98</v>
      </c>
      <c r="I20135">
        <v>1</v>
      </c>
    </row>
    <row r="20136" spans="1:9" x14ac:dyDescent="0.25">
      <c r="A20136">
        <v>75</v>
      </c>
      <c r="B20136">
        <v>4400003732</v>
      </c>
      <c r="C20136">
        <v>351</v>
      </c>
      <c r="D20136">
        <v>5</v>
      </c>
      <c r="E20136">
        <v>1</v>
      </c>
      <c r="F20136">
        <v>3.29</v>
      </c>
      <c r="H20136">
        <v>28.23</v>
      </c>
      <c r="I20136">
        <v>1</v>
      </c>
    </row>
    <row r="20137" spans="1:9" x14ac:dyDescent="0.25">
      <c r="A20137">
        <v>75</v>
      </c>
      <c r="B20137">
        <v>4400004713</v>
      </c>
      <c r="C20137">
        <v>351</v>
      </c>
      <c r="D20137">
        <v>10</v>
      </c>
      <c r="E20137">
        <v>1</v>
      </c>
      <c r="F20137">
        <v>2.46</v>
      </c>
      <c r="G20137" t="s">
        <v>10</v>
      </c>
      <c r="H20137">
        <v>22.72</v>
      </c>
      <c r="I20137">
        <v>1</v>
      </c>
    </row>
    <row r="20138" spans="1:9" x14ac:dyDescent="0.25">
      <c r="A20138">
        <v>75</v>
      </c>
      <c r="B20138">
        <v>4400004898</v>
      </c>
      <c r="C20138">
        <v>351</v>
      </c>
      <c r="D20138">
        <v>4</v>
      </c>
      <c r="E20138">
        <v>1</v>
      </c>
      <c r="F20138">
        <v>3.29</v>
      </c>
      <c r="H20138">
        <v>28.23</v>
      </c>
      <c r="I20138">
        <v>1</v>
      </c>
    </row>
    <row r="20139" spans="1:9" x14ac:dyDescent="0.25">
      <c r="A20139">
        <v>75</v>
      </c>
      <c r="B20139">
        <v>7974600016</v>
      </c>
      <c r="C20139">
        <v>351</v>
      </c>
      <c r="D20139">
        <v>25</v>
      </c>
      <c r="E20139">
        <v>1</v>
      </c>
      <c r="F20139">
        <v>1.99</v>
      </c>
      <c r="H20139">
        <v>30.5</v>
      </c>
      <c r="I20139">
        <v>1</v>
      </c>
    </row>
    <row r="20140" spans="1:9" x14ac:dyDescent="0.25">
      <c r="A20140">
        <v>100</v>
      </c>
      <c r="B20140">
        <v>1470001100</v>
      </c>
      <c r="C20140">
        <v>351</v>
      </c>
      <c r="D20140">
        <v>29</v>
      </c>
      <c r="E20140">
        <v>1</v>
      </c>
      <c r="F20140">
        <v>1.79</v>
      </c>
      <c r="G20140" t="s">
        <v>9</v>
      </c>
      <c r="H20140">
        <v>32.53</v>
      </c>
      <c r="I20140">
        <v>1</v>
      </c>
    </row>
    <row r="20141" spans="1:9" x14ac:dyDescent="0.25">
      <c r="A20141">
        <v>100</v>
      </c>
      <c r="B20141">
        <v>1470001110</v>
      </c>
      <c r="C20141">
        <v>351</v>
      </c>
      <c r="D20141">
        <v>29</v>
      </c>
      <c r="E20141">
        <v>1</v>
      </c>
      <c r="F20141">
        <v>2.79</v>
      </c>
      <c r="H20141">
        <v>27.63</v>
      </c>
      <c r="I20141">
        <v>1</v>
      </c>
    </row>
    <row r="20142" spans="1:9" x14ac:dyDescent="0.25">
      <c r="A20142">
        <v>100</v>
      </c>
      <c r="B20142">
        <v>3010016584</v>
      </c>
      <c r="C20142">
        <v>351</v>
      </c>
      <c r="D20142">
        <v>18</v>
      </c>
      <c r="E20142">
        <v>1</v>
      </c>
      <c r="F20142">
        <v>3.17</v>
      </c>
      <c r="G20142" t="s">
        <v>9</v>
      </c>
      <c r="H20142">
        <v>28.07</v>
      </c>
      <c r="I20142">
        <v>1</v>
      </c>
    </row>
    <row r="20143" spans="1:9" x14ac:dyDescent="0.25">
      <c r="A20143">
        <v>100</v>
      </c>
      <c r="B20143">
        <v>3010021196</v>
      </c>
      <c r="C20143">
        <v>351</v>
      </c>
      <c r="D20143">
        <v>13</v>
      </c>
      <c r="E20143">
        <v>1</v>
      </c>
      <c r="F20143">
        <v>3.29</v>
      </c>
      <c r="H20143">
        <v>28.26</v>
      </c>
      <c r="I20143">
        <v>1</v>
      </c>
    </row>
    <row r="20144" spans="1:9" x14ac:dyDescent="0.25">
      <c r="A20144">
        <v>100</v>
      </c>
      <c r="B20144">
        <v>3828112263</v>
      </c>
      <c r="C20144">
        <v>351</v>
      </c>
      <c r="D20144">
        <v>71</v>
      </c>
      <c r="E20144">
        <v>1</v>
      </c>
      <c r="F20144">
        <v>0.89</v>
      </c>
      <c r="G20144" t="s">
        <v>10</v>
      </c>
      <c r="H20144">
        <v>21.07</v>
      </c>
      <c r="I20144">
        <v>1</v>
      </c>
    </row>
    <row r="20145" spans="1:9" x14ac:dyDescent="0.25">
      <c r="A20145">
        <v>100</v>
      </c>
      <c r="B20145">
        <v>3828112267</v>
      </c>
      <c r="C20145">
        <v>351</v>
      </c>
      <c r="D20145">
        <v>107</v>
      </c>
      <c r="E20145">
        <v>1</v>
      </c>
      <c r="F20145">
        <v>0.89</v>
      </c>
      <c r="G20145" t="s">
        <v>10</v>
      </c>
      <c r="H20145">
        <v>21.51</v>
      </c>
      <c r="I20145">
        <v>1</v>
      </c>
    </row>
    <row r="20146" spans="1:9" x14ac:dyDescent="0.25">
      <c r="A20146">
        <v>100</v>
      </c>
      <c r="B20146">
        <v>3828112271</v>
      </c>
      <c r="C20146">
        <v>351</v>
      </c>
      <c r="D20146">
        <v>106</v>
      </c>
      <c r="E20146">
        <v>1</v>
      </c>
      <c r="F20146">
        <v>0.89</v>
      </c>
      <c r="G20146" t="s">
        <v>10</v>
      </c>
      <c r="H20146">
        <v>21.38</v>
      </c>
      <c r="I20146">
        <v>1</v>
      </c>
    </row>
    <row r="20147" spans="1:9" x14ac:dyDescent="0.25">
      <c r="A20147">
        <v>100</v>
      </c>
      <c r="B20147">
        <v>3828112277</v>
      </c>
      <c r="C20147">
        <v>351</v>
      </c>
      <c r="D20147">
        <v>26</v>
      </c>
      <c r="E20147">
        <v>1</v>
      </c>
      <c r="F20147">
        <v>1.79</v>
      </c>
      <c r="G20147" t="s">
        <v>10</v>
      </c>
      <c r="H20147">
        <v>51.34</v>
      </c>
      <c r="I20147">
        <v>1</v>
      </c>
    </row>
    <row r="20148" spans="1:9" x14ac:dyDescent="0.25">
      <c r="A20148">
        <v>100</v>
      </c>
      <c r="B20148">
        <v>3828112289</v>
      </c>
      <c r="C20148">
        <v>351</v>
      </c>
      <c r="D20148">
        <v>2</v>
      </c>
      <c r="E20148">
        <v>1</v>
      </c>
      <c r="F20148">
        <v>2.39</v>
      </c>
      <c r="G20148" t="s">
        <v>10</v>
      </c>
      <c r="H20148">
        <v>45.18</v>
      </c>
      <c r="I20148">
        <v>1</v>
      </c>
    </row>
    <row r="20149" spans="1:9" x14ac:dyDescent="0.25">
      <c r="A20149">
        <v>100</v>
      </c>
      <c r="B20149">
        <v>3828112409</v>
      </c>
      <c r="C20149">
        <v>351</v>
      </c>
      <c r="D20149">
        <v>66</v>
      </c>
      <c r="E20149">
        <v>1</v>
      </c>
      <c r="F20149">
        <v>0.89</v>
      </c>
      <c r="G20149" t="s">
        <v>10</v>
      </c>
      <c r="H20149">
        <v>20.69</v>
      </c>
      <c r="I20149">
        <v>1</v>
      </c>
    </row>
    <row r="20150" spans="1:9" x14ac:dyDescent="0.25">
      <c r="A20150">
        <v>100</v>
      </c>
      <c r="B20150">
        <v>4400000516</v>
      </c>
      <c r="C20150">
        <v>351</v>
      </c>
      <c r="D20150">
        <v>70</v>
      </c>
      <c r="E20150">
        <v>1</v>
      </c>
      <c r="F20150">
        <v>1.67</v>
      </c>
      <c r="G20150" t="s">
        <v>9</v>
      </c>
      <c r="H20150">
        <v>0.08</v>
      </c>
      <c r="I20150">
        <v>1</v>
      </c>
    </row>
    <row r="20151" spans="1:9" x14ac:dyDescent="0.25">
      <c r="A20151">
        <v>100</v>
      </c>
      <c r="B20151">
        <v>4400000527</v>
      </c>
      <c r="C20151">
        <v>351</v>
      </c>
      <c r="D20151">
        <v>14</v>
      </c>
      <c r="E20151">
        <v>1</v>
      </c>
      <c r="F20151">
        <v>2.46</v>
      </c>
      <c r="G20151" t="s">
        <v>10</v>
      </c>
      <c r="H20151">
        <v>22.72</v>
      </c>
      <c r="I20151">
        <v>1</v>
      </c>
    </row>
    <row r="20152" spans="1:9" x14ac:dyDescent="0.25">
      <c r="A20152">
        <v>100</v>
      </c>
      <c r="B20152">
        <v>4400000551</v>
      </c>
      <c r="C20152">
        <v>351</v>
      </c>
      <c r="D20152">
        <v>80</v>
      </c>
      <c r="E20152">
        <v>1</v>
      </c>
      <c r="F20152">
        <v>3.29</v>
      </c>
      <c r="H20152">
        <v>28.23</v>
      </c>
      <c r="I20152">
        <v>1</v>
      </c>
    </row>
    <row r="20153" spans="1:9" x14ac:dyDescent="0.25">
      <c r="A20153">
        <v>100</v>
      </c>
      <c r="B20153">
        <v>4400000655</v>
      </c>
      <c r="C20153">
        <v>351</v>
      </c>
      <c r="D20153">
        <v>10</v>
      </c>
      <c r="E20153">
        <v>1</v>
      </c>
      <c r="F20153">
        <v>3.44</v>
      </c>
      <c r="H20153">
        <v>37.409999999999997</v>
      </c>
      <c r="I20153">
        <v>1</v>
      </c>
    </row>
    <row r="20154" spans="1:9" x14ac:dyDescent="0.25">
      <c r="A20154">
        <v>100</v>
      </c>
      <c r="B20154">
        <v>4400000720</v>
      </c>
      <c r="C20154">
        <v>351</v>
      </c>
      <c r="D20154">
        <v>30</v>
      </c>
      <c r="E20154">
        <v>1</v>
      </c>
      <c r="F20154">
        <v>3.42</v>
      </c>
      <c r="H20154">
        <v>36.049999999999997</v>
      </c>
      <c r="I20154">
        <v>1</v>
      </c>
    </row>
    <row r="20155" spans="1:9" x14ac:dyDescent="0.25">
      <c r="A20155">
        <v>100</v>
      </c>
      <c r="B20155">
        <v>4400003721</v>
      </c>
      <c r="C20155">
        <v>351</v>
      </c>
      <c r="D20155">
        <v>19</v>
      </c>
      <c r="E20155">
        <v>1</v>
      </c>
      <c r="F20155">
        <v>2.79</v>
      </c>
      <c r="H20155">
        <v>25.98</v>
      </c>
      <c r="I20155">
        <v>1</v>
      </c>
    </row>
    <row r="20156" spans="1:9" x14ac:dyDescent="0.25">
      <c r="A20156">
        <v>100</v>
      </c>
      <c r="B20156">
        <v>4400003732</v>
      </c>
      <c r="C20156">
        <v>351</v>
      </c>
      <c r="D20156">
        <v>18</v>
      </c>
      <c r="E20156">
        <v>1</v>
      </c>
      <c r="F20156">
        <v>3.29</v>
      </c>
      <c r="H20156">
        <v>28.23</v>
      </c>
      <c r="I20156">
        <v>1</v>
      </c>
    </row>
    <row r="20157" spans="1:9" x14ac:dyDescent="0.25">
      <c r="A20157">
        <v>100</v>
      </c>
      <c r="B20157">
        <v>4400004713</v>
      </c>
      <c r="C20157">
        <v>351</v>
      </c>
      <c r="D20157">
        <v>14</v>
      </c>
      <c r="E20157">
        <v>1</v>
      </c>
      <c r="F20157">
        <v>2.46</v>
      </c>
      <c r="G20157" t="s">
        <v>10</v>
      </c>
      <c r="H20157">
        <v>22.72</v>
      </c>
      <c r="I20157">
        <v>1</v>
      </c>
    </row>
    <row r="20158" spans="1:9" x14ac:dyDescent="0.25">
      <c r="A20158">
        <v>100</v>
      </c>
      <c r="B20158">
        <v>4400004898</v>
      </c>
      <c r="C20158">
        <v>351</v>
      </c>
      <c r="D20158">
        <v>12</v>
      </c>
      <c r="E20158">
        <v>1</v>
      </c>
      <c r="F20158">
        <v>3.29</v>
      </c>
      <c r="H20158">
        <v>28.23</v>
      </c>
      <c r="I20158">
        <v>1</v>
      </c>
    </row>
    <row r="20159" spans="1:9" x14ac:dyDescent="0.25">
      <c r="A20159">
        <v>100</v>
      </c>
      <c r="B20159">
        <v>7974600016</v>
      </c>
      <c r="C20159">
        <v>351</v>
      </c>
      <c r="D20159">
        <v>12</v>
      </c>
      <c r="E20159">
        <v>1</v>
      </c>
      <c r="F20159">
        <v>1.99</v>
      </c>
      <c r="H20159">
        <v>30.5</v>
      </c>
      <c r="I20159">
        <v>1</v>
      </c>
    </row>
    <row r="20160" spans="1:9" x14ac:dyDescent="0.25">
      <c r="A20160">
        <v>2</v>
      </c>
      <c r="B20160">
        <v>1470001100</v>
      </c>
      <c r="C20160">
        <v>352</v>
      </c>
      <c r="D20160">
        <v>16</v>
      </c>
      <c r="E20160">
        <v>1</v>
      </c>
      <c r="F20160">
        <v>1.77</v>
      </c>
      <c r="G20160" t="s">
        <v>9</v>
      </c>
      <c r="H20160">
        <v>31.84</v>
      </c>
      <c r="I20160">
        <v>1</v>
      </c>
    </row>
    <row r="20161" spans="1:9" x14ac:dyDescent="0.25">
      <c r="A20161">
        <v>2</v>
      </c>
      <c r="B20161">
        <v>1470001110</v>
      </c>
      <c r="C20161">
        <v>352</v>
      </c>
      <c r="D20161">
        <v>10</v>
      </c>
      <c r="E20161">
        <v>1</v>
      </c>
      <c r="F20161">
        <v>2.79</v>
      </c>
      <c r="H20161">
        <v>27.63</v>
      </c>
      <c r="I20161">
        <v>1</v>
      </c>
    </row>
    <row r="20162" spans="1:9" x14ac:dyDescent="0.25">
      <c r="A20162">
        <v>2</v>
      </c>
      <c r="B20162">
        <v>3010016584</v>
      </c>
      <c r="C20162">
        <v>352</v>
      </c>
      <c r="D20162">
        <v>5</v>
      </c>
      <c r="E20162">
        <v>1</v>
      </c>
      <c r="F20162">
        <v>3.1</v>
      </c>
      <c r="G20162" t="s">
        <v>9</v>
      </c>
      <c r="H20162">
        <v>31.16</v>
      </c>
      <c r="I20162">
        <v>1</v>
      </c>
    </row>
    <row r="20163" spans="1:9" x14ac:dyDescent="0.25">
      <c r="A20163">
        <v>2</v>
      </c>
      <c r="B20163">
        <v>3010021196</v>
      </c>
      <c r="C20163">
        <v>352</v>
      </c>
      <c r="D20163">
        <v>5</v>
      </c>
      <c r="E20163">
        <v>1</v>
      </c>
      <c r="F20163">
        <v>3.29</v>
      </c>
      <c r="H20163">
        <v>28.26</v>
      </c>
      <c r="I20163">
        <v>1</v>
      </c>
    </row>
    <row r="20164" spans="1:9" x14ac:dyDescent="0.25">
      <c r="A20164">
        <v>2</v>
      </c>
      <c r="B20164">
        <v>3828112263</v>
      </c>
      <c r="C20164">
        <v>352</v>
      </c>
      <c r="D20164">
        <v>14</v>
      </c>
      <c r="E20164">
        <v>1</v>
      </c>
      <c r="F20164">
        <v>1.01</v>
      </c>
      <c r="H20164">
        <v>28.69</v>
      </c>
      <c r="I20164">
        <v>1</v>
      </c>
    </row>
    <row r="20165" spans="1:9" x14ac:dyDescent="0.25">
      <c r="A20165">
        <v>2</v>
      </c>
      <c r="B20165">
        <v>3828112267</v>
      </c>
      <c r="C20165">
        <v>352</v>
      </c>
      <c r="D20165">
        <v>12</v>
      </c>
      <c r="E20165">
        <v>1</v>
      </c>
      <c r="F20165">
        <v>1.06</v>
      </c>
      <c r="H20165">
        <v>32.28</v>
      </c>
      <c r="I20165">
        <v>1</v>
      </c>
    </row>
    <row r="20166" spans="1:9" x14ac:dyDescent="0.25">
      <c r="A20166">
        <v>2</v>
      </c>
      <c r="B20166">
        <v>3828112271</v>
      </c>
      <c r="C20166">
        <v>352</v>
      </c>
      <c r="D20166">
        <v>15</v>
      </c>
      <c r="E20166">
        <v>1</v>
      </c>
      <c r="F20166">
        <v>1.05</v>
      </c>
      <c r="H20166">
        <v>30.74</v>
      </c>
      <c r="I20166">
        <v>1</v>
      </c>
    </row>
    <row r="20167" spans="1:9" x14ac:dyDescent="0.25">
      <c r="A20167">
        <v>2</v>
      </c>
      <c r="B20167">
        <v>3828112277</v>
      </c>
      <c r="C20167">
        <v>352</v>
      </c>
      <c r="D20167">
        <v>15</v>
      </c>
      <c r="E20167">
        <v>1</v>
      </c>
      <c r="F20167">
        <v>1.89</v>
      </c>
      <c r="H20167">
        <v>53.61</v>
      </c>
      <c r="I20167">
        <v>1</v>
      </c>
    </row>
    <row r="20168" spans="1:9" x14ac:dyDescent="0.25">
      <c r="A20168">
        <v>2</v>
      </c>
      <c r="B20168">
        <v>3828112289</v>
      </c>
      <c r="C20168">
        <v>352</v>
      </c>
      <c r="D20168">
        <v>11</v>
      </c>
      <c r="E20168">
        <v>1</v>
      </c>
      <c r="F20168">
        <v>1.5</v>
      </c>
      <c r="G20168" t="s">
        <v>9</v>
      </c>
      <c r="H20168">
        <v>19.329999999999998</v>
      </c>
      <c r="I20168">
        <v>1</v>
      </c>
    </row>
    <row r="20169" spans="1:9" x14ac:dyDescent="0.25">
      <c r="A20169">
        <v>2</v>
      </c>
      <c r="B20169">
        <v>3828112409</v>
      </c>
      <c r="C20169">
        <v>352</v>
      </c>
      <c r="D20169">
        <v>9</v>
      </c>
      <c r="E20169">
        <v>1</v>
      </c>
      <c r="F20169">
        <v>1.1200000000000001</v>
      </c>
      <c r="H20169">
        <v>36.35</v>
      </c>
      <c r="I20169">
        <v>1</v>
      </c>
    </row>
    <row r="20170" spans="1:9" x14ac:dyDescent="0.25">
      <c r="A20170">
        <v>2</v>
      </c>
      <c r="B20170">
        <v>4400000516</v>
      </c>
      <c r="C20170">
        <v>352</v>
      </c>
      <c r="D20170">
        <v>7</v>
      </c>
      <c r="E20170">
        <v>1</v>
      </c>
      <c r="F20170">
        <v>3.05</v>
      </c>
      <c r="H20170">
        <v>30.81</v>
      </c>
      <c r="I20170">
        <v>1</v>
      </c>
    </row>
    <row r="20171" spans="1:9" x14ac:dyDescent="0.25">
      <c r="A20171">
        <v>2</v>
      </c>
      <c r="B20171">
        <v>4400000527</v>
      </c>
      <c r="C20171">
        <v>352</v>
      </c>
      <c r="D20171">
        <v>11</v>
      </c>
      <c r="E20171">
        <v>1</v>
      </c>
      <c r="F20171">
        <v>3.29</v>
      </c>
      <c r="H20171">
        <v>33.700000000000003</v>
      </c>
      <c r="I20171">
        <v>1</v>
      </c>
    </row>
    <row r="20172" spans="1:9" x14ac:dyDescent="0.25">
      <c r="A20172">
        <v>2</v>
      </c>
      <c r="B20172">
        <v>4400000551</v>
      </c>
      <c r="C20172">
        <v>352</v>
      </c>
      <c r="D20172">
        <v>25</v>
      </c>
      <c r="E20172">
        <v>1</v>
      </c>
      <c r="F20172">
        <v>3.29</v>
      </c>
      <c r="H20172">
        <v>28.23</v>
      </c>
      <c r="I20172">
        <v>1</v>
      </c>
    </row>
    <row r="20173" spans="1:9" x14ac:dyDescent="0.25">
      <c r="A20173">
        <v>2</v>
      </c>
      <c r="B20173">
        <v>4400000655</v>
      </c>
      <c r="C20173">
        <v>352</v>
      </c>
      <c r="D20173">
        <v>38</v>
      </c>
      <c r="E20173">
        <v>1</v>
      </c>
      <c r="F20173">
        <v>2.5</v>
      </c>
      <c r="G20173" t="s">
        <v>10</v>
      </c>
      <c r="H20173">
        <v>19.61</v>
      </c>
      <c r="I20173">
        <v>1</v>
      </c>
    </row>
    <row r="20174" spans="1:9" x14ac:dyDescent="0.25">
      <c r="A20174">
        <v>2</v>
      </c>
      <c r="B20174">
        <v>4400000720</v>
      </c>
      <c r="C20174">
        <v>352</v>
      </c>
      <c r="D20174">
        <v>178</v>
      </c>
      <c r="E20174">
        <v>1</v>
      </c>
      <c r="F20174">
        <v>2.5</v>
      </c>
      <c r="G20174" t="s">
        <v>10</v>
      </c>
      <c r="H20174">
        <v>19.14</v>
      </c>
      <c r="I20174">
        <v>1</v>
      </c>
    </row>
    <row r="20175" spans="1:9" x14ac:dyDescent="0.25">
      <c r="A20175">
        <v>2</v>
      </c>
      <c r="B20175">
        <v>4400003721</v>
      </c>
      <c r="C20175">
        <v>352</v>
      </c>
      <c r="D20175">
        <v>4</v>
      </c>
      <c r="E20175">
        <v>1</v>
      </c>
      <c r="F20175">
        <v>2.79</v>
      </c>
      <c r="H20175">
        <v>25.98</v>
      </c>
      <c r="I20175">
        <v>1</v>
      </c>
    </row>
    <row r="20176" spans="1:9" x14ac:dyDescent="0.25">
      <c r="A20176">
        <v>2</v>
      </c>
      <c r="B20176">
        <v>4400003732</v>
      </c>
      <c r="C20176">
        <v>352</v>
      </c>
      <c r="D20176">
        <v>8</v>
      </c>
      <c r="E20176">
        <v>1</v>
      </c>
      <c r="F20176">
        <v>3.29</v>
      </c>
      <c r="H20176">
        <v>28.23</v>
      </c>
      <c r="I20176">
        <v>1</v>
      </c>
    </row>
    <row r="20177" spans="1:9" x14ac:dyDescent="0.25">
      <c r="A20177">
        <v>2</v>
      </c>
      <c r="B20177">
        <v>4400004713</v>
      </c>
      <c r="C20177">
        <v>352</v>
      </c>
      <c r="D20177">
        <v>16</v>
      </c>
      <c r="E20177">
        <v>1</v>
      </c>
      <c r="F20177">
        <v>3.23</v>
      </c>
      <c r="H20177">
        <v>34.799999999999997</v>
      </c>
      <c r="I20177">
        <v>1</v>
      </c>
    </row>
    <row r="20178" spans="1:9" x14ac:dyDescent="0.25">
      <c r="A20178">
        <v>2</v>
      </c>
      <c r="B20178">
        <v>4400004898</v>
      </c>
      <c r="C20178">
        <v>352</v>
      </c>
      <c r="D20178">
        <v>5</v>
      </c>
      <c r="E20178">
        <v>1</v>
      </c>
      <c r="F20178">
        <v>3.29</v>
      </c>
      <c r="H20178">
        <v>28.23</v>
      </c>
      <c r="I20178">
        <v>1</v>
      </c>
    </row>
    <row r="20179" spans="1:9" x14ac:dyDescent="0.25">
      <c r="A20179">
        <v>2</v>
      </c>
      <c r="B20179">
        <v>7974600016</v>
      </c>
      <c r="C20179">
        <v>352</v>
      </c>
      <c r="D20179">
        <v>29</v>
      </c>
      <c r="E20179">
        <v>1</v>
      </c>
      <c r="F20179">
        <v>1.99</v>
      </c>
      <c r="H20179">
        <v>30.5</v>
      </c>
      <c r="I20179">
        <v>1</v>
      </c>
    </row>
    <row r="20180" spans="1:9" x14ac:dyDescent="0.25">
      <c r="A20180">
        <v>12</v>
      </c>
      <c r="B20180">
        <v>1470001100</v>
      </c>
      <c r="C20180">
        <v>352</v>
      </c>
      <c r="D20180">
        <v>16</v>
      </c>
      <c r="E20180">
        <v>1</v>
      </c>
      <c r="F20180">
        <v>1.76</v>
      </c>
      <c r="G20180" t="s">
        <v>9</v>
      </c>
      <c r="H20180">
        <v>32.020000000000003</v>
      </c>
      <c r="I20180">
        <v>1</v>
      </c>
    </row>
    <row r="20181" spans="1:9" x14ac:dyDescent="0.25">
      <c r="A20181">
        <v>12</v>
      </c>
      <c r="B20181">
        <v>1470001110</v>
      </c>
      <c r="C20181">
        <v>352</v>
      </c>
      <c r="D20181">
        <v>18</v>
      </c>
      <c r="E20181">
        <v>1</v>
      </c>
      <c r="F20181">
        <v>2.79</v>
      </c>
      <c r="H20181">
        <v>27.63</v>
      </c>
      <c r="I20181">
        <v>1</v>
      </c>
    </row>
    <row r="20182" spans="1:9" x14ac:dyDescent="0.25">
      <c r="A20182">
        <v>12</v>
      </c>
      <c r="B20182">
        <v>3010016584</v>
      </c>
      <c r="C20182">
        <v>352</v>
      </c>
      <c r="D20182">
        <v>10</v>
      </c>
      <c r="E20182">
        <v>1</v>
      </c>
      <c r="F20182">
        <v>3.1</v>
      </c>
      <c r="G20182" t="s">
        <v>9</v>
      </c>
      <c r="H20182">
        <v>29.45</v>
      </c>
      <c r="I20182">
        <v>1</v>
      </c>
    </row>
    <row r="20183" spans="1:9" x14ac:dyDescent="0.25">
      <c r="A20183">
        <v>12</v>
      </c>
      <c r="B20183">
        <v>3010021196</v>
      </c>
      <c r="C20183">
        <v>352</v>
      </c>
      <c r="D20183">
        <v>11</v>
      </c>
      <c r="E20183">
        <v>1</v>
      </c>
      <c r="F20183">
        <v>3.29</v>
      </c>
      <c r="H20183">
        <v>28.26</v>
      </c>
      <c r="I20183">
        <v>1</v>
      </c>
    </row>
    <row r="20184" spans="1:9" x14ac:dyDescent="0.25">
      <c r="A20184">
        <v>12</v>
      </c>
      <c r="B20184">
        <v>3828112263</v>
      </c>
      <c r="C20184">
        <v>352</v>
      </c>
      <c r="D20184">
        <v>55</v>
      </c>
      <c r="E20184">
        <v>1</v>
      </c>
      <c r="F20184">
        <v>1.05</v>
      </c>
      <c r="H20184">
        <v>31.79</v>
      </c>
      <c r="I20184">
        <v>1</v>
      </c>
    </row>
    <row r="20185" spans="1:9" x14ac:dyDescent="0.25">
      <c r="A20185">
        <v>12</v>
      </c>
      <c r="B20185">
        <v>3828112267</v>
      </c>
      <c r="C20185">
        <v>352</v>
      </c>
      <c r="D20185">
        <v>44</v>
      </c>
      <c r="E20185">
        <v>1</v>
      </c>
      <c r="F20185">
        <v>1.05</v>
      </c>
      <c r="H20185">
        <v>31.7</v>
      </c>
      <c r="I20185">
        <v>1</v>
      </c>
    </row>
    <row r="20186" spans="1:9" x14ac:dyDescent="0.25">
      <c r="A20186">
        <v>12</v>
      </c>
      <c r="B20186">
        <v>3828112271</v>
      </c>
      <c r="C20186">
        <v>352</v>
      </c>
      <c r="D20186">
        <v>80</v>
      </c>
      <c r="E20186">
        <v>1</v>
      </c>
      <c r="F20186">
        <v>1.06</v>
      </c>
      <c r="H20186">
        <v>31.64</v>
      </c>
      <c r="I20186">
        <v>1</v>
      </c>
    </row>
    <row r="20187" spans="1:9" x14ac:dyDescent="0.25">
      <c r="A20187">
        <v>12</v>
      </c>
      <c r="B20187">
        <v>3828112277</v>
      </c>
      <c r="C20187">
        <v>352</v>
      </c>
      <c r="D20187">
        <v>12</v>
      </c>
      <c r="E20187">
        <v>1</v>
      </c>
      <c r="F20187">
        <v>1.89</v>
      </c>
      <c r="H20187">
        <v>53.29</v>
      </c>
      <c r="I20187">
        <v>1</v>
      </c>
    </row>
    <row r="20188" spans="1:9" x14ac:dyDescent="0.25">
      <c r="A20188">
        <v>12</v>
      </c>
      <c r="B20188">
        <v>3828112289</v>
      </c>
      <c r="C20188">
        <v>352</v>
      </c>
      <c r="D20188">
        <v>14</v>
      </c>
      <c r="E20188">
        <v>1</v>
      </c>
      <c r="F20188">
        <v>1.56</v>
      </c>
      <c r="G20188" t="s">
        <v>9</v>
      </c>
      <c r="H20188">
        <v>22.15</v>
      </c>
      <c r="I20188">
        <v>1</v>
      </c>
    </row>
    <row r="20189" spans="1:9" x14ac:dyDescent="0.25">
      <c r="A20189">
        <v>12</v>
      </c>
      <c r="B20189">
        <v>3828112409</v>
      </c>
      <c r="C20189">
        <v>352</v>
      </c>
      <c r="D20189">
        <v>46</v>
      </c>
      <c r="E20189">
        <v>1</v>
      </c>
      <c r="F20189">
        <v>1.07</v>
      </c>
      <c r="H20189">
        <v>33.47</v>
      </c>
      <c r="I20189">
        <v>1</v>
      </c>
    </row>
    <row r="20190" spans="1:9" x14ac:dyDescent="0.25">
      <c r="A20190">
        <v>12</v>
      </c>
      <c r="B20190">
        <v>4400000516</v>
      </c>
      <c r="C20190">
        <v>352</v>
      </c>
      <c r="D20190">
        <v>9</v>
      </c>
      <c r="E20190">
        <v>1</v>
      </c>
      <c r="F20190">
        <v>3.05</v>
      </c>
      <c r="H20190">
        <v>30.06</v>
      </c>
      <c r="I20190">
        <v>1</v>
      </c>
    </row>
    <row r="20191" spans="1:9" x14ac:dyDescent="0.25">
      <c r="A20191">
        <v>12</v>
      </c>
      <c r="B20191">
        <v>4400000527</v>
      </c>
      <c r="C20191">
        <v>352</v>
      </c>
      <c r="D20191">
        <v>17</v>
      </c>
      <c r="E20191">
        <v>1</v>
      </c>
      <c r="F20191">
        <v>3.29</v>
      </c>
      <c r="H20191">
        <v>34.200000000000003</v>
      </c>
      <c r="I20191">
        <v>1</v>
      </c>
    </row>
    <row r="20192" spans="1:9" x14ac:dyDescent="0.25">
      <c r="A20192">
        <v>12</v>
      </c>
      <c r="B20192">
        <v>4400000551</v>
      </c>
      <c r="C20192">
        <v>352</v>
      </c>
      <c r="D20192">
        <v>41</v>
      </c>
      <c r="E20192">
        <v>1</v>
      </c>
      <c r="F20192">
        <v>3.29</v>
      </c>
      <c r="H20192">
        <v>28.23</v>
      </c>
      <c r="I20192">
        <v>1</v>
      </c>
    </row>
    <row r="20193" spans="1:9" x14ac:dyDescent="0.25">
      <c r="A20193">
        <v>12</v>
      </c>
      <c r="B20193">
        <v>4400000655</v>
      </c>
      <c r="C20193">
        <v>352</v>
      </c>
      <c r="D20193">
        <v>26</v>
      </c>
      <c r="E20193">
        <v>1</v>
      </c>
      <c r="F20193">
        <v>2.5</v>
      </c>
      <c r="G20193" t="s">
        <v>10</v>
      </c>
      <c r="H20193">
        <v>19.55</v>
      </c>
      <c r="I20193">
        <v>1</v>
      </c>
    </row>
    <row r="20194" spans="1:9" x14ac:dyDescent="0.25">
      <c r="A20194">
        <v>12</v>
      </c>
      <c r="B20194">
        <v>4400000720</v>
      </c>
      <c r="C20194">
        <v>352</v>
      </c>
      <c r="D20194">
        <v>127</v>
      </c>
      <c r="E20194">
        <v>1</v>
      </c>
      <c r="F20194">
        <v>2.5</v>
      </c>
      <c r="G20194" t="s">
        <v>10</v>
      </c>
      <c r="H20194">
        <v>19.14</v>
      </c>
      <c r="I20194">
        <v>1</v>
      </c>
    </row>
    <row r="20195" spans="1:9" x14ac:dyDescent="0.25">
      <c r="A20195">
        <v>12</v>
      </c>
      <c r="B20195">
        <v>4400003721</v>
      </c>
      <c r="C20195">
        <v>352</v>
      </c>
      <c r="D20195">
        <v>15</v>
      </c>
      <c r="E20195">
        <v>1</v>
      </c>
      <c r="F20195">
        <v>2.79</v>
      </c>
      <c r="H20195">
        <v>25.98</v>
      </c>
      <c r="I20195">
        <v>1</v>
      </c>
    </row>
    <row r="20196" spans="1:9" x14ac:dyDescent="0.25">
      <c r="A20196">
        <v>12</v>
      </c>
      <c r="B20196">
        <v>4400003732</v>
      </c>
      <c r="C20196">
        <v>352</v>
      </c>
      <c r="D20196">
        <v>9</v>
      </c>
      <c r="E20196">
        <v>1</v>
      </c>
      <c r="F20196">
        <v>3.29</v>
      </c>
      <c r="H20196">
        <v>28.23</v>
      </c>
      <c r="I20196">
        <v>1</v>
      </c>
    </row>
    <row r="20197" spans="1:9" x14ac:dyDescent="0.25">
      <c r="A20197">
        <v>12</v>
      </c>
      <c r="B20197">
        <v>4400004713</v>
      </c>
      <c r="C20197">
        <v>352</v>
      </c>
      <c r="D20197">
        <v>14</v>
      </c>
      <c r="E20197">
        <v>1</v>
      </c>
      <c r="F20197">
        <v>3.29</v>
      </c>
      <c r="H20197">
        <v>34.31</v>
      </c>
      <c r="I20197">
        <v>1</v>
      </c>
    </row>
    <row r="20198" spans="1:9" x14ac:dyDescent="0.25">
      <c r="A20198">
        <v>12</v>
      </c>
      <c r="B20198">
        <v>4400004898</v>
      </c>
      <c r="C20198">
        <v>352</v>
      </c>
      <c r="D20198">
        <v>14</v>
      </c>
      <c r="E20198">
        <v>1</v>
      </c>
      <c r="F20198">
        <v>3.29</v>
      </c>
      <c r="H20198">
        <v>28.23</v>
      </c>
      <c r="I20198">
        <v>1</v>
      </c>
    </row>
    <row r="20199" spans="1:9" x14ac:dyDescent="0.25">
      <c r="A20199">
        <v>12</v>
      </c>
      <c r="B20199">
        <v>7974600016</v>
      </c>
      <c r="C20199">
        <v>352</v>
      </c>
      <c r="D20199">
        <v>17</v>
      </c>
      <c r="E20199">
        <v>1</v>
      </c>
      <c r="F20199">
        <v>1.99</v>
      </c>
      <c r="H20199">
        <v>30.5</v>
      </c>
      <c r="I20199">
        <v>1</v>
      </c>
    </row>
    <row r="20200" spans="1:9" x14ac:dyDescent="0.25">
      <c r="A20200">
        <v>75</v>
      </c>
      <c r="B20200">
        <v>1470001100</v>
      </c>
      <c r="C20200">
        <v>352</v>
      </c>
      <c r="D20200">
        <v>25</v>
      </c>
      <c r="E20200">
        <v>1</v>
      </c>
      <c r="F20200">
        <v>1.77</v>
      </c>
      <c r="G20200" t="s">
        <v>9</v>
      </c>
      <c r="H20200">
        <v>32.08</v>
      </c>
      <c r="I20200">
        <v>1</v>
      </c>
    </row>
    <row r="20201" spans="1:9" x14ac:dyDescent="0.25">
      <c r="A20201">
        <v>75</v>
      </c>
      <c r="B20201">
        <v>1470001110</v>
      </c>
      <c r="C20201">
        <v>352</v>
      </c>
      <c r="D20201">
        <v>6</v>
      </c>
      <c r="E20201">
        <v>1</v>
      </c>
      <c r="F20201">
        <v>2.79</v>
      </c>
      <c r="H20201">
        <v>27.63</v>
      </c>
      <c r="I20201">
        <v>1</v>
      </c>
    </row>
    <row r="20202" spans="1:9" x14ac:dyDescent="0.25">
      <c r="A20202">
        <v>75</v>
      </c>
      <c r="B20202">
        <v>3010016584</v>
      </c>
      <c r="C20202">
        <v>352</v>
      </c>
      <c r="D20202">
        <v>11</v>
      </c>
      <c r="E20202">
        <v>1</v>
      </c>
      <c r="F20202">
        <v>3.1</v>
      </c>
      <c r="G20202" t="s">
        <v>9</v>
      </c>
      <c r="H20202">
        <v>33.950000000000003</v>
      </c>
      <c r="I20202">
        <v>1</v>
      </c>
    </row>
    <row r="20203" spans="1:9" x14ac:dyDescent="0.25">
      <c r="A20203">
        <v>75</v>
      </c>
      <c r="B20203">
        <v>3010021196</v>
      </c>
      <c r="C20203">
        <v>352</v>
      </c>
      <c r="D20203">
        <v>2</v>
      </c>
      <c r="E20203">
        <v>1</v>
      </c>
      <c r="F20203">
        <v>3.29</v>
      </c>
      <c r="H20203">
        <v>28.26</v>
      </c>
      <c r="I20203">
        <v>1</v>
      </c>
    </row>
    <row r="20204" spans="1:9" x14ac:dyDescent="0.25">
      <c r="A20204">
        <v>75</v>
      </c>
      <c r="B20204">
        <v>3828112263</v>
      </c>
      <c r="C20204">
        <v>352</v>
      </c>
      <c r="D20204">
        <v>20</v>
      </c>
      <c r="E20204">
        <v>1</v>
      </c>
      <c r="F20204">
        <v>1.08</v>
      </c>
      <c r="H20204">
        <v>33.21</v>
      </c>
      <c r="I20204">
        <v>1</v>
      </c>
    </row>
    <row r="20205" spans="1:9" x14ac:dyDescent="0.25">
      <c r="A20205">
        <v>75</v>
      </c>
      <c r="B20205">
        <v>3828112267</v>
      </c>
      <c r="C20205">
        <v>352</v>
      </c>
      <c r="D20205">
        <v>12</v>
      </c>
      <c r="E20205">
        <v>1</v>
      </c>
      <c r="F20205">
        <v>1.06</v>
      </c>
      <c r="H20205">
        <v>32.28</v>
      </c>
      <c r="I20205">
        <v>1</v>
      </c>
    </row>
    <row r="20206" spans="1:9" x14ac:dyDescent="0.25">
      <c r="A20206">
        <v>75</v>
      </c>
      <c r="B20206">
        <v>3828112271</v>
      </c>
      <c r="C20206">
        <v>352</v>
      </c>
      <c r="D20206">
        <v>16</v>
      </c>
      <c r="E20206">
        <v>1</v>
      </c>
      <c r="F20206">
        <v>1.02</v>
      </c>
      <c r="H20206">
        <v>28.8</v>
      </c>
      <c r="I20206">
        <v>1</v>
      </c>
    </row>
    <row r="20207" spans="1:9" x14ac:dyDescent="0.25">
      <c r="A20207">
        <v>75</v>
      </c>
      <c r="B20207">
        <v>3828112277</v>
      </c>
      <c r="C20207">
        <v>352</v>
      </c>
      <c r="D20207">
        <v>10</v>
      </c>
      <c r="E20207">
        <v>1</v>
      </c>
      <c r="F20207">
        <v>1.89</v>
      </c>
      <c r="H20207">
        <v>53.76</v>
      </c>
      <c r="I20207">
        <v>1</v>
      </c>
    </row>
    <row r="20208" spans="1:9" x14ac:dyDescent="0.25">
      <c r="A20208">
        <v>75</v>
      </c>
      <c r="B20208">
        <v>3828112289</v>
      </c>
      <c r="C20208">
        <v>352</v>
      </c>
      <c r="D20208">
        <v>10</v>
      </c>
      <c r="E20208">
        <v>1</v>
      </c>
      <c r="F20208">
        <v>1.5</v>
      </c>
      <c r="G20208" t="s">
        <v>9</v>
      </c>
      <c r="H20208">
        <v>18</v>
      </c>
      <c r="I20208">
        <v>1</v>
      </c>
    </row>
    <row r="20209" spans="1:9" x14ac:dyDescent="0.25">
      <c r="A20209">
        <v>75</v>
      </c>
      <c r="B20209">
        <v>3828112409</v>
      </c>
      <c r="C20209">
        <v>352</v>
      </c>
      <c r="D20209">
        <v>24</v>
      </c>
      <c r="E20209">
        <v>1</v>
      </c>
      <c r="F20209">
        <v>1.07</v>
      </c>
      <c r="H20209">
        <v>33.64</v>
      </c>
      <c r="I20209">
        <v>1</v>
      </c>
    </row>
    <row r="20210" spans="1:9" x14ac:dyDescent="0.25">
      <c r="A20210">
        <v>75</v>
      </c>
      <c r="B20210">
        <v>4400000516</v>
      </c>
      <c r="C20210">
        <v>352</v>
      </c>
      <c r="D20210">
        <v>12</v>
      </c>
      <c r="E20210">
        <v>1</v>
      </c>
      <c r="F20210">
        <v>3.05</v>
      </c>
      <c r="H20210">
        <v>30.06</v>
      </c>
      <c r="I20210">
        <v>1</v>
      </c>
    </row>
    <row r="20211" spans="1:9" x14ac:dyDescent="0.25">
      <c r="A20211">
        <v>75</v>
      </c>
      <c r="B20211">
        <v>4400000527</v>
      </c>
      <c r="C20211">
        <v>352</v>
      </c>
      <c r="D20211">
        <v>7</v>
      </c>
      <c r="E20211">
        <v>1</v>
      </c>
      <c r="F20211">
        <v>3.17</v>
      </c>
      <c r="H20211">
        <v>32.49</v>
      </c>
      <c r="I20211">
        <v>1</v>
      </c>
    </row>
    <row r="20212" spans="1:9" x14ac:dyDescent="0.25">
      <c r="A20212">
        <v>75</v>
      </c>
      <c r="B20212">
        <v>4400000551</v>
      </c>
      <c r="C20212">
        <v>352</v>
      </c>
      <c r="D20212">
        <v>23</v>
      </c>
      <c r="E20212">
        <v>1</v>
      </c>
      <c r="F20212">
        <v>3.29</v>
      </c>
      <c r="H20212">
        <v>28.23</v>
      </c>
      <c r="I20212">
        <v>1</v>
      </c>
    </row>
    <row r="20213" spans="1:9" x14ac:dyDescent="0.25">
      <c r="A20213">
        <v>75</v>
      </c>
      <c r="B20213">
        <v>4400000655</v>
      </c>
      <c r="C20213">
        <v>352</v>
      </c>
      <c r="D20213">
        <v>16</v>
      </c>
      <c r="E20213">
        <v>1</v>
      </c>
      <c r="F20213">
        <v>2.5</v>
      </c>
      <c r="G20213" t="s">
        <v>10</v>
      </c>
      <c r="H20213">
        <v>19.63</v>
      </c>
      <c r="I20213">
        <v>1</v>
      </c>
    </row>
    <row r="20214" spans="1:9" x14ac:dyDescent="0.25">
      <c r="A20214">
        <v>75</v>
      </c>
      <c r="B20214">
        <v>4400000720</v>
      </c>
      <c r="C20214">
        <v>352</v>
      </c>
      <c r="D20214">
        <v>75</v>
      </c>
      <c r="E20214">
        <v>1</v>
      </c>
      <c r="F20214">
        <v>2.5</v>
      </c>
      <c r="G20214" t="s">
        <v>10</v>
      </c>
      <c r="H20214">
        <v>19.41</v>
      </c>
      <c r="I20214">
        <v>1</v>
      </c>
    </row>
    <row r="20215" spans="1:9" x14ac:dyDescent="0.25">
      <c r="A20215">
        <v>75</v>
      </c>
      <c r="B20215">
        <v>4400003721</v>
      </c>
      <c r="C20215">
        <v>352</v>
      </c>
      <c r="D20215">
        <v>11</v>
      </c>
      <c r="E20215">
        <v>1</v>
      </c>
      <c r="F20215">
        <v>2.79</v>
      </c>
      <c r="H20215">
        <v>25.98</v>
      </c>
      <c r="I20215">
        <v>1</v>
      </c>
    </row>
    <row r="20216" spans="1:9" x14ac:dyDescent="0.25">
      <c r="A20216">
        <v>75</v>
      </c>
      <c r="B20216">
        <v>4400003732</v>
      </c>
      <c r="C20216">
        <v>352</v>
      </c>
      <c r="D20216">
        <v>2</v>
      </c>
      <c r="E20216">
        <v>1</v>
      </c>
      <c r="F20216">
        <v>3.29</v>
      </c>
      <c r="H20216">
        <v>28.23</v>
      </c>
      <c r="I20216">
        <v>1</v>
      </c>
    </row>
    <row r="20217" spans="1:9" x14ac:dyDescent="0.25">
      <c r="A20217">
        <v>75</v>
      </c>
      <c r="B20217">
        <v>4400004713</v>
      </c>
      <c r="C20217">
        <v>352</v>
      </c>
      <c r="D20217">
        <v>8</v>
      </c>
      <c r="E20217">
        <v>1</v>
      </c>
      <c r="F20217">
        <v>3.18</v>
      </c>
      <c r="H20217">
        <v>32.64</v>
      </c>
      <c r="I20217">
        <v>1</v>
      </c>
    </row>
    <row r="20218" spans="1:9" x14ac:dyDescent="0.25">
      <c r="A20218">
        <v>75</v>
      </c>
      <c r="B20218">
        <v>4400004898</v>
      </c>
      <c r="C20218">
        <v>352</v>
      </c>
      <c r="D20218">
        <v>0</v>
      </c>
      <c r="E20218">
        <v>1</v>
      </c>
      <c r="F20218">
        <v>0</v>
      </c>
      <c r="H20218">
        <v>0</v>
      </c>
      <c r="I20218">
        <v>1</v>
      </c>
    </row>
    <row r="20219" spans="1:9" x14ac:dyDescent="0.25">
      <c r="A20219">
        <v>75</v>
      </c>
      <c r="B20219">
        <v>7974600016</v>
      </c>
      <c r="C20219">
        <v>352</v>
      </c>
      <c r="D20219">
        <v>26</v>
      </c>
      <c r="E20219">
        <v>1</v>
      </c>
      <c r="F20219">
        <v>1.99</v>
      </c>
      <c r="H20219">
        <v>30.5</v>
      </c>
      <c r="I20219">
        <v>1</v>
      </c>
    </row>
    <row r="20220" spans="1:9" x14ac:dyDescent="0.25">
      <c r="A20220">
        <v>100</v>
      </c>
      <c r="B20220">
        <v>1470001100</v>
      </c>
      <c r="C20220">
        <v>352</v>
      </c>
      <c r="D20220">
        <v>32</v>
      </c>
      <c r="E20220">
        <v>1</v>
      </c>
      <c r="F20220">
        <v>1.76</v>
      </c>
      <c r="G20220" t="s">
        <v>9</v>
      </c>
      <c r="H20220">
        <v>31.78</v>
      </c>
      <c r="I20220">
        <v>1</v>
      </c>
    </row>
    <row r="20221" spans="1:9" x14ac:dyDescent="0.25">
      <c r="A20221">
        <v>100</v>
      </c>
      <c r="B20221">
        <v>1470001110</v>
      </c>
      <c r="C20221">
        <v>352</v>
      </c>
      <c r="D20221">
        <v>19</v>
      </c>
      <c r="E20221">
        <v>1</v>
      </c>
      <c r="F20221">
        <v>2.79</v>
      </c>
      <c r="H20221">
        <v>27.63</v>
      </c>
      <c r="I20221">
        <v>1</v>
      </c>
    </row>
    <row r="20222" spans="1:9" x14ac:dyDescent="0.25">
      <c r="A20222">
        <v>100</v>
      </c>
      <c r="B20222">
        <v>3010016584</v>
      </c>
      <c r="C20222">
        <v>352</v>
      </c>
      <c r="D20222">
        <v>35</v>
      </c>
      <c r="E20222">
        <v>1</v>
      </c>
      <c r="F20222">
        <v>3.1</v>
      </c>
      <c r="G20222" t="s">
        <v>9</v>
      </c>
      <c r="H20222">
        <v>31.64</v>
      </c>
      <c r="I20222">
        <v>1</v>
      </c>
    </row>
    <row r="20223" spans="1:9" x14ac:dyDescent="0.25">
      <c r="A20223">
        <v>100</v>
      </c>
      <c r="B20223">
        <v>3010021196</v>
      </c>
      <c r="C20223">
        <v>352</v>
      </c>
      <c r="D20223">
        <v>6</v>
      </c>
      <c r="E20223">
        <v>1</v>
      </c>
      <c r="F20223">
        <v>3.29</v>
      </c>
      <c r="H20223">
        <v>28.26</v>
      </c>
      <c r="I20223">
        <v>1</v>
      </c>
    </row>
    <row r="20224" spans="1:9" x14ac:dyDescent="0.25">
      <c r="A20224">
        <v>100</v>
      </c>
      <c r="B20224">
        <v>3828112263</v>
      </c>
      <c r="C20224">
        <v>352</v>
      </c>
      <c r="D20224">
        <v>90</v>
      </c>
      <c r="E20224">
        <v>1</v>
      </c>
      <c r="F20224">
        <v>1.05</v>
      </c>
      <c r="H20224">
        <v>31.53</v>
      </c>
      <c r="I20224">
        <v>1</v>
      </c>
    </row>
    <row r="20225" spans="1:9" x14ac:dyDescent="0.25">
      <c r="A20225">
        <v>100</v>
      </c>
      <c r="B20225">
        <v>3828112267</v>
      </c>
      <c r="C20225">
        <v>352</v>
      </c>
      <c r="D20225">
        <v>74</v>
      </c>
      <c r="E20225">
        <v>1</v>
      </c>
      <c r="F20225">
        <v>1.07</v>
      </c>
      <c r="H20225">
        <v>32.74</v>
      </c>
      <c r="I20225">
        <v>1</v>
      </c>
    </row>
    <row r="20226" spans="1:9" x14ac:dyDescent="0.25">
      <c r="A20226">
        <v>100</v>
      </c>
      <c r="B20226">
        <v>3828112271</v>
      </c>
      <c r="C20226">
        <v>352</v>
      </c>
      <c r="D20226">
        <v>54</v>
      </c>
      <c r="E20226">
        <v>1</v>
      </c>
      <c r="F20226">
        <v>1.02</v>
      </c>
      <c r="H20226">
        <v>29.32</v>
      </c>
      <c r="I20226">
        <v>1</v>
      </c>
    </row>
    <row r="20227" spans="1:9" x14ac:dyDescent="0.25">
      <c r="A20227">
        <v>100</v>
      </c>
      <c r="B20227">
        <v>3828112277</v>
      </c>
      <c r="C20227">
        <v>352</v>
      </c>
      <c r="D20227">
        <v>34</v>
      </c>
      <c r="E20227">
        <v>1</v>
      </c>
      <c r="F20227">
        <v>1.89</v>
      </c>
      <c r="H20227">
        <v>53.61</v>
      </c>
      <c r="I20227">
        <v>1</v>
      </c>
    </row>
    <row r="20228" spans="1:9" x14ac:dyDescent="0.25">
      <c r="A20228">
        <v>100</v>
      </c>
      <c r="B20228">
        <v>3828112289</v>
      </c>
      <c r="C20228">
        <v>352</v>
      </c>
      <c r="D20228">
        <v>28</v>
      </c>
      <c r="E20228">
        <v>1</v>
      </c>
      <c r="F20228">
        <v>1.5</v>
      </c>
      <c r="G20228" t="s">
        <v>9</v>
      </c>
      <c r="H20228">
        <v>18.850000000000001</v>
      </c>
      <c r="I20228">
        <v>1</v>
      </c>
    </row>
    <row r="20229" spans="1:9" x14ac:dyDescent="0.25">
      <c r="A20229">
        <v>100</v>
      </c>
      <c r="B20229">
        <v>3828112409</v>
      </c>
      <c r="C20229">
        <v>352</v>
      </c>
      <c r="D20229">
        <v>84</v>
      </c>
      <c r="E20229">
        <v>1</v>
      </c>
      <c r="F20229">
        <v>1.04</v>
      </c>
      <c r="H20229">
        <v>31.56</v>
      </c>
      <c r="I20229">
        <v>1</v>
      </c>
    </row>
    <row r="20230" spans="1:9" x14ac:dyDescent="0.25">
      <c r="A20230">
        <v>100</v>
      </c>
      <c r="B20230">
        <v>4400000516</v>
      </c>
      <c r="C20230">
        <v>352</v>
      </c>
      <c r="D20230">
        <v>17</v>
      </c>
      <c r="E20230">
        <v>1</v>
      </c>
      <c r="F20230">
        <v>3.05</v>
      </c>
      <c r="H20230">
        <v>28.59</v>
      </c>
      <c r="I20230">
        <v>1</v>
      </c>
    </row>
    <row r="20231" spans="1:9" x14ac:dyDescent="0.25">
      <c r="A20231">
        <v>100</v>
      </c>
      <c r="B20231">
        <v>4400000527</v>
      </c>
      <c r="C20231">
        <v>352</v>
      </c>
      <c r="D20231">
        <v>7</v>
      </c>
      <c r="E20231">
        <v>1</v>
      </c>
      <c r="F20231">
        <v>3.17</v>
      </c>
      <c r="G20231" t="s">
        <v>10</v>
      </c>
      <c r="H20231">
        <v>31.22</v>
      </c>
      <c r="I20231">
        <v>1</v>
      </c>
    </row>
    <row r="20232" spans="1:9" x14ac:dyDescent="0.25">
      <c r="A20232">
        <v>100</v>
      </c>
      <c r="B20232">
        <v>4400000551</v>
      </c>
      <c r="C20232">
        <v>352</v>
      </c>
      <c r="D20232">
        <v>88</v>
      </c>
      <c r="E20232">
        <v>1</v>
      </c>
      <c r="F20232">
        <v>3.29</v>
      </c>
      <c r="H20232">
        <v>28.23</v>
      </c>
      <c r="I20232">
        <v>1</v>
      </c>
    </row>
    <row r="20233" spans="1:9" x14ac:dyDescent="0.25">
      <c r="A20233">
        <v>100</v>
      </c>
      <c r="B20233">
        <v>4400000655</v>
      </c>
      <c r="C20233">
        <v>352</v>
      </c>
      <c r="D20233">
        <v>59</v>
      </c>
      <c r="E20233">
        <v>1</v>
      </c>
      <c r="F20233">
        <v>2.5</v>
      </c>
      <c r="G20233" t="s">
        <v>10</v>
      </c>
      <c r="H20233">
        <v>19.350000000000001</v>
      </c>
      <c r="I20233">
        <v>1</v>
      </c>
    </row>
    <row r="20234" spans="1:9" x14ac:dyDescent="0.25">
      <c r="A20234">
        <v>100</v>
      </c>
      <c r="B20234">
        <v>4400000720</v>
      </c>
      <c r="C20234">
        <v>352</v>
      </c>
      <c r="D20234">
        <v>150</v>
      </c>
      <c r="E20234">
        <v>1</v>
      </c>
      <c r="F20234">
        <v>2.5</v>
      </c>
      <c r="G20234" t="s">
        <v>10</v>
      </c>
      <c r="H20234">
        <v>19.2</v>
      </c>
      <c r="I20234">
        <v>1</v>
      </c>
    </row>
    <row r="20235" spans="1:9" x14ac:dyDescent="0.25">
      <c r="A20235">
        <v>100</v>
      </c>
      <c r="B20235">
        <v>4400003721</v>
      </c>
      <c r="C20235">
        <v>352</v>
      </c>
      <c r="D20235">
        <v>23</v>
      </c>
      <c r="E20235">
        <v>1</v>
      </c>
      <c r="F20235">
        <v>2.79</v>
      </c>
      <c r="H20235">
        <v>25.98</v>
      </c>
      <c r="I20235">
        <v>1</v>
      </c>
    </row>
    <row r="20236" spans="1:9" x14ac:dyDescent="0.25">
      <c r="A20236">
        <v>100</v>
      </c>
      <c r="B20236">
        <v>4400003732</v>
      </c>
      <c r="C20236">
        <v>352</v>
      </c>
      <c r="D20236">
        <v>21</v>
      </c>
      <c r="E20236">
        <v>1</v>
      </c>
      <c r="F20236">
        <v>3.29</v>
      </c>
      <c r="H20236">
        <v>28.23</v>
      </c>
      <c r="I20236">
        <v>1</v>
      </c>
    </row>
    <row r="20237" spans="1:9" x14ac:dyDescent="0.25">
      <c r="A20237">
        <v>100</v>
      </c>
      <c r="B20237">
        <v>4400004713</v>
      </c>
      <c r="C20237">
        <v>352</v>
      </c>
      <c r="D20237">
        <v>7</v>
      </c>
      <c r="E20237">
        <v>1</v>
      </c>
      <c r="F20237">
        <v>3.17</v>
      </c>
      <c r="H20237">
        <v>32.49</v>
      </c>
      <c r="I20237">
        <v>1</v>
      </c>
    </row>
    <row r="20238" spans="1:9" x14ac:dyDescent="0.25">
      <c r="A20238">
        <v>100</v>
      </c>
      <c r="B20238">
        <v>4400004898</v>
      </c>
      <c r="C20238">
        <v>352</v>
      </c>
      <c r="D20238">
        <v>13</v>
      </c>
      <c r="E20238">
        <v>1</v>
      </c>
      <c r="F20238">
        <v>3.29</v>
      </c>
      <c r="H20238">
        <v>28.23</v>
      </c>
      <c r="I20238">
        <v>1</v>
      </c>
    </row>
    <row r="20239" spans="1:9" x14ac:dyDescent="0.25">
      <c r="A20239">
        <v>100</v>
      </c>
      <c r="B20239">
        <v>7974600016</v>
      </c>
      <c r="C20239">
        <v>352</v>
      </c>
      <c r="D20239">
        <v>32</v>
      </c>
      <c r="E20239">
        <v>1</v>
      </c>
      <c r="F20239">
        <v>1.99</v>
      </c>
      <c r="H20239">
        <v>30.5</v>
      </c>
      <c r="I20239">
        <v>1</v>
      </c>
    </row>
    <row r="20240" spans="1:9" x14ac:dyDescent="0.25">
      <c r="A20240">
        <v>2</v>
      </c>
      <c r="B20240">
        <v>1470001100</v>
      </c>
      <c r="C20240">
        <v>353</v>
      </c>
      <c r="D20240">
        <v>8</v>
      </c>
      <c r="E20240">
        <v>1</v>
      </c>
      <c r="F20240">
        <v>1.79</v>
      </c>
      <c r="G20240" t="s">
        <v>9</v>
      </c>
      <c r="H20240">
        <v>34</v>
      </c>
      <c r="I20240">
        <v>1</v>
      </c>
    </row>
    <row r="20241" spans="1:9" x14ac:dyDescent="0.25">
      <c r="A20241">
        <v>2</v>
      </c>
      <c r="B20241">
        <v>1470001110</v>
      </c>
      <c r="C20241">
        <v>353</v>
      </c>
      <c r="D20241">
        <v>6</v>
      </c>
      <c r="E20241">
        <v>1</v>
      </c>
      <c r="F20241">
        <v>2.79</v>
      </c>
      <c r="H20241">
        <v>25.98</v>
      </c>
      <c r="I20241">
        <v>1</v>
      </c>
    </row>
    <row r="20242" spans="1:9" x14ac:dyDescent="0.25">
      <c r="A20242">
        <v>2</v>
      </c>
      <c r="B20242">
        <v>3010016584</v>
      </c>
      <c r="C20242">
        <v>353</v>
      </c>
      <c r="D20242">
        <v>19</v>
      </c>
      <c r="E20242">
        <v>1</v>
      </c>
      <c r="F20242">
        <v>2.29</v>
      </c>
      <c r="G20242" t="s">
        <v>10</v>
      </c>
      <c r="H20242">
        <v>25.32</v>
      </c>
      <c r="I20242">
        <v>1</v>
      </c>
    </row>
    <row r="20243" spans="1:9" x14ac:dyDescent="0.25">
      <c r="A20243">
        <v>2</v>
      </c>
      <c r="B20243">
        <v>3010021196</v>
      </c>
      <c r="C20243">
        <v>353</v>
      </c>
      <c r="D20243">
        <v>7</v>
      </c>
      <c r="E20243">
        <v>1</v>
      </c>
      <c r="F20243">
        <v>3.23</v>
      </c>
      <c r="G20243" t="s">
        <v>9</v>
      </c>
      <c r="H20243">
        <v>28.71</v>
      </c>
      <c r="I20243">
        <v>1</v>
      </c>
    </row>
    <row r="20244" spans="1:9" x14ac:dyDescent="0.25">
      <c r="A20244">
        <v>2</v>
      </c>
      <c r="B20244">
        <v>3828112263</v>
      </c>
      <c r="C20244">
        <v>353</v>
      </c>
      <c r="D20244">
        <v>10</v>
      </c>
      <c r="E20244">
        <v>1</v>
      </c>
      <c r="F20244">
        <v>1.21</v>
      </c>
      <c r="H20244">
        <v>40.159999999999997</v>
      </c>
      <c r="I20244">
        <v>1</v>
      </c>
    </row>
    <row r="20245" spans="1:9" x14ac:dyDescent="0.25">
      <c r="A20245">
        <v>2</v>
      </c>
      <c r="B20245">
        <v>3828112267</v>
      </c>
      <c r="C20245">
        <v>353</v>
      </c>
      <c r="D20245">
        <v>5</v>
      </c>
      <c r="E20245">
        <v>1</v>
      </c>
      <c r="F20245">
        <v>1.21</v>
      </c>
      <c r="H20245">
        <v>40.24</v>
      </c>
      <c r="I20245">
        <v>1</v>
      </c>
    </row>
    <row r="20246" spans="1:9" x14ac:dyDescent="0.25">
      <c r="A20246">
        <v>2</v>
      </c>
      <c r="B20246">
        <v>3828112271</v>
      </c>
      <c r="C20246">
        <v>353</v>
      </c>
      <c r="D20246">
        <v>13</v>
      </c>
      <c r="E20246">
        <v>1</v>
      </c>
      <c r="F20246">
        <v>1.1599999999999999</v>
      </c>
      <c r="H20246">
        <v>37.36</v>
      </c>
      <c r="I20246">
        <v>1</v>
      </c>
    </row>
    <row r="20247" spans="1:9" x14ac:dyDescent="0.25">
      <c r="A20247">
        <v>2</v>
      </c>
      <c r="B20247">
        <v>3828112277</v>
      </c>
      <c r="C20247">
        <v>353</v>
      </c>
      <c r="D20247">
        <v>17</v>
      </c>
      <c r="E20247">
        <v>1</v>
      </c>
      <c r="F20247">
        <v>1.91</v>
      </c>
      <c r="H20247">
        <v>53.01</v>
      </c>
      <c r="I20247">
        <v>1</v>
      </c>
    </row>
    <row r="20248" spans="1:9" x14ac:dyDescent="0.25">
      <c r="A20248">
        <v>2</v>
      </c>
      <c r="B20248">
        <v>3828112289</v>
      </c>
      <c r="C20248">
        <v>353</v>
      </c>
      <c r="D20248">
        <v>15</v>
      </c>
      <c r="E20248">
        <v>1</v>
      </c>
      <c r="F20248">
        <v>1.5</v>
      </c>
      <c r="G20248" t="s">
        <v>9</v>
      </c>
      <c r="H20248">
        <v>19.329999999999998</v>
      </c>
      <c r="I20248">
        <v>1</v>
      </c>
    </row>
    <row r="20249" spans="1:9" x14ac:dyDescent="0.25">
      <c r="A20249">
        <v>2</v>
      </c>
      <c r="B20249">
        <v>3828112409</v>
      </c>
      <c r="C20249">
        <v>353</v>
      </c>
      <c r="D20249">
        <v>11</v>
      </c>
      <c r="E20249">
        <v>1</v>
      </c>
      <c r="F20249">
        <v>1.21</v>
      </c>
      <c r="H20249">
        <v>41.05</v>
      </c>
      <c r="I20249">
        <v>1</v>
      </c>
    </row>
    <row r="20250" spans="1:9" x14ac:dyDescent="0.25">
      <c r="A20250">
        <v>2</v>
      </c>
      <c r="B20250">
        <v>4400000516</v>
      </c>
      <c r="C20250">
        <v>353</v>
      </c>
      <c r="D20250">
        <v>16</v>
      </c>
      <c r="E20250">
        <v>1</v>
      </c>
      <c r="F20250">
        <v>3.05</v>
      </c>
      <c r="H20250">
        <v>27.44</v>
      </c>
      <c r="I20250">
        <v>1</v>
      </c>
    </row>
    <row r="20251" spans="1:9" x14ac:dyDescent="0.25">
      <c r="A20251">
        <v>2</v>
      </c>
      <c r="B20251">
        <v>4400000527</v>
      </c>
      <c r="C20251">
        <v>353</v>
      </c>
      <c r="D20251">
        <v>13</v>
      </c>
      <c r="E20251">
        <v>1</v>
      </c>
      <c r="F20251">
        <v>3.29</v>
      </c>
      <c r="H20251">
        <v>28.23</v>
      </c>
      <c r="I20251">
        <v>1</v>
      </c>
    </row>
    <row r="20252" spans="1:9" x14ac:dyDescent="0.25">
      <c r="A20252">
        <v>2</v>
      </c>
      <c r="B20252">
        <v>4400000551</v>
      </c>
      <c r="C20252">
        <v>353</v>
      </c>
      <c r="D20252">
        <v>37</v>
      </c>
      <c r="E20252">
        <v>1</v>
      </c>
      <c r="F20252">
        <v>3.29</v>
      </c>
      <c r="H20252">
        <v>28.23</v>
      </c>
      <c r="I20252">
        <v>1</v>
      </c>
    </row>
    <row r="20253" spans="1:9" x14ac:dyDescent="0.25">
      <c r="A20253">
        <v>2</v>
      </c>
      <c r="B20253">
        <v>4400000655</v>
      </c>
      <c r="C20253">
        <v>353</v>
      </c>
      <c r="D20253">
        <v>5</v>
      </c>
      <c r="E20253">
        <v>1</v>
      </c>
      <c r="F20253">
        <v>3.49</v>
      </c>
      <c r="H20253">
        <v>31.14</v>
      </c>
      <c r="I20253">
        <v>1</v>
      </c>
    </row>
    <row r="20254" spans="1:9" x14ac:dyDescent="0.25">
      <c r="A20254">
        <v>2</v>
      </c>
      <c r="B20254">
        <v>4400000720</v>
      </c>
      <c r="C20254">
        <v>353</v>
      </c>
      <c r="D20254">
        <v>20</v>
      </c>
      <c r="E20254">
        <v>1</v>
      </c>
      <c r="F20254">
        <v>3.49</v>
      </c>
      <c r="H20254">
        <v>31.14</v>
      </c>
      <c r="I20254">
        <v>1</v>
      </c>
    </row>
    <row r="20255" spans="1:9" x14ac:dyDescent="0.25">
      <c r="A20255">
        <v>2</v>
      </c>
      <c r="B20255">
        <v>4400003721</v>
      </c>
      <c r="C20255">
        <v>353</v>
      </c>
      <c r="D20255">
        <v>11</v>
      </c>
      <c r="E20255">
        <v>1</v>
      </c>
      <c r="F20255">
        <v>2.79</v>
      </c>
      <c r="H20255">
        <v>25.98</v>
      </c>
      <c r="I20255">
        <v>1</v>
      </c>
    </row>
    <row r="20256" spans="1:9" x14ac:dyDescent="0.25">
      <c r="A20256">
        <v>2</v>
      </c>
      <c r="B20256">
        <v>4400003732</v>
      </c>
      <c r="C20256">
        <v>353</v>
      </c>
      <c r="D20256">
        <v>7</v>
      </c>
      <c r="E20256">
        <v>1</v>
      </c>
      <c r="F20256">
        <v>3.29</v>
      </c>
      <c r="H20256">
        <v>28.23</v>
      </c>
      <c r="I20256">
        <v>1</v>
      </c>
    </row>
    <row r="20257" spans="1:9" x14ac:dyDescent="0.25">
      <c r="A20257">
        <v>2</v>
      </c>
      <c r="B20257">
        <v>4400004713</v>
      </c>
      <c r="C20257">
        <v>353</v>
      </c>
      <c r="D20257">
        <v>12</v>
      </c>
      <c r="E20257">
        <v>1</v>
      </c>
      <c r="F20257">
        <v>3.29</v>
      </c>
      <c r="H20257">
        <v>28.23</v>
      </c>
      <c r="I20257">
        <v>1</v>
      </c>
    </row>
    <row r="20258" spans="1:9" x14ac:dyDescent="0.25">
      <c r="A20258">
        <v>2</v>
      </c>
      <c r="B20258">
        <v>4400004898</v>
      </c>
      <c r="C20258">
        <v>353</v>
      </c>
      <c r="D20258">
        <v>9</v>
      </c>
      <c r="E20258">
        <v>1</v>
      </c>
      <c r="F20258">
        <v>3.29</v>
      </c>
      <c r="H20258">
        <v>28.23</v>
      </c>
      <c r="I20258">
        <v>1</v>
      </c>
    </row>
    <row r="20259" spans="1:9" x14ac:dyDescent="0.25">
      <c r="A20259">
        <v>2</v>
      </c>
      <c r="B20259">
        <v>7974600016</v>
      </c>
      <c r="C20259">
        <v>353</v>
      </c>
      <c r="D20259">
        <v>31</v>
      </c>
      <c r="E20259">
        <v>1</v>
      </c>
      <c r="F20259">
        <v>1.99</v>
      </c>
      <c r="H20259">
        <v>30.5</v>
      </c>
      <c r="I20259">
        <v>1</v>
      </c>
    </row>
    <row r="20260" spans="1:9" x14ac:dyDescent="0.25">
      <c r="A20260">
        <v>12</v>
      </c>
      <c r="B20260">
        <v>1470001100</v>
      </c>
      <c r="C20260">
        <v>353</v>
      </c>
      <c r="D20260">
        <v>22</v>
      </c>
      <c r="E20260">
        <v>1</v>
      </c>
      <c r="F20260">
        <v>1.75</v>
      </c>
      <c r="G20260" t="s">
        <v>9</v>
      </c>
      <c r="H20260">
        <v>33.35</v>
      </c>
      <c r="I20260">
        <v>1</v>
      </c>
    </row>
    <row r="20261" spans="1:9" x14ac:dyDescent="0.25">
      <c r="A20261">
        <v>12</v>
      </c>
      <c r="B20261">
        <v>1470001110</v>
      </c>
      <c r="C20261">
        <v>353</v>
      </c>
      <c r="D20261">
        <v>11</v>
      </c>
      <c r="E20261">
        <v>1</v>
      </c>
      <c r="F20261">
        <v>2.79</v>
      </c>
      <c r="H20261">
        <v>27.03</v>
      </c>
      <c r="I20261">
        <v>1</v>
      </c>
    </row>
    <row r="20262" spans="1:9" x14ac:dyDescent="0.25">
      <c r="A20262">
        <v>12</v>
      </c>
      <c r="B20262">
        <v>3010016584</v>
      </c>
      <c r="C20262">
        <v>353</v>
      </c>
      <c r="D20262">
        <v>42</v>
      </c>
      <c r="E20262">
        <v>1</v>
      </c>
      <c r="F20262">
        <v>2.29</v>
      </c>
      <c r="G20262" t="s">
        <v>10</v>
      </c>
      <c r="H20262">
        <v>25.32</v>
      </c>
      <c r="I20262">
        <v>1</v>
      </c>
    </row>
    <row r="20263" spans="1:9" x14ac:dyDescent="0.25">
      <c r="A20263">
        <v>12</v>
      </c>
      <c r="B20263">
        <v>3010021196</v>
      </c>
      <c r="C20263">
        <v>353</v>
      </c>
      <c r="D20263">
        <v>14</v>
      </c>
      <c r="E20263">
        <v>1</v>
      </c>
      <c r="F20263">
        <v>3.27</v>
      </c>
      <c r="G20263" t="s">
        <v>9</v>
      </c>
      <c r="H20263">
        <v>28.41</v>
      </c>
      <c r="I20263">
        <v>1</v>
      </c>
    </row>
    <row r="20264" spans="1:9" x14ac:dyDescent="0.25">
      <c r="A20264">
        <v>12</v>
      </c>
      <c r="B20264">
        <v>3828112263</v>
      </c>
      <c r="C20264">
        <v>353</v>
      </c>
      <c r="D20264">
        <v>48</v>
      </c>
      <c r="E20264">
        <v>1</v>
      </c>
      <c r="F20264">
        <v>1.21</v>
      </c>
      <c r="H20264">
        <v>40.409999999999997</v>
      </c>
      <c r="I20264">
        <v>1</v>
      </c>
    </row>
    <row r="20265" spans="1:9" x14ac:dyDescent="0.25">
      <c r="A20265">
        <v>12</v>
      </c>
      <c r="B20265">
        <v>3828112267</v>
      </c>
      <c r="C20265">
        <v>353</v>
      </c>
      <c r="D20265">
        <v>25</v>
      </c>
      <c r="E20265">
        <v>1</v>
      </c>
      <c r="F20265">
        <v>1.22</v>
      </c>
      <c r="H20265">
        <v>41.02</v>
      </c>
      <c r="I20265">
        <v>1</v>
      </c>
    </row>
    <row r="20266" spans="1:9" x14ac:dyDescent="0.25">
      <c r="A20266">
        <v>12</v>
      </c>
      <c r="B20266">
        <v>3828112271</v>
      </c>
      <c r="C20266">
        <v>353</v>
      </c>
      <c r="D20266">
        <v>31</v>
      </c>
      <c r="E20266">
        <v>1</v>
      </c>
      <c r="F20266">
        <v>1.23</v>
      </c>
      <c r="H20266">
        <v>41.05</v>
      </c>
      <c r="I20266">
        <v>1</v>
      </c>
    </row>
    <row r="20267" spans="1:9" x14ac:dyDescent="0.25">
      <c r="A20267">
        <v>12</v>
      </c>
      <c r="B20267">
        <v>3828112277</v>
      </c>
      <c r="C20267">
        <v>353</v>
      </c>
      <c r="D20267">
        <v>9</v>
      </c>
      <c r="E20267">
        <v>1</v>
      </c>
      <c r="F20267">
        <v>1.94</v>
      </c>
      <c r="H20267">
        <v>53.79</v>
      </c>
      <c r="I20267">
        <v>1</v>
      </c>
    </row>
    <row r="20268" spans="1:9" x14ac:dyDescent="0.25">
      <c r="A20268">
        <v>12</v>
      </c>
      <c r="B20268">
        <v>3828112289</v>
      </c>
      <c r="C20268">
        <v>353</v>
      </c>
      <c r="D20268">
        <v>13</v>
      </c>
      <c r="E20268">
        <v>1</v>
      </c>
      <c r="F20268">
        <v>1.5</v>
      </c>
      <c r="G20268" t="s">
        <v>9</v>
      </c>
      <c r="H20268">
        <v>19.329999999999998</v>
      </c>
      <c r="I20268">
        <v>1</v>
      </c>
    </row>
    <row r="20269" spans="1:9" x14ac:dyDescent="0.25">
      <c r="A20269">
        <v>12</v>
      </c>
      <c r="B20269">
        <v>3828112409</v>
      </c>
      <c r="C20269">
        <v>353</v>
      </c>
      <c r="D20269">
        <v>45</v>
      </c>
      <c r="E20269">
        <v>1</v>
      </c>
      <c r="F20269">
        <v>1.21</v>
      </c>
      <c r="H20269">
        <v>40.659999999999997</v>
      </c>
      <c r="I20269">
        <v>1</v>
      </c>
    </row>
    <row r="20270" spans="1:9" x14ac:dyDescent="0.25">
      <c r="A20270">
        <v>12</v>
      </c>
      <c r="B20270">
        <v>4400000516</v>
      </c>
      <c r="C20270">
        <v>353</v>
      </c>
      <c r="D20270">
        <v>13</v>
      </c>
      <c r="E20270">
        <v>1</v>
      </c>
      <c r="F20270">
        <v>3.05</v>
      </c>
      <c r="H20270">
        <v>27.44</v>
      </c>
      <c r="I20270">
        <v>1</v>
      </c>
    </row>
    <row r="20271" spans="1:9" x14ac:dyDescent="0.25">
      <c r="A20271">
        <v>12</v>
      </c>
      <c r="B20271">
        <v>4400000527</v>
      </c>
      <c r="C20271">
        <v>353</v>
      </c>
      <c r="D20271">
        <v>10</v>
      </c>
      <c r="E20271">
        <v>1</v>
      </c>
      <c r="F20271">
        <v>3.29</v>
      </c>
      <c r="H20271">
        <v>28.23</v>
      </c>
      <c r="I20271">
        <v>1</v>
      </c>
    </row>
    <row r="20272" spans="1:9" x14ac:dyDescent="0.25">
      <c r="A20272">
        <v>12</v>
      </c>
      <c r="B20272">
        <v>4400000551</v>
      </c>
      <c r="C20272">
        <v>353</v>
      </c>
      <c r="D20272">
        <v>25</v>
      </c>
      <c r="E20272">
        <v>1</v>
      </c>
      <c r="F20272">
        <v>3.29</v>
      </c>
      <c r="H20272">
        <v>28.23</v>
      </c>
      <c r="I20272">
        <v>1</v>
      </c>
    </row>
    <row r="20273" spans="1:9" x14ac:dyDescent="0.25">
      <c r="A20273">
        <v>12</v>
      </c>
      <c r="B20273">
        <v>4400000655</v>
      </c>
      <c r="C20273">
        <v>353</v>
      </c>
      <c r="D20273">
        <v>0</v>
      </c>
      <c r="E20273">
        <v>1</v>
      </c>
      <c r="F20273">
        <v>0</v>
      </c>
      <c r="H20273">
        <v>0</v>
      </c>
      <c r="I20273">
        <v>1</v>
      </c>
    </row>
    <row r="20274" spans="1:9" x14ac:dyDescent="0.25">
      <c r="A20274">
        <v>12</v>
      </c>
      <c r="B20274">
        <v>4400000720</v>
      </c>
      <c r="C20274">
        <v>353</v>
      </c>
      <c r="D20274">
        <v>14</v>
      </c>
      <c r="E20274">
        <v>1</v>
      </c>
      <c r="F20274">
        <v>3.41</v>
      </c>
      <c r="H20274">
        <v>29.72</v>
      </c>
      <c r="I20274">
        <v>1</v>
      </c>
    </row>
    <row r="20275" spans="1:9" x14ac:dyDescent="0.25">
      <c r="A20275">
        <v>12</v>
      </c>
      <c r="B20275">
        <v>4400003721</v>
      </c>
      <c r="C20275">
        <v>353</v>
      </c>
      <c r="D20275">
        <v>10</v>
      </c>
      <c r="E20275">
        <v>1</v>
      </c>
      <c r="F20275">
        <v>2.79</v>
      </c>
      <c r="H20275">
        <v>25.98</v>
      </c>
      <c r="I20275">
        <v>1</v>
      </c>
    </row>
    <row r="20276" spans="1:9" x14ac:dyDescent="0.25">
      <c r="A20276">
        <v>12</v>
      </c>
      <c r="B20276">
        <v>4400003732</v>
      </c>
      <c r="C20276">
        <v>353</v>
      </c>
      <c r="D20276">
        <v>11</v>
      </c>
      <c r="E20276">
        <v>1</v>
      </c>
      <c r="F20276">
        <v>3.29</v>
      </c>
      <c r="H20276">
        <v>28.23</v>
      </c>
      <c r="I20276">
        <v>1</v>
      </c>
    </row>
    <row r="20277" spans="1:9" x14ac:dyDescent="0.25">
      <c r="A20277">
        <v>12</v>
      </c>
      <c r="B20277">
        <v>4400004713</v>
      </c>
      <c r="C20277">
        <v>353</v>
      </c>
      <c r="D20277">
        <v>13</v>
      </c>
      <c r="E20277">
        <v>1</v>
      </c>
      <c r="F20277">
        <v>3.29</v>
      </c>
      <c r="H20277">
        <v>28.23</v>
      </c>
      <c r="I20277">
        <v>1</v>
      </c>
    </row>
    <row r="20278" spans="1:9" x14ac:dyDescent="0.25">
      <c r="A20278">
        <v>12</v>
      </c>
      <c r="B20278">
        <v>4400004898</v>
      </c>
      <c r="C20278">
        <v>353</v>
      </c>
      <c r="D20278">
        <v>19</v>
      </c>
      <c r="E20278">
        <v>1</v>
      </c>
      <c r="F20278">
        <v>3.29</v>
      </c>
      <c r="H20278">
        <v>28.23</v>
      </c>
      <c r="I20278">
        <v>1</v>
      </c>
    </row>
    <row r="20279" spans="1:9" x14ac:dyDescent="0.25">
      <c r="A20279">
        <v>12</v>
      </c>
      <c r="B20279">
        <v>7974600016</v>
      </c>
      <c r="C20279">
        <v>353</v>
      </c>
      <c r="D20279">
        <v>25</v>
      </c>
      <c r="E20279">
        <v>1</v>
      </c>
      <c r="F20279">
        <v>1.99</v>
      </c>
      <c r="H20279">
        <v>30.5</v>
      </c>
      <c r="I20279">
        <v>1</v>
      </c>
    </row>
    <row r="20280" spans="1:9" x14ac:dyDescent="0.25">
      <c r="A20280">
        <v>75</v>
      </c>
      <c r="B20280">
        <v>1470001100</v>
      </c>
      <c r="C20280">
        <v>353</v>
      </c>
      <c r="D20280">
        <v>23</v>
      </c>
      <c r="E20280">
        <v>1</v>
      </c>
      <c r="F20280">
        <v>1.79</v>
      </c>
      <c r="G20280" t="s">
        <v>9</v>
      </c>
      <c r="H20280">
        <v>34.200000000000003</v>
      </c>
      <c r="I20280">
        <v>1</v>
      </c>
    </row>
    <row r="20281" spans="1:9" x14ac:dyDescent="0.25">
      <c r="A20281">
        <v>75</v>
      </c>
      <c r="B20281">
        <v>1470001110</v>
      </c>
      <c r="C20281">
        <v>353</v>
      </c>
      <c r="D20281">
        <v>16</v>
      </c>
      <c r="E20281">
        <v>1</v>
      </c>
      <c r="F20281">
        <v>2.79</v>
      </c>
      <c r="H20281">
        <v>27.01</v>
      </c>
      <c r="I20281">
        <v>1</v>
      </c>
    </row>
    <row r="20282" spans="1:9" x14ac:dyDescent="0.25">
      <c r="A20282">
        <v>75</v>
      </c>
      <c r="B20282">
        <v>3010016584</v>
      </c>
      <c r="C20282">
        <v>353</v>
      </c>
      <c r="D20282">
        <v>65</v>
      </c>
      <c r="E20282">
        <v>1</v>
      </c>
      <c r="F20282">
        <v>2.29</v>
      </c>
      <c r="G20282" t="s">
        <v>10</v>
      </c>
      <c r="H20282">
        <v>25.32</v>
      </c>
      <c r="I20282">
        <v>1</v>
      </c>
    </row>
    <row r="20283" spans="1:9" x14ac:dyDescent="0.25">
      <c r="A20283">
        <v>75</v>
      </c>
      <c r="B20283">
        <v>3010021196</v>
      </c>
      <c r="C20283">
        <v>353</v>
      </c>
      <c r="D20283">
        <v>11</v>
      </c>
      <c r="E20283">
        <v>1</v>
      </c>
      <c r="F20283">
        <v>3.21</v>
      </c>
      <c r="G20283" t="s">
        <v>9</v>
      </c>
      <c r="H20283">
        <v>28.93</v>
      </c>
      <c r="I20283">
        <v>1</v>
      </c>
    </row>
    <row r="20284" spans="1:9" x14ac:dyDescent="0.25">
      <c r="A20284">
        <v>75</v>
      </c>
      <c r="B20284">
        <v>3828112263</v>
      </c>
      <c r="C20284">
        <v>353</v>
      </c>
      <c r="D20284">
        <v>15</v>
      </c>
      <c r="E20284">
        <v>1</v>
      </c>
      <c r="F20284">
        <v>1.22</v>
      </c>
      <c r="H20284">
        <v>40.81</v>
      </c>
      <c r="I20284">
        <v>1</v>
      </c>
    </row>
    <row r="20285" spans="1:9" x14ac:dyDescent="0.25">
      <c r="A20285">
        <v>75</v>
      </c>
      <c r="B20285">
        <v>3828112267</v>
      </c>
      <c r="C20285">
        <v>353</v>
      </c>
      <c r="D20285">
        <v>16</v>
      </c>
      <c r="E20285">
        <v>1</v>
      </c>
      <c r="F20285">
        <v>1.2</v>
      </c>
      <c r="H20285">
        <v>39.869999999999997</v>
      </c>
      <c r="I20285">
        <v>1</v>
      </c>
    </row>
    <row r="20286" spans="1:9" x14ac:dyDescent="0.25">
      <c r="A20286">
        <v>75</v>
      </c>
      <c r="B20286">
        <v>3828112271</v>
      </c>
      <c r="C20286">
        <v>353</v>
      </c>
      <c r="D20286">
        <v>21</v>
      </c>
      <c r="E20286">
        <v>1</v>
      </c>
      <c r="F20286">
        <v>1.2</v>
      </c>
      <c r="H20286">
        <v>39.35</v>
      </c>
      <c r="I20286">
        <v>1</v>
      </c>
    </row>
    <row r="20287" spans="1:9" x14ac:dyDescent="0.25">
      <c r="A20287">
        <v>75</v>
      </c>
      <c r="B20287">
        <v>3828112277</v>
      </c>
      <c r="C20287">
        <v>353</v>
      </c>
      <c r="D20287">
        <v>10</v>
      </c>
      <c r="E20287">
        <v>1</v>
      </c>
      <c r="F20287">
        <v>1.91</v>
      </c>
      <c r="H20287">
        <v>52.93</v>
      </c>
      <c r="I20287">
        <v>1</v>
      </c>
    </row>
    <row r="20288" spans="1:9" x14ac:dyDescent="0.25">
      <c r="A20288">
        <v>75</v>
      </c>
      <c r="B20288">
        <v>3828112289</v>
      </c>
      <c r="C20288">
        <v>353</v>
      </c>
      <c r="D20288">
        <v>29</v>
      </c>
      <c r="E20288">
        <v>1</v>
      </c>
      <c r="F20288">
        <v>1.5</v>
      </c>
      <c r="G20288" t="s">
        <v>9</v>
      </c>
      <c r="H20288">
        <v>19.329999999999998</v>
      </c>
      <c r="I20288">
        <v>1</v>
      </c>
    </row>
    <row r="20289" spans="1:9" x14ac:dyDescent="0.25">
      <c r="A20289">
        <v>75</v>
      </c>
      <c r="B20289">
        <v>3828112409</v>
      </c>
      <c r="C20289">
        <v>353</v>
      </c>
      <c r="D20289">
        <v>9</v>
      </c>
      <c r="E20289">
        <v>1</v>
      </c>
      <c r="F20289">
        <v>1.2</v>
      </c>
      <c r="H20289">
        <v>40.14</v>
      </c>
      <c r="I20289">
        <v>1</v>
      </c>
    </row>
    <row r="20290" spans="1:9" x14ac:dyDescent="0.25">
      <c r="A20290">
        <v>75</v>
      </c>
      <c r="B20290">
        <v>4400000516</v>
      </c>
      <c r="C20290">
        <v>353</v>
      </c>
      <c r="D20290">
        <v>17</v>
      </c>
      <c r="E20290">
        <v>1</v>
      </c>
      <c r="F20290">
        <v>3.05</v>
      </c>
      <c r="H20290">
        <v>27.44</v>
      </c>
      <c r="I20290">
        <v>1</v>
      </c>
    </row>
    <row r="20291" spans="1:9" x14ac:dyDescent="0.25">
      <c r="A20291">
        <v>75</v>
      </c>
      <c r="B20291">
        <v>4400000527</v>
      </c>
      <c r="C20291">
        <v>353</v>
      </c>
      <c r="D20291">
        <v>20</v>
      </c>
      <c r="E20291">
        <v>1</v>
      </c>
      <c r="F20291">
        <v>3.29</v>
      </c>
      <c r="H20291">
        <v>28.23</v>
      </c>
      <c r="I20291">
        <v>1</v>
      </c>
    </row>
    <row r="20292" spans="1:9" x14ac:dyDescent="0.25">
      <c r="A20292">
        <v>75</v>
      </c>
      <c r="B20292">
        <v>4400000551</v>
      </c>
      <c r="C20292">
        <v>353</v>
      </c>
      <c r="D20292">
        <v>28</v>
      </c>
      <c r="E20292">
        <v>1</v>
      </c>
      <c r="F20292">
        <v>3.29</v>
      </c>
      <c r="H20292">
        <v>28.23</v>
      </c>
      <c r="I20292">
        <v>1</v>
      </c>
    </row>
    <row r="20293" spans="1:9" x14ac:dyDescent="0.25">
      <c r="A20293">
        <v>75</v>
      </c>
      <c r="B20293">
        <v>4400000655</v>
      </c>
      <c r="C20293">
        <v>353</v>
      </c>
      <c r="D20293">
        <v>4</v>
      </c>
      <c r="E20293">
        <v>1</v>
      </c>
      <c r="F20293">
        <v>3.49</v>
      </c>
      <c r="H20293">
        <v>31.14</v>
      </c>
      <c r="I20293">
        <v>1</v>
      </c>
    </row>
    <row r="20294" spans="1:9" x14ac:dyDescent="0.25">
      <c r="A20294">
        <v>75</v>
      </c>
      <c r="B20294">
        <v>4400000720</v>
      </c>
      <c r="C20294">
        <v>353</v>
      </c>
      <c r="D20294">
        <v>14</v>
      </c>
      <c r="E20294">
        <v>1</v>
      </c>
      <c r="F20294">
        <v>3.49</v>
      </c>
      <c r="H20294">
        <v>31.14</v>
      </c>
      <c r="I20294">
        <v>1</v>
      </c>
    </row>
    <row r="20295" spans="1:9" x14ac:dyDescent="0.25">
      <c r="A20295">
        <v>75</v>
      </c>
      <c r="B20295">
        <v>4400003721</v>
      </c>
      <c r="C20295">
        <v>353</v>
      </c>
      <c r="D20295">
        <v>3</v>
      </c>
      <c r="E20295">
        <v>1</v>
      </c>
      <c r="F20295">
        <v>2.79</v>
      </c>
      <c r="H20295">
        <v>25.98</v>
      </c>
      <c r="I20295">
        <v>1</v>
      </c>
    </row>
    <row r="20296" spans="1:9" x14ac:dyDescent="0.25">
      <c r="A20296">
        <v>75</v>
      </c>
      <c r="B20296">
        <v>4400003732</v>
      </c>
      <c r="C20296">
        <v>353</v>
      </c>
      <c r="D20296">
        <v>6</v>
      </c>
      <c r="E20296">
        <v>1</v>
      </c>
      <c r="F20296">
        <v>3.29</v>
      </c>
      <c r="H20296">
        <v>28.23</v>
      </c>
      <c r="I20296">
        <v>1</v>
      </c>
    </row>
    <row r="20297" spans="1:9" x14ac:dyDescent="0.25">
      <c r="A20297">
        <v>75</v>
      </c>
      <c r="B20297">
        <v>4400004713</v>
      </c>
      <c r="C20297">
        <v>353</v>
      </c>
      <c r="D20297">
        <v>6</v>
      </c>
      <c r="E20297">
        <v>1</v>
      </c>
      <c r="F20297">
        <v>3.29</v>
      </c>
      <c r="H20297">
        <v>28.23</v>
      </c>
      <c r="I20297">
        <v>1</v>
      </c>
    </row>
    <row r="20298" spans="1:9" x14ac:dyDescent="0.25">
      <c r="A20298">
        <v>75</v>
      </c>
      <c r="B20298">
        <v>4400004898</v>
      </c>
      <c r="C20298">
        <v>353</v>
      </c>
      <c r="D20298">
        <v>0</v>
      </c>
      <c r="E20298">
        <v>1</v>
      </c>
      <c r="F20298">
        <v>0</v>
      </c>
      <c r="H20298">
        <v>0</v>
      </c>
      <c r="I20298">
        <v>1</v>
      </c>
    </row>
    <row r="20299" spans="1:9" x14ac:dyDescent="0.25">
      <c r="A20299">
        <v>75</v>
      </c>
      <c r="B20299">
        <v>7974600016</v>
      </c>
      <c r="C20299">
        <v>353</v>
      </c>
      <c r="D20299">
        <v>19</v>
      </c>
      <c r="E20299">
        <v>1</v>
      </c>
      <c r="F20299">
        <v>1.99</v>
      </c>
      <c r="H20299">
        <v>30.5</v>
      </c>
      <c r="I20299">
        <v>1</v>
      </c>
    </row>
    <row r="20300" spans="1:9" x14ac:dyDescent="0.25">
      <c r="A20300">
        <v>100</v>
      </c>
      <c r="B20300">
        <v>1470001100</v>
      </c>
      <c r="C20300">
        <v>353</v>
      </c>
      <c r="D20300">
        <v>35</v>
      </c>
      <c r="E20300">
        <v>1</v>
      </c>
      <c r="F20300">
        <v>1.78</v>
      </c>
      <c r="G20300" t="s">
        <v>9</v>
      </c>
      <c r="H20300">
        <v>33.799999999999997</v>
      </c>
      <c r="I20300">
        <v>1</v>
      </c>
    </row>
    <row r="20301" spans="1:9" x14ac:dyDescent="0.25">
      <c r="A20301">
        <v>100</v>
      </c>
      <c r="B20301">
        <v>1470001110</v>
      </c>
      <c r="C20301">
        <v>353</v>
      </c>
      <c r="D20301">
        <v>29</v>
      </c>
      <c r="E20301">
        <v>1</v>
      </c>
      <c r="F20301">
        <v>2.79</v>
      </c>
      <c r="H20301">
        <v>27.17</v>
      </c>
      <c r="I20301">
        <v>1</v>
      </c>
    </row>
    <row r="20302" spans="1:9" x14ac:dyDescent="0.25">
      <c r="A20302">
        <v>100</v>
      </c>
      <c r="B20302">
        <v>3010016584</v>
      </c>
      <c r="C20302">
        <v>353</v>
      </c>
      <c r="D20302">
        <v>44</v>
      </c>
      <c r="E20302">
        <v>1</v>
      </c>
      <c r="F20302">
        <v>2.29</v>
      </c>
      <c r="G20302" t="s">
        <v>10</v>
      </c>
      <c r="H20302">
        <v>25.32</v>
      </c>
      <c r="I20302">
        <v>1</v>
      </c>
    </row>
    <row r="20303" spans="1:9" x14ac:dyDescent="0.25">
      <c r="A20303">
        <v>100</v>
      </c>
      <c r="B20303">
        <v>3010021196</v>
      </c>
      <c r="C20303">
        <v>353</v>
      </c>
      <c r="D20303">
        <v>12</v>
      </c>
      <c r="E20303">
        <v>1</v>
      </c>
      <c r="F20303">
        <v>3.25</v>
      </c>
      <c r="H20303">
        <v>28.92</v>
      </c>
      <c r="I20303">
        <v>1</v>
      </c>
    </row>
    <row r="20304" spans="1:9" x14ac:dyDescent="0.25">
      <c r="A20304">
        <v>100</v>
      </c>
      <c r="B20304">
        <v>3828112263</v>
      </c>
      <c r="C20304">
        <v>353</v>
      </c>
      <c r="D20304">
        <v>47</v>
      </c>
      <c r="E20304">
        <v>1</v>
      </c>
      <c r="F20304">
        <v>1.23</v>
      </c>
      <c r="H20304">
        <v>41.36</v>
      </c>
      <c r="I20304">
        <v>1</v>
      </c>
    </row>
    <row r="20305" spans="1:9" x14ac:dyDescent="0.25">
      <c r="A20305">
        <v>100</v>
      </c>
      <c r="B20305">
        <v>3828112267</v>
      </c>
      <c r="C20305">
        <v>353</v>
      </c>
      <c r="D20305">
        <v>53</v>
      </c>
      <c r="E20305">
        <v>1</v>
      </c>
      <c r="F20305">
        <v>1.18</v>
      </c>
      <c r="H20305">
        <v>39.14</v>
      </c>
      <c r="I20305">
        <v>1</v>
      </c>
    </row>
    <row r="20306" spans="1:9" x14ac:dyDescent="0.25">
      <c r="A20306">
        <v>100</v>
      </c>
      <c r="B20306">
        <v>3828112271</v>
      </c>
      <c r="C20306">
        <v>353</v>
      </c>
      <c r="D20306">
        <v>40</v>
      </c>
      <c r="E20306">
        <v>1</v>
      </c>
      <c r="F20306">
        <v>1.22</v>
      </c>
      <c r="H20306">
        <v>40.15</v>
      </c>
      <c r="I20306">
        <v>1</v>
      </c>
    </row>
    <row r="20307" spans="1:9" x14ac:dyDescent="0.25">
      <c r="A20307">
        <v>100</v>
      </c>
      <c r="B20307">
        <v>3828112277</v>
      </c>
      <c r="C20307">
        <v>353</v>
      </c>
      <c r="D20307">
        <v>27</v>
      </c>
      <c r="E20307">
        <v>1</v>
      </c>
      <c r="F20307">
        <v>1.92</v>
      </c>
      <c r="H20307">
        <v>53.25</v>
      </c>
      <c r="I20307">
        <v>1</v>
      </c>
    </row>
    <row r="20308" spans="1:9" x14ac:dyDescent="0.25">
      <c r="A20308">
        <v>100</v>
      </c>
      <c r="B20308">
        <v>3828112289</v>
      </c>
      <c r="C20308">
        <v>353</v>
      </c>
      <c r="D20308">
        <v>23</v>
      </c>
      <c r="E20308">
        <v>1</v>
      </c>
      <c r="F20308">
        <v>1.5</v>
      </c>
      <c r="G20308" t="s">
        <v>9</v>
      </c>
      <c r="H20308">
        <v>19.329999999999998</v>
      </c>
      <c r="I20308">
        <v>1</v>
      </c>
    </row>
    <row r="20309" spans="1:9" x14ac:dyDescent="0.25">
      <c r="A20309">
        <v>100</v>
      </c>
      <c r="B20309">
        <v>3828112409</v>
      </c>
      <c r="C20309">
        <v>353</v>
      </c>
      <c r="D20309">
        <v>33</v>
      </c>
      <c r="E20309">
        <v>1</v>
      </c>
      <c r="F20309">
        <v>1.19</v>
      </c>
      <c r="H20309">
        <v>40.1</v>
      </c>
      <c r="I20309">
        <v>1</v>
      </c>
    </row>
    <row r="20310" spans="1:9" x14ac:dyDescent="0.25">
      <c r="A20310">
        <v>100</v>
      </c>
      <c r="B20310">
        <v>4400000516</v>
      </c>
      <c r="C20310">
        <v>353</v>
      </c>
      <c r="D20310">
        <v>12</v>
      </c>
      <c r="E20310">
        <v>1</v>
      </c>
      <c r="F20310">
        <v>3.05</v>
      </c>
      <c r="H20310">
        <v>27.44</v>
      </c>
      <c r="I20310">
        <v>1</v>
      </c>
    </row>
    <row r="20311" spans="1:9" x14ac:dyDescent="0.25">
      <c r="A20311">
        <v>100</v>
      </c>
      <c r="B20311">
        <v>4400000527</v>
      </c>
      <c r="C20311">
        <v>353</v>
      </c>
      <c r="D20311">
        <v>12</v>
      </c>
      <c r="E20311">
        <v>1</v>
      </c>
      <c r="F20311">
        <v>3.29</v>
      </c>
      <c r="H20311">
        <v>28.23</v>
      </c>
      <c r="I20311">
        <v>1</v>
      </c>
    </row>
    <row r="20312" spans="1:9" x14ac:dyDescent="0.25">
      <c r="A20312">
        <v>100</v>
      </c>
      <c r="B20312">
        <v>4400000551</v>
      </c>
      <c r="C20312">
        <v>353</v>
      </c>
      <c r="D20312">
        <v>98</v>
      </c>
      <c r="E20312">
        <v>1</v>
      </c>
      <c r="F20312">
        <v>3.29</v>
      </c>
      <c r="H20312">
        <v>28.23</v>
      </c>
      <c r="I20312">
        <v>1</v>
      </c>
    </row>
    <row r="20313" spans="1:9" x14ac:dyDescent="0.25">
      <c r="A20313">
        <v>100</v>
      </c>
      <c r="B20313">
        <v>4400000655</v>
      </c>
      <c r="C20313">
        <v>353</v>
      </c>
      <c r="D20313">
        <v>5</v>
      </c>
      <c r="E20313">
        <v>1</v>
      </c>
      <c r="F20313">
        <v>3.49</v>
      </c>
      <c r="H20313">
        <v>31.14</v>
      </c>
      <c r="I20313">
        <v>1</v>
      </c>
    </row>
    <row r="20314" spans="1:9" x14ac:dyDescent="0.25">
      <c r="A20314">
        <v>100</v>
      </c>
      <c r="B20314">
        <v>4400000720</v>
      </c>
      <c r="C20314">
        <v>353</v>
      </c>
      <c r="D20314">
        <v>28</v>
      </c>
      <c r="E20314">
        <v>1</v>
      </c>
      <c r="F20314">
        <v>3.49</v>
      </c>
      <c r="H20314">
        <v>31.14</v>
      </c>
      <c r="I20314">
        <v>1</v>
      </c>
    </row>
    <row r="20315" spans="1:9" x14ac:dyDescent="0.25">
      <c r="A20315">
        <v>100</v>
      </c>
      <c r="B20315">
        <v>4400003721</v>
      </c>
      <c r="C20315">
        <v>353</v>
      </c>
      <c r="D20315">
        <v>20</v>
      </c>
      <c r="E20315">
        <v>1</v>
      </c>
      <c r="F20315">
        <v>2.79</v>
      </c>
      <c r="H20315">
        <v>25.98</v>
      </c>
      <c r="I20315">
        <v>1</v>
      </c>
    </row>
    <row r="20316" spans="1:9" x14ac:dyDescent="0.25">
      <c r="A20316">
        <v>100</v>
      </c>
      <c r="B20316">
        <v>4400003732</v>
      </c>
      <c r="C20316">
        <v>353</v>
      </c>
      <c r="D20316">
        <v>11</v>
      </c>
      <c r="E20316">
        <v>1</v>
      </c>
      <c r="F20316">
        <v>3.29</v>
      </c>
      <c r="H20316">
        <v>28.23</v>
      </c>
      <c r="I20316">
        <v>1</v>
      </c>
    </row>
    <row r="20317" spans="1:9" x14ac:dyDescent="0.25">
      <c r="A20317">
        <v>100</v>
      </c>
      <c r="B20317">
        <v>4400004713</v>
      </c>
      <c r="C20317">
        <v>353</v>
      </c>
      <c r="D20317">
        <v>5</v>
      </c>
      <c r="E20317">
        <v>1</v>
      </c>
      <c r="F20317">
        <v>3.29</v>
      </c>
      <c r="H20317">
        <v>28.23</v>
      </c>
      <c r="I20317">
        <v>1</v>
      </c>
    </row>
    <row r="20318" spans="1:9" x14ac:dyDescent="0.25">
      <c r="A20318">
        <v>100</v>
      </c>
      <c r="B20318">
        <v>4400004898</v>
      </c>
      <c r="C20318">
        <v>353</v>
      </c>
      <c r="D20318">
        <v>26</v>
      </c>
      <c r="E20318">
        <v>1</v>
      </c>
      <c r="F20318">
        <v>3.29</v>
      </c>
      <c r="H20318">
        <v>28.23</v>
      </c>
      <c r="I20318">
        <v>1</v>
      </c>
    </row>
    <row r="20319" spans="1:9" x14ac:dyDescent="0.25">
      <c r="A20319">
        <v>100</v>
      </c>
      <c r="B20319">
        <v>7974600016</v>
      </c>
      <c r="C20319">
        <v>353</v>
      </c>
      <c r="D20319">
        <v>21</v>
      </c>
      <c r="E20319">
        <v>1</v>
      </c>
      <c r="F20319">
        <v>1.99</v>
      </c>
      <c r="H20319">
        <v>30.5</v>
      </c>
      <c r="I20319">
        <v>1</v>
      </c>
    </row>
    <row r="20320" spans="1:9" x14ac:dyDescent="0.25">
      <c r="A20320">
        <v>2</v>
      </c>
      <c r="B20320">
        <v>1470001100</v>
      </c>
      <c r="C20320">
        <v>354</v>
      </c>
      <c r="D20320">
        <v>8</v>
      </c>
      <c r="E20320">
        <v>1</v>
      </c>
      <c r="F20320">
        <v>1.89</v>
      </c>
      <c r="H20320">
        <v>35.97</v>
      </c>
      <c r="I20320">
        <v>1</v>
      </c>
    </row>
    <row r="20321" spans="1:9" x14ac:dyDescent="0.25">
      <c r="A20321">
        <v>2</v>
      </c>
      <c r="B20321">
        <v>1470001110</v>
      </c>
      <c r="C20321">
        <v>354</v>
      </c>
      <c r="D20321">
        <v>11</v>
      </c>
      <c r="E20321">
        <v>1</v>
      </c>
      <c r="F20321">
        <v>2.79</v>
      </c>
      <c r="H20321">
        <v>25.98</v>
      </c>
      <c r="I20321">
        <v>1</v>
      </c>
    </row>
    <row r="20322" spans="1:9" x14ac:dyDescent="0.25">
      <c r="A20322">
        <v>2</v>
      </c>
      <c r="B20322">
        <v>3010016584</v>
      </c>
      <c r="C20322">
        <v>354</v>
      </c>
      <c r="D20322">
        <v>7</v>
      </c>
      <c r="E20322">
        <v>1</v>
      </c>
      <c r="F20322">
        <v>3.19</v>
      </c>
      <c r="H20322">
        <v>34.75</v>
      </c>
      <c r="I20322">
        <v>1</v>
      </c>
    </row>
    <row r="20323" spans="1:9" x14ac:dyDescent="0.25">
      <c r="A20323">
        <v>2</v>
      </c>
      <c r="B20323">
        <v>3010021196</v>
      </c>
      <c r="C20323">
        <v>354</v>
      </c>
      <c r="D20323">
        <v>14</v>
      </c>
      <c r="E20323">
        <v>1</v>
      </c>
      <c r="F20323">
        <v>3.17</v>
      </c>
      <c r="G20323" t="s">
        <v>9</v>
      </c>
      <c r="H20323">
        <v>29.33</v>
      </c>
      <c r="I20323">
        <v>1</v>
      </c>
    </row>
    <row r="20324" spans="1:9" x14ac:dyDescent="0.25">
      <c r="A20324">
        <v>2</v>
      </c>
      <c r="B20324">
        <v>3828112263</v>
      </c>
      <c r="C20324">
        <v>354</v>
      </c>
      <c r="D20324">
        <v>15</v>
      </c>
      <c r="E20324">
        <v>1</v>
      </c>
      <c r="F20324">
        <v>1.0900000000000001</v>
      </c>
      <c r="H20324">
        <v>33.21</v>
      </c>
      <c r="I20324">
        <v>1</v>
      </c>
    </row>
    <row r="20325" spans="1:9" x14ac:dyDescent="0.25">
      <c r="A20325">
        <v>2</v>
      </c>
      <c r="B20325">
        <v>3828112267</v>
      </c>
      <c r="C20325">
        <v>354</v>
      </c>
      <c r="D20325">
        <v>8</v>
      </c>
      <c r="E20325">
        <v>1</v>
      </c>
      <c r="F20325">
        <v>1.0900000000000001</v>
      </c>
      <c r="H20325">
        <v>33.630000000000003</v>
      </c>
      <c r="I20325">
        <v>1</v>
      </c>
    </row>
    <row r="20326" spans="1:9" x14ac:dyDescent="0.25">
      <c r="A20326">
        <v>2</v>
      </c>
      <c r="B20326">
        <v>3828112271</v>
      </c>
      <c r="C20326">
        <v>354</v>
      </c>
      <c r="D20326">
        <v>22</v>
      </c>
      <c r="E20326">
        <v>1</v>
      </c>
      <c r="F20326">
        <v>1.0900000000000001</v>
      </c>
      <c r="H20326">
        <v>32.68</v>
      </c>
      <c r="I20326">
        <v>1</v>
      </c>
    </row>
    <row r="20327" spans="1:9" x14ac:dyDescent="0.25">
      <c r="A20327">
        <v>2</v>
      </c>
      <c r="B20327">
        <v>3828112277</v>
      </c>
      <c r="C20327">
        <v>354</v>
      </c>
      <c r="D20327">
        <v>9</v>
      </c>
      <c r="E20327">
        <v>1</v>
      </c>
      <c r="F20327">
        <v>1.99</v>
      </c>
      <c r="H20327">
        <v>54.82</v>
      </c>
      <c r="I20327">
        <v>1</v>
      </c>
    </row>
    <row r="20328" spans="1:9" x14ac:dyDescent="0.25">
      <c r="A20328">
        <v>2</v>
      </c>
      <c r="B20328">
        <v>3828112289</v>
      </c>
      <c r="C20328">
        <v>354</v>
      </c>
      <c r="D20328">
        <v>17</v>
      </c>
      <c r="E20328">
        <v>1</v>
      </c>
      <c r="F20328">
        <v>1.5</v>
      </c>
      <c r="G20328" t="s">
        <v>9</v>
      </c>
      <c r="H20328">
        <v>16.39</v>
      </c>
      <c r="I20328">
        <v>1</v>
      </c>
    </row>
    <row r="20329" spans="1:9" x14ac:dyDescent="0.25">
      <c r="A20329">
        <v>2</v>
      </c>
      <c r="B20329">
        <v>3828112409</v>
      </c>
      <c r="C20329">
        <v>354</v>
      </c>
      <c r="D20329">
        <v>13</v>
      </c>
      <c r="E20329">
        <v>1</v>
      </c>
      <c r="F20329">
        <v>1.0900000000000001</v>
      </c>
      <c r="H20329">
        <v>33.28</v>
      </c>
      <c r="I20329">
        <v>1</v>
      </c>
    </row>
    <row r="20330" spans="1:9" x14ac:dyDescent="0.25">
      <c r="A20330">
        <v>2</v>
      </c>
      <c r="B20330">
        <v>4400000516</v>
      </c>
      <c r="C20330">
        <v>354</v>
      </c>
      <c r="D20330">
        <v>17</v>
      </c>
      <c r="E20330">
        <v>1</v>
      </c>
      <c r="F20330">
        <v>3.05</v>
      </c>
      <c r="H20330">
        <v>27.44</v>
      </c>
      <c r="I20330">
        <v>1</v>
      </c>
    </row>
    <row r="20331" spans="1:9" x14ac:dyDescent="0.25">
      <c r="A20331">
        <v>2</v>
      </c>
      <c r="B20331">
        <v>4400000527</v>
      </c>
      <c r="C20331">
        <v>354</v>
      </c>
      <c r="D20331">
        <v>10</v>
      </c>
      <c r="E20331">
        <v>1</v>
      </c>
      <c r="F20331">
        <v>3.29</v>
      </c>
      <c r="H20331">
        <v>29.14</v>
      </c>
      <c r="I20331">
        <v>1</v>
      </c>
    </row>
    <row r="20332" spans="1:9" x14ac:dyDescent="0.25">
      <c r="A20332">
        <v>2</v>
      </c>
      <c r="B20332">
        <v>4400000551</v>
      </c>
      <c r="C20332">
        <v>354</v>
      </c>
      <c r="D20332">
        <v>24</v>
      </c>
      <c r="E20332">
        <v>1</v>
      </c>
      <c r="F20332">
        <v>3.29</v>
      </c>
      <c r="H20332">
        <v>34.67</v>
      </c>
      <c r="I20332">
        <v>1</v>
      </c>
    </row>
    <row r="20333" spans="1:9" x14ac:dyDescent="0.25">
      <c r="A20333">
        <v>2</v>
      </c>
      <c r="B20333">
        <v>4400000655</v>
      </c>
      <c r="C20333">
        <v>354</v>
      </c>
      <c r="D20333">
        <v>6</v>
      </c>
      <c r="E20333">
        <v>1</v>
      </c>
      <c r="F20333">
        <v>3.49</v>
      </c>
      <c r="H20333">
        <v>30.28</v>
      </c>
      <c r="I20333">
        <v>1</v>
      </c>
    </row>
    <row r="20334" spans="1:9" x14ac:dyDescent="0.25">
      <c r="A20334">
        <v>2</v>
      </c>
      <c r="B20334">
        <v>4400000720</v>
      </c>
      <c r="C20334">
        <v>354</v>
      </c>
      <c r="D20334">
        <v>19</v>
      </c>
      <c r="E20334">
        <v>1</v>
      </c>
      <c r="F20334">
        <v>3.49</v>
      </c>
      <c r="H20334">
        <v>28.97</v>
      </c>
      <c r="I20334">
        <v>1</v>
      </c>
    </row>
    <row r="20335" spans="1:9" x14ac:dyDescent="0.25">
      <c r="A20335">
        <v>2</v>
      </c>
      <c r="B20335">
        <v>4400003721</v>
      </c>
      <c r="C20335">
        <v>354</v>
      </c>
      <c r="D20335">
        <v>6</v>
      </c>
      <c r="E20335">
        <v>1</v>
      </c>
      <c r="F20335">
        <v>2.79</v>
      </c>
      <c r="H20335">
        <v>26.7</v>
      </c>
      <c r="I20335">
        <v>1</v>
      </c>
    </row>
    <row r="20336" spans="1:9" x14ac:dyDescent="0.25">
      <c r="A20336">
        <v>2</v>
      </c>
      <c r="B20336">
        <v>4400003732</v>
      </c>
      <c r="C20336">
        <v>354</v>
      </c>
      <c r="D20336">
        <v>12</v>
      </c>
      <c r="E20336">
        <v>1</v>
      </c>
      <c r="F20336">
        <v>3.29</v>
      </c>
      <c r="H20336">
        <v>34.21</v>
      </c>
      <c r="I20336">
        <v>1</v>
      </c>
    </row>
    <row r="20337" spans="1:9" x14ac:dyDescent="0.25">
      <c r="A20337">
        <v>2</v>
      </c>
      <c r="B20337">
        <v>4400004713</v>
      </c>
      <c r="C20337">
        <v>354</v>
      </c>
      <c r="D20337">
        <v>8</v>
      </c>
      <c r="E20337">
        <v>1</v>
      </c>
      <c r="F20337">
        <v>3.29</v>
      </c>
      <c r="H20337">
        <v>28.8</v>
      </c>
      <c r="I20337">
        <v>1</v>
      </c>
    </row>
    <row r="20338" spans="1:9" x14ac:dyDescent="0.25">
      <c r="A20338">
        <v>2</v>
      </c>
      <c r="B20338">
        <v>4400004898</v>
      </c>
      <c r="C20338">
        <v>354</v>
      </c>
      <c r="D20338">
        <v>12</v>
      </c>
      <c r="E20338">
        <v>1</v>
      </c>
      <c r="F20338">
        <v>3.29</v>
      </c>
      <c r="H20338">
        <v>32.94</v>
      </c>
      <c r="I20338">
        <v>1</v>
      </c>
    </row>
    <row r="20339" spans="1:9" x14ac:dyDescent="0.25">
      <c r="A20339">
        <v>2</v>
      </c>
      <c r="B20339">
        <v>7974600016</v>
      </c>
      <c r="C20339">
        <v>354</v>
      </c>
      <c r="D20339">
        <v>22</v>
      </c>
      <c r="E20339">
        <v>1</v>
      </c>
      <c r="F20339">
        <v>1.99</v>
      </c>
      <c r="H20339">
        <v>30.5</v>
      </c>
      <c r="I20339">
        <v>1</v>
      </c>
    </row>
    <row r="20340" spans="1:9" x14ac:dyDescent="0.25">
      <c r="A20340">
        <v>12</v>
      </c>
      <c r="B20340">
        <v>1470001100</v>
      </c>
      <c r="C20340">
        <v>354</v>
      </c>
      <c r="D20340">
        <v>15</v>
      </c>
      <c r="E20340">
        <v>1</v>
      </c>
      <c r="F20340">
        <v>1.89</v>
      </c>
      <c r="H20340">
        <v>33.979999999999997</v>
      </c>
      <c r="I20340">
        <v>1</v>
      </c>
    </row>
    <row r="20341" spans="1:9" x14ac:dyDescent="0.25">
      <c r="A20341">
        <v>12</v>
      </c>
      <c r="B20341">
        <v>1470001110</v>
      </c>
      <c r="C20341">
        <v>354</v>
      </c>
      <c r="D20341">
        <v>19</v>
      </c>
      <c r="E20341">
        <v>1</v>
      </c>
      <c r="F20341">
        <v>2.79</v>
      </c>
      <c r="H20341">
        <v>25.98</v>
      </c>
      <c r="I20341">
        <v>1</v>
      </c>
    </row>
    <row r="20342" spans="1:9" x14ac:dyDescent="0.25">
      <c r="A20342">
        <v>12</v>
      </c>
      <c r="B20342">
        <v>3010016584</v>
      </c>
      <c r="C20342">
        <v>354</v>
      </c>
      <c r="D20342">
        <v>7</v>
      </c>
      <c r="E20342">
        <v>1</v>
      </c>
      <c r="F20342">
        <v>3.19</v>
      </c>
      <c r="H20342">
        <v>40.57</v>
      </c>
      <c r="I20342">
        <v>1</v>
      </c>
    </row>
    <row r="20343" spans="1:9" x14ac:dyDescent="0.25">
      <c r="A20343">
        <v>12</v>
      </c>
      <c r="B20343">
        <v>3010021196</v>
      </c>
      <c r="C20343">
        <v>354</v>
      </c>
      <c r="D20343">
        <v>10</v>
      </c>
      <c r="E20343">
        <v>1</v>
      </c>
      <c r="F20343">
        <v>3.17</v>
      </c>
      <c r="G20343" t="s">
        <v>9</v>
      </c>
      <c r="H20343">
        <v>29.33</v>
      </c>
      <c r="I20343">
        <v>1</v>
      </c>
    </row>
    <row r="20344" spans="1:9" x14ac:dyDescent="0.25">
      <c r="A20344">
        <v>12</v>
      </c>
      <c r="B20344">
        <v>3828112263</v>
      </c>
      <c r="C20344">
        <v>354</v>
      </c>
      <c r="D20344">
        <v>18</v>
      </c>
      <c r="E20344">
        <v>1</v>
      </c>
      <c r="F20344">
        <v>1.0900000000000001</v>
      </c>
      <c r="H20344">
        <v>33.25</v>
      </c>
      <c r="I20344">
        <v>1</v>
      </c>
    </row>
    <row r="20345" spans="1:9" x14ac:dyDescent="0.25">
      <c r="A20345">
        <v>12</v>
      </c>
      <c r="B20345">
        <v>3828112267</v>
      </c>
      <c r="C20345">
        <v>354</v>
      </c>
      <c r="D20345">
        <v>17</v>
      </c>
      <c r="E20345">
        <v>1</v>
      </c>
      <c r="F20345">
        <v>1.0900000000000001</v>
      </c>
      <c r="H20345">
        <v>33.65</v>
      </c>
      <c r="I20345">
        <v>1</v>
      </c>
    </row>
    <row r="20346" spans="1:9" x14ac:dyDescent="0.25">
      <c r="A20346">
        <v>12</v>
      </c>
      <c r="B20346">
        <v>3828112271</v>
      </c>
      <c r="C20346">
        <v>354</v>
      </c>
      <c r="D20346">
        <v>29</v>
      </c>
      <c r="E20346">
        <v>1</v>
      </c>
      <c r="F20346">
        <v>1.0900000000000001</v>
      </c>
      <c r="H20346">
        <v>33.01</v>
      </c>
      <c r="I20346">
        <v>1</v>
      </c>
    </row>
    <row r="20347" spans="1:9" x14ac:dyDescent="0.25">
      <c r="A20347">
        <v>12</v>
      </c>
      <c r="B20347">
        <v>3828112277</v>
      </c>
      <c r="C20347">
        <v>354</v>
      </c>
      <c r="D20347">
        <v>8</v>
      </c>
      <c r="E20347">
        <v>1</v>
      </c>
      <c r="F20347">
        <v>1.99</v>
      </c>
      <c r="H20347">
        <v>54.82</v>
      </c>
      <c r="I20347">
        <v>1</v>
      </c>
    </row>
    <row r="20348" spans="1:9" x14ac:dyDescent="0.25">
      <c r="A20348">
        <v>12</v>
      </c>
      <c r="B20348">
        <v>3828112289</v>
      </c>
      <c r="C20348">
        <v>354</v>
      </c>
      <c r="D20348">
        <v>25</v>
      </c>
      <c r="E20348">
        <v>1</v>
      </c>
      <c r="F20348">
        <v>1.5</v>
      </c>
      <c r="G20348" t="s">
        <v>9</v>
      </c>
      <c r="H20348">
        <v>19.329999999999998</v>
      </c>
      <c r="I20348">
        <v>1</v>
      </c>
    </row>
    <row r="20349" spans="1:9" x14ac:dyDescent="0.25">
      <c r="A20349">
        <v>12</v>
      </c>
      <c r="B20349">
        <v>3828112409</v>
      </c>
      <c r="C20349">
        <v>354</v>
      </c>
      <c r="D20349">
        <v>17</v>
      </c>
      <c r="E20349">
        <v>1</v>
      </c>
      <c r="F20349">
        <v>1.0900000000000001</v>
      </c>
      <c r="H20349">
        <v>33.69</v>
      </c>
      <c r="I20349">
        <v>1</v>
      </c>
    </row>
    <row r="20350" spans="1:9" x14ac:dyDescent="0.25">
      <c r="A20350">
        <v>12</v>
      </c>
      <c r="B20350">
        <v>4400000516</v>
      </c>
      <c r="C20350">
        <v>354</v>
      </c>
      <c r="D20350">
        <v>30</v>
      </c>
      <c r="E20350">
        <v>1</v>
      </c>
      <c r="F20350">
        <v>3.05</v>
      </c>
      <c r="H20350">
        <v>27.44</v>
      </c>
      <c r="I20350">
        <v>1</v>
      </c>
    </row>
    <row r="20351" spans="1:9" x14ac:dyDescent="0.25">
      <c r="A20351">
        <v>12</v>
      </c>
      <c r="B20351">
        <v>4400000527</v>
      </c>
      <c r="C20351">
        <v>354</v>
      </c>
      <c r="D20351">
        <v>14</v>
      </c>
      <c r="E20351">
        <v>1</v>
      </c>
      <c r="F20351">
        <v>3.29</v>
      </c>
      <c r="H20351">
        <v>29.66</v>
      </c>
      <c r="I20351">
        <v>1</v>
      </c>
    </row>
    <row r="20352" spans="1:9" x14ac:dyDescent="0.25">
      <c r="A20352">
        <v>12</v>
      </c>
      <c r="B20352">
        <v>4400000551</v>
      </c>
      <c r="C20352">
        <v>354</v>
      </c>
      <c r="D20352">
        <v>30</v>
      </c>
      <c r="E20352">
        <v>1</v>
      </c>
      <c r="F20352">
        <v>3.29</v>
      </c>
      <c r="H20352">
        <v>33.200000000000003</v>
      </c>
      <c r="I20352">
        <v>1</v>
      </c>
    </row>
    <row r="20353" spans="1:9" x14ac:dyDescent="0.25">
      <c r="A20353">
        <v>12</v>
      </c>
      <c r="B20353">
        <v>4400000655</v>
      </c>
      <c r="C20353">
        <v>354</v>
      </c>
      <c r="D20353">
        <v>5</v>
      </c>
      <c r="E20353">
        <v>1</v>
      </c>
      <c r="F20353">
        <v>3.49</v>
      </c>
      <c r="H20353">
        <v>29.08</v>
      </c>
      <c r="I20353">
        <v>1</v>
      </c>
    </row>
    <row r="20354" spans="1:9" x14ac:dyDescent="0.25">
      <c r="A20354">
        <v>12</v>
      </c>
      <c r="B20354">
        <v>4400000720</v>
      </c>
      <c r="C20354">
        <v>354</v>
      </c>
      <c r="D20354">
        <v>15</v>
      </c>
      <c r="E20354">
        <v>1</v>
      </c>
      <c r="F20354">
        <v>3.49</v>
      </c>
      <c r="H20354">
        <v>30.11</v>
      </c>
      <c r="I20354">
        <v>1</v>
      </c>
    </row>
    <row r="20355" spans="1:9" x14ac:dyDescent="0.25">
      <c r="A20355">
        <v>12</v>
      </c>
      <c r="B20355">
        <v>4400003721</v>
      </c>
      <c r="C20355">
        <v>354</v>
      </c>
      <c r="D20355">
        <v>7</v>
      </c>
      <c r="E20355">
        <v>1</v>
      </c>
      <c r="F20355">
        <v>2.79</v>
      </c>
      <c r="H20355">
        <v>27.21</v>
      </c>
      <c r="I20355">
        <v>1</v>
      </c>
    </row>
    <row r="20356" spans="1:9" x14ac:dyDescent="0.25">
      <c r="A20356">
        <v>12</v>
      </c>
      <c r="B20356">
        <v>4400003732</v>
      </c>
      <c r="C20356">
        <v>354</v>
      </c>
      <c r="D20356">
        <v>9</v>
      </c>
      <c r="E20356">
        <v>1</v>
      </c>
      <c r="F20356">
        <v>3.29</v>
      </c>
      <c r="H20356">
        <v>34.51</v>
      </c>
      <c r="I20356">
        <v>1</v>
      </c>
    </row>
    <row r="20357" spans="1:9" x14ac:dyDescent="0.25">
      <c r="A20357">
        <v>12</v>
      </c>
      <c r="B20357">
        <v>4400004713</v>
      </c>
      <c r="C20357">
        <v>354</v>
      </c>
      <c r="D20357">
        <v>16</v>
      </c>
      <c r="E20357">
        <v>1</v>
      </c>
      <c r="F20357">
        <v>3.29</v>
      </c>
      <c r="H20357">
        <v>30.63</v>
      </c>
      <c r="I20357">
        <v>1</v>
      </c>
    </row>
    <row r="20358" spans="1:9" x14ac:dyDescent="0.25">
      <c r="A20358">
        <v>12</v>
      </c>
      <c r="B20358">
        <v>4400004898</v>
      </c>
      <c r="C20358">
        <v>354</v>
      </c>
      <c r="D20358">
        <v>9</v>
      </c>
      <c r="E20358">
        <v>1</v>
      </c>
      <c r="F20358">
        <v>3.29</v>
      </c>
      <c r="H20358">
        <v>33.299999999999997</v>
      </c>
      <c r="I20358">
        <v>1</v>
      </c>
    </row>
    <row r="20359" spans="1:9" x14ac:dyDescent="0.25">
      <c r="A20359">
        <v>12</v>
      </c>
      <c r="B20359">
        <v>7974600016</v>
      </c>
      <c r="C20359">
        <v>354</v>
      </c>
      <c r="D20359">
        <v>46</v>
      </c>
      <c r="E20359">
        <v>1</v>
      </c>
      <c r="F20359">
        <v>1.99</v>
      </c>
      <c r="H20359">
        <v>30.5</v>
      </c>
      <c r="I20359">
        <v>1</v>
      </c>
    </row>
    <row r="20360" spans="1:9" x14ac:dyDescent="0.25">
      <c r="A20360">
        <v>75</v>
      </c>
      <c r="B20360">
        <v>1470001100</v>
      </c>
      <c r="C20360">
        <v>354</v>
      </c>
      <c r="D20360">
        <v>6</v>
      </c>
      <c r="E20360">
        <v>1</v>
      </c>
      <c r="F20360">
        <v>1.89</v>
      </c>
      <c r="H20360">
        <v>34.32</v>
      </c>
      <c r="I20360">
        <v>1</v>
      </c>
    </row>
    <row r="20361" spans="1:9" x14ac:dyDescent="0.25">
      <c r="A20361">
        <v>75</v>
      </c>
      <c r="B20361">
        <v>1470001110</v>
      </c>
      <c r="C20361">
        <v>354</v>
      </c>
      <c r="D20361">
        <v>16</v>
      </c>
      <c r="E20361">
        <v>1</v>
      </c>
      <c r="F20361">
        <v>2.79</v>
      </c>
      <c r="H20361">
        <v>25.98</v>
      </c>
      <c r="I20361">
        <v>1</v>
      </c>
    </row>
    <row r="20362" spans="1:9" x14ac:dyDescent="0.25">
      <c r="A20362">
        <v>75</v>
      </c>
      <c r="B20362">
        <v>3010016584</v>
      </c>
      <c r="C20362">
        <v>354</v>
      </c>
      <c r="D20362">
        <v>21</v>
      </c>
      <c r="E20362">
        <v>1</v>
      </c>
      <c r="F20362">
        <v>2.93</v>
      </c>
      <c r="H20362">
        <v>34.299999999999997</v>
      </c>
      <c r="I20362">
        <v>1</v>
      </c>
    </row>
    <row r="20363" spans="1:9" x14ac:dyDescent="0.25">
      <c r="A20363">
        <v>75</v>
      </c>
      <c r="B20363">
        <v>3010021196</v>
      </c>
      <c r="C20363">
        <v>354</v>
      </c>
      <c r="D20363">
        <v>8</v>
      </c>
      <c r="E20363">
        <v>1</v>
      </c>
      <c r="F20363">
        <v>3.17</v>
      </c>
      <c r="G20363" t="s">
        <v>9</v>
      </c>
      <c r="H20363">
        <v>29.33</v>
      </c>
      <c r="I20363">
        <v>1</v>
      </c>
    </row>
    <row r="20364" spans="1:9" x14ac:dyDescent="0.25">
      <c r="A20364">
        <v>75</v>
      </c>
      <c r="B20364">
        <v>3828112263</v>
      </c>
      <c r="C20364">
        <v>354</v>
      </c>
      <c r="D20364">
        <v>14</v>
      </c>
      <c r="E20364">
        <v>1</v>
      </c>
      <c r="F20364">
        <v>1.0900000000000001</v>
      </c>
      <c r="H20364">
        <v>33.049999999999997</v>
      </c>
      <c r="I20364">
        <v>1</v>
      </c>
    </row>
    <row r="20365" spans="1:9" x14ac:dyDescent="0.25">
      <c r="A20365">
        <v>75</v>
      </c>
      <c r="B20365">
        <v>3828112267</v>
      </c>
      <c r="C20365">
        <v>354</v>
      </c>
      <c r="D20365">
        <v>13</v>
      </c>
      <c r="E20365">
        <v>1</v>
      </c>
      <c r="F20365">
        <v>1.0900000000000001</v>
      </c>
      <c r="H20365">
        <v>33.68</v>
      </c>
      <c r="I20365">
        <v>1</v>
      </c>
    </row>
    <row r="20366" spans="1:9" x14ac:dyDescent="0.25">
      <c r="A20366">
        <v>75</v>
      </c>
      <c r="B20366">
        <v>3828112271</v>
      </c>
      <c r="C20366">
        <v>354</v>
      </c>
      <c r="D20366">
        <v>21</v>
      </c>
      <c r="E20366">
        <v>1</v>
      </c>
      <c r="F20366">
        <v>1.0900000000000001</v>
      </c>
      <c r="H20366">
        <v>32.75</v>
      </c>
      <c r="I20366">
        <v>1</v>
      </c>
    </row>
    <row r="20367" spans="1:9" x14ac:dyDescent="0.25">
      <c r="A20367">
        <v>75</v>
      </c>
      <c r="B20367">
        <v>3828112277</v>
      </c>
      <c r="C20367">
        <v>354</v>
      </c>
      <c r="D20367">
        <v>7</v>
      </c>
      <c r="E20367">
        <v>1</v>
      </c>
      <c r="F20367">
        <v>1.99</v>
      </c>
      <c r="H20367">
        <v>54.82</v>
      </c>
      <c r="I20367">
        <v>1</v>
      </c>
    </row>
    <row r="20368" spans="1:9" x14ac:dyDescent="0.25">
      <c r="A20368">
        <v>75</v>
      </c>
      <c r="B20368">
        <v>3828112289</v>
      </c>
      <c r="C20368">
        <v>354</v>
      </c>
      <c r="D20368">
        <v>7</v>
      </c>
      <c r="E20368">
        <v>1</v>
      </c>
      <c r="F20368">
        <v>1.5</v>
      </c>
      <c r="G20368" t="s">
        <v>9</v>
      </c>
      <c r="H20368">
        <v>19.329999999999998</v>
      </c>
      <c r="I20368">
        <v>1</v>
      </c>
    </row>
    <row r="20369" spans="1:9" x14ac:dyDescent="0.25">
      <c r="A20369">
        <v>75</v>
      </c>
      <c r="B20369">
        <v>3828112409</v>
      </c>
      <c r="C20369">
        <v>354</v>
      </c>
      <c r="D20369">
        <v>15</v>
      </c>
      <c r="E20369">
        <v>1</v>
      </c>
      <c r="F20369">
        <v>1.0900000000000001</v>
      </c>
      <c r="H20369">
        <v>33.450000000000003</v>
      </c>
      <c r="I20369">
        <v>1</v>
      </c>
    </row>
    <row r="20370" spans="1:9" x14ac:dyDescent="0.25">
      <c r="A20370">
        <v>75</v>
      </c>
      <c r="B20370">
        <v>4400000516</v>
      </c>
      <c r="C20370">
        <v>354</v>
      </c>
      <c r="D20370">
        <v>21</v>
      </c>
      <c r="E20370">
        <v>1</v>
      </c>
      <c r="F20370">
        <v>3.05</v>
      </c>
      <c r="H20370">
        <v>27.44</v>
      </c>
      <c r="I20370">
        <v>1</v>
      </c>
    </row>
    <row r="20371" spans="1:9" x14ac:dyDescent="0.25">
      <c r="A20371">
        <v>75</v>
      </c>
      <c r="B20371">
        <v>4400000527</v>
      </c>
      <c r="C20371">
        <v>354</v>
      </c>
      <c r="D20371">
        <v>7</v>
      </c>
      <c r="E20371">
        <v>1</v>
      </c>
      <c r="F20371">
        <v>3.29</v>
      </c>
      <c r="H20371">
        <v>29.53</v>
      </c>
      <c r="I20371">
        <v>1</v>
      </c>
    </row>
    <row r="20372" spans="1:9" x14ac:dyDescent="0.25">
      <c r="A20372">
        <v>75</v>
      </c>
      <c r="B20372">
        <v>4400000551</v>
      </c>
      <c r="C20372">
        <v>354</v>
      </c>
      <c r="D20372">
        <v>21</v>
      </c>
      <c r="E20372">
        <v>1</v>
      </c>
      <c r="F20372">
        <v>3.29</v>
      </c>
      <c r="H20372">
        <v>37.090000000000003</v>
      </c>
      <c r="I20372">
        <v>1</v>
      </c>
    </row>
    <row r="20373" spans="1:9" x14ac:dyDescent="0.25">
      <c r="A20373">
        <v>75</v>
      </c>
      <c r="B20373">
        <v>4400000655</v>
      </c>
      <c r="C20373">
        <v>354</v>
      </c>
      <c r="D20373">
        <v>2</v>
      </c>
      <c r="E20373">
        <v>1</v>
      </c>
      <c r="F20373">
        <v>3.49</v>
      </c>
      <c r="H20373">
        <v>31.14</v>
      </c>
      <c r="I20373">
        <v>1</v>
      </c>
    </row>
    <row r="20374" spans="1:9" x14ac:dyDescent="0.25">
      <c r="A20374">
        <v>75</v>
      </c>
      <c r="B20374">
        <v>4400000720</v>
      </c>
      <c r="C20374">
        <v>354</v>
      </c>
      <c r="D20374">
        <v>13</v>
      </c>
      <c r="E20374">
        <v>1</v>
      </c>
      <c r="F20374">
        <v>3.49</v>
      </c>
      <c r="H20374">
        <v>29.95</v>
      </c>
      <c r="I20374">
        <v>1</v>
      </c>
    </row>
    <row r="20375" spans="1:9" x14ac:dyDescent="0.25">
      <c r="A20375">
        <v>75</v>
      </c>
      <c r="B20375">
        <v>4400003721</v>
      </c>
      <c r="C20375">
        <v>354</v>
      </c>
      <c r="D20375">
        <v>11</v>
      </c>
      <c r="E20375">
        <v>1</v>
      </c>
      <c r="F20375">
        <v>2.79</v>
      </c>
      <c r="H20375">
        <v>26.76</v>
      </c>
      <c r="I20375">
        <v>1</v>
      </c>
    </row>
    <row r="20376" spans="1:9" x14ac:dyDescent="0.25">
      <c r="A20376">
        <v>75</v>
      </c>
      <c r="B20376">
        <v>4400003732</v>
      </c>
      <c r="C20376">
        <v>354</v>
      </c>
      <c r="D20376">
        <v>11</v>
      </c>
      <c r="E20376">
        <v>1</v>
      </c>
      <c r="F20376">
        <v>3.29</v>
      </c>
      <c r="H20376">
        <v>32.869999999999997</v>
      </c>
      <c r="I20376">
        <v>1</v>
      </c>
    </row>
    <row r="20377" spans="1:9" x14ac:dyDescent="0.25">
      <c r="A20377">
        <v>75</v>
      </c>
      <c r="B20377">
        <v>4400004713</v>
      </c>
      <c r="C20377">
        <v>354</v>
      </c>
      <c r="D20377">
        <v>7</v>
      </c>
      <c r="E20377">
        <v>1</v>
      </c>
      <c r="F20377">
        <v>3.29</v>
      </c>
      <c r="H20377">
        <v>32.4</v>
      </c>
      <c r="I20377">
        <v>1</v>
      </c>
    </row>
    <row r="20378" spans="1:9" x14ac:dyDescent="0.25">
      <c r="A20378">
        <v>75</v>
      </c>
      <c r="B20378">
        <v>4400004898</v>
      </c>
      <c r="C20378">
        <v>354</v>
      </c>
      <c r="D20378">
        <v>3</v>
      </c>
      <c r="E20378">
        <v>1</v>
      </c>
      <c r="F20378">
        <v>3.29</v>
      </c>
      <c r="H20378">
        <v>48.9</v>
      </c>
      <c r="I20378">
        <v>1</v>
      </c>
    </row>
    <row r="20379" spans="1:9" x14ac:dyDescent="0.25">
      <c r="A20379">
        <v>75</v>
      </c>
      <c r="B20379">
        <v>7974600016</v>
      </c>
      <c r="C20379">
        <v>354</v>
      </c>
      <c r="D20379">
        <v>23</v>
      </c>
      <c r="E20379">
        <v>1</v>
      </c>
      <c r="F20379">
        <v>1.99</v>
      </c>
      <c r="H20379">
        <v>30.5</v>
      </c>
      <c r="I20379">
        <v>1</v>
      </c>
    </row>
    <row r="20380" spans="1:9" x14ac:dyDescent="0.25">
      <c r="A20380">
        <v>100</v>
      </c>
      <c r="B20380">
        <v>1470001100</v>
      </c>
      <c r="C20380">
        <v>354</v>
      </c>
      <c r="D20380">
        <v>14</v>
      </c>
      <c r="E20380">
        <v>1</v>
      </c>
      <c r="F20380">
        <v>1.89</v>
      </c>
      <c r="H20380">
        <v>33.130000000000003</v>
      </c>
      <c r="I20380">
        <v>1</v>
      </c>
    </row>
    <row r="20381" spans="1:9" x14ac:dyDescent="0.25">
      <c r="A20381">
        <v>100</v>
      </c>
      <c r="B20381">
        <v>1470001110</v>
      </c>
      <c r="C20381">
        <v>354</v>
      </c>
      <c r="D20381">
        <v>27</v>
      </c>
      <c r="E20381">
        <v>1</v>
      </c>
      <c r="F20381">
        <v>2.79</v>
      </c>
      <c r="H20381">
        <v>25.98</v>
      </c>
      <c r="I20381">
        <v>1</v>
      </c>
    </row>
    <row r="20382" spans="1:9" x14ac:dyDescent="0.25">
      <c r="A20382">
        <v>100</v>
      </c>
      <c r="B20382">
        <v>3010016584</v>
      </c>
      <c r="C20382">
        <v>354</v>
      </c>
      <c r="D20382">
        <v>22</v>
      </c>
      <c r="E20382">
        <v>1</v>
      </c>
      <c r="F20382">
        <v>3.14</v>
      </c>
      <c r="H20382">
        <v>37.25</v>
      </c>
      <c r="I20382">
        <v>1</v>
      </c>
    </row>
    <row r="20383" spans="1:9" x14ac:dyDescent="0.25">
      <c r="A20383">
        <v>100</v>
      </c>
      <c r="B20383">
        <v>3010021196</v>
      </c>
      <c r="C20383">
        <v>354</v>
      </c>
      <c r="D20383">
        <v>8</v>
      </c>
      <c r="E20383">
        <v>1</v>
      </c>
      <c r="F20383">
        <v>3.17</v>
      </c>
      <c r="G20383" t="s">
        <v>9</v>
      </c>
      <c r="H20383">
        <v>29.33</v>
      </c>
      <c r="I20383">
        <v>1</v>
      </c>
    </row>
    <row r="20384" spans="1:9" x14ac:dyDescent="0.25">
      <c r="A20384">
        <v>100</v>
      </c>
      <c r="B20384">
        <v>3828112263</v>
      </c>
      <c r="C20384">
        <v>354</v>
      </c>
      <c r="D20384">
        <v>59</v>
      </c>
      <c r="E20384">
        <v>1</v>
      </c>
      <c r="F20384">
        <v>1.0900000000000001</v>
      </c>
      <c r="H20384">
        <v>33.1</v>
      </c>
      <c r="I20384">
        <v>1</v>
      </c>
    </row>
    <row r="20385" spans="1:9" x14ac:dyDescent="0.25">
      <c r="A20385">
        <v>100</v>
      </c>
      <c r="B20385">
        <v>3828112267</v>
      </c>
      <c r="C20385">
        <v>354</v>
      </c>
      <c r="D20385">
        <v>48</v>
      </c>
      <c r="E20385">
        <v>1</v>
      </c>
      <c r="F20385">
        <v>1.0900000000000001</v>
      </c>
      <c r="H20385">
        <v>33.72</v>
      </c>
      <c r="I20385">
        <v>1</v>
      </c>
    </row>
    <row r="20386" spans="1:9" x14ac:dyDescent="0.25">
      <c r="A20386">
        <v>100</v>
      </c>
      <c r="B20386">
        <v>3828112271</v>
      </c>
      <c r="C20386">
        <v>354</v>
      </c>
      <c r="D20386">
        <v>51</v>
      </c>
      <c r="E20386">
        <v>1</v>
      </c>
      <c r="F20386">
        <v>1.0900000000000001</v>
      </c>
      <c r="H20386">
        <v>32.97</v>
      </c>
      <c r="I20386">
        <v>1</v>
      </c>
    </row>
    <row r="20387" spans="1:9" x14ac:dyDescent="0.25">
      <c r="A20387">
        <v>100</v>
      </c>
      <c r="B20387">
        <v>3828112277</v>
      </c>
      <c r="C20387">
        <v>354</v>
      </c>
      <c r="D20387">
        <v>23</v>
      </c>
      <c r="E20387">
        <v>1</v>
      </c>
      <c r="F20387">
        <v>1.99</v>
      </c>
      <c r="H20387">
        <v>54.82</v>
      </c>
      <c r="I20387">
        <v>1</v>
      </c>
    </row>
    <row r="20388" spans="1:9" x14ac:dyDescent="0.25">
      <c r="A20388">
        <v>100</v>
      </c>
      <c r="B20388">
        <v>3828112289</v>
      </c>
      <c r="C20388">
        <v>354</v>
      </c>
      <c r="D20388">
        <v>18</v>
      </c>
      <c r="E20388">
        <v>1</v>
      </c>
      <c r="F20388">
        <v>1.5</v>
      </c>
      <c r="G20388" t="s">
        <v>9</v>
      </c>
      <c r="H20388">
        <v>19.329999999999998</v>
      </c>
      <c r="I20388">
        <v>1</v>
      </c>
    </row>
    <row r="20389" spans="1:9" x14ac:dyDescent="0.25">
      <c r="A20389">
        <v>100</v>
      </c>
      <c r="B20389">
        <v>3828112409</v>
      </c>
      <c r="C20389">
        <v>354</v>
      </c>
      <c r="D20389">
        <v>46</v>
      </c>
      <c r="E20389">
        <v>1</v>
      </c>
      <c r="F20389">
        <v>1.0900000000000001</v>
      </c>
      <c r="H20389">
        <v>33.47</v>
      </c>
      <c r="I20389">
        <v>1</v>
      </c>
    </row>
    <row r="20390" spans="1:9" x14ac:dyDescent="0.25">
      <c r="A20390">
        <v>100</v>
      </c>
      <c r="B20390">
        <v>4400000516</v>
      </c>
      <c r="C20390">
        <v>354</v>
      </c>
      <c r="D20390">
        <v>10</v>
      </c>
      <c r="E20390">
        <v>1</v>
      </c>
      <c r="F20390">
        <v>3.05</v>
      </c>
      <c r="H20390">
        <v>27.44</v>
      </c>
      <c r="I20390">
        <v>1</v>
      </c>
    </row>
    <row r="20391" spans="1:9" x14ac:dyDescent="0.25">
      <c r="A20391">
        <v>100</v>
      </c>
      <c r="B20391">
        <v>4400000527</v>
      </c>
      <c r="C20391">
        <v>354</v>
      </c>
      <c r="D20391">
        <v>8</v>
      </c>
      <c r="E20391">
        <v>1</v>
      </c>
      <c r="F20391">
        <v>3.29</v>
      </c>
      <c r="H20391">
        <v>30.06</v>
      </c>
      <c r="I20391">
        <v>1</v>
      </c>
    </row>
    <row r="20392" spans="1:9" x14ac:dyDescent="0.25">
      <c r="A20392">
        <v>100</v>
      </c>
      <c r="B20392">
        <v>4400000551</v>
      </c>
      <c r="C20392">
        <v>354</v>
      </c>
      <c r="D20392">
        <v>117</v>
      </c>
      <c r="E20392">
        <v>1</v>
      </c>
      <c r="F20392">
        <v>3.29</v>
      </c>
      <c r="H20392">
        <v>35.69</v>
      </c>
      <c r="I20392">
        <v>1</v>
      </c>
    </row>
    <row r="20393" spans="1:9" x14ac:dyDescent="0.25">
      <c r="A20393">
        <v>100</v>
      </c>
      <c r="B20393">
        <v>4400000655</v>
      </c>
      <c r="C20393">
        <v>354</v>
      </c>
      <c r="D20393">
        <v>11</v>
      </c>
      <c r="E20393">
        <v>1</v>
      </c>
      <c r="F20393">
        <v>3.49</v>
      </c>
      <c r="H20393">
        <v>31.14</v>
      </c>
      <c r="I20393">
        <v>1</v>
      </c>
    </row>
    <row r="20394" spans="1:9" x14ac:dyDescent="0.25">
      <c r="A20394">
        <v>100</v>
      </c>
      <c r="B20394">
        <v>4400000720</v>
      </c>
      <c r="C20394">
        <v>354</v>
      </c>
      <c r="D20394">
        <v>31</v>
      </c>
      <c r="E20394">
        <v>1</v>
      </c>
      <c r="F20394">
        <v>3.49</v>
      </c>
      <c r="H20394">
        <v>30.48</v>
      </c>
      <c r="I20394">
        <v>1</v>
      </c>
    </row>
    <row r="20395" spans="1:9" x14ac:dyDescent="0.25">
      <c r="A20395">
        <v>100</v>
      </c>
      <c r="B20395">
        <v>4400003721</v>
      </c>
      <c r="C20395">
        <v>354</v>
      </c>
      <c r="D20395">
        <v>26</v>
      </c>
      <c r="E20395">
        <v>1</v>
      </c>
      <c r="F20395">
        <v>2.79</v>
      </c>
      <c r="H20395">
        <v>26.64</v>
      </c>
      <c r="I20395">
        <v>1</v>
      </c>
    </row>
    <row r="20396" spans="1:9" x14ac:dyDescent="0.25">
      <c r="A20396">
        <v>100</v>
      </c>
      <c r="B20396">
        <v>4400003732</v>
      </c>
      <c r="C20396">
        <v>354</v>
      </c>
      <c r="D20396">
        <v>23</v>
      </c>
      <c r="E20396">
        <v>1</v>
      </c>
      <c r="F20396">
        <v>3.29</v>
      </c>
      <c r="H20396">
        <v>37.17</v>
      </c>
      <c r="I20396">
        <v>1</v>
      </c>
    </row>
    <row r="20397" spans="1:9" x14ac:dyDescent="0.25">
      <c r="A20397">
        <v>100</v>
      </c>
      <c r="B20397">
        <v>4400004713</v>
      </c>
      <c r="C20397">
        <v>354</v>
      </c>
      <c r="D20397">
        <v>9</v>
      </c>
      <c r="E20397">
        <v>1</v>
      </c>
      <c r="F20397">
        <v>3.29</v>
      </c>
      <c r="H20397">
        <v>32.49</v>
      </c>
      <c r="I20397">
        <v>1</v>
      </c>
    </row>
    <row r="20398" spans="1:9" x14ac:dyDescent="0.25">
      <c r="A20398">
        <v>100</v>
      </c>
      <c r="B20398">
        <v>4400004898</v>
      </c>
      <c r="C20398">
        <v>354</v>
      </c>
      <c r="D20398">
        <v>18</v>
      </c>
      <c r="E20398">
        <v>1</v>
      </c>
      <c r="F20398">
        <v>3.29</v>
      </c>
      <c r="H20398">
        <v>39.04</v>
      </c>
      <c r="I20398">
        <v>1</v>
      </c>
    </row>
    <row r="20399" spans="1:9" x14ac:dyDescent="0.25">
      <c r="A20399">
        <v>100</v>
      </c>
      <c r="B20399">
        <v>7974600016</v>
      </c>
      <c r="C20399">
        <v>354</v>
      </c>
      <c r="D20399">
        <v>18</v>
      </c>
      <c r="E20399">
        <v>1</v>
      </c>
      <c r="F20399">
        <v>1.99</v>
      </c>
      <c r="H20399">
        <v>30.5</v>
      </c>
      <c r="I20399">
        <v>1</v>
      </c>
    </row>
    <row r="20400" spans="1:9" x14ac:dyDescent="0.25">
      <c r="A20400">
        <v>2</v>
      </c>
      <c r="B20400">
        <v>1470001100</v>
      </c>
      <c r="C20400">
        <v>355</v>
      </c>
      <c r="D20400">
        <v>7</v>
      </c>
      <c r="E20400">
        <v>1</v>
      </c>
      <c r="F20400">
        <v>1.89</v>
      </c>
      <c r="H20400">
        <v>26.03</v>
      </c>
      <c r="I20400">
        <v>1</v>
      </c>
    </row>
    <row r="20401" spans="1:9" x14ac:dyDescent="0.25">
      <c r="A20401">
        <v>2</v>
      </c>
      <c r="B20401">
        <v>1470001110</v>
      </c>
      <c r="C20401">
        <v>355</v>
      </c>
      <c r="D20401">
        <v>11</v>
      </c>
      <c r="E20401">
        <v>1</v>
      </c>
      <c r="F20401">
        <v>2.79</v>
      </c>
      <c r="H20401">
        <v>25.98</v>
      </c>
      <c r="I20401">
        <v>1</v>
      </c>
    </row>
    <row r="20402" spans="1:9" x14ac:dyDescent="0.25">
      <c r="A20402">
        <v>2</v>
      </c>
      <c r="B20402">
        <v>3010016584</v>
      </c>
      <c r="C20402">
        <v>355</v>
      </c>
      <c r="D20402">
        <v>11</v>
      </c>
      <c r="E20402">
        <v>1</v>
      </c>
      <c r="F20402">
        <v>3.19</v>
      </c>
      <c r="H20402">
        <v>26.01</v>
      </c>
      <c r="I20402">
        <v>1</v>
      </c>
    </row>
    <row r="20403" spans="1:9" x14ac:dyDescent="0.25">
      <c r="A20403">
        <v>2</v>
      </c>
      <c r="B20403">
        <v>3010021196</v>
      </c>
      <c r="C20403">
        <v>355</v>
      </c>
      <c r="D20403">
        <v>7</v>
      </c>
      <c r="E20403">
        <v>1</v>
      </c>
      <c r="F20403">
        <v>3.17</v>
      </c>
      <c r="G20403" t="s">
        <v>9</v>
      </c>
      <c r="H20403">
        <v>37.31</v>
      </c>
      <c r="I20403">
        <v>1</v>
      </c>
    </row>
    <row r="20404" spans="1:9" x14ac:dyDescent="0.25">
      <c r="A20404">
        <v>2</v>
      </c>
      <c r="B20404">
        <v>3828112263</v>
      </c>
      <c r="C20404">
        <v>355</v>
      </c>
      <c r="D20404">
        <v>8</v>
      </c>
      <c r="E20404">
        <v>1</v>
      </c>
      <c r="F20404">
        <v>1.0900000000000001</v>
      </c>
      <c r="H20404">
        <v>33.799999999999997</v>
      </c>
      <c r="I20404">
        <v>1</v>
      </c>
    </row>
    <row r="20405" spans="1:9" x14ac:dyDescent="0.25">
      <c r="A20405">
        <v>2</v>
      </c>
      <c r="B20405">
        <v>3828112267</v>
      </c>
      <c r="C20405">
        <v>355</v>
      </c>
      <c r="D20405">
        <v>7</v>
      </c>
      <c r="E20405">
        <v>1</v>
      </c>
      <c r="F20405">
        <v>1.0900000000000001</v>
      </c>
      <c r="H20405">
        <v>34.08</v>
      </c>
      <c r="I20405">
        <v>1</v>
      </c>
    </row>
    <row r="20406" spans="1:9" x14ac:dyDescent="0.25">
      <c r="A20406">
        <v>2</v>
      </c>
      <c r="B20406">
        <v>3828112271</v>
      </c>
      <c r="C20406">
        <v>355</v>
      </c>
      <c r="D20406">
        <v>9</v>
      </c>
      <c r="E20406">
        <v>1</v>
      </c>
      <c r="F20406">
        <v>1.0900000000000001</v>
      </c>
      <c r="H20406">
        <v>33.950000000000003</v>
      </c>
      <c r="I20406">
        <v>1</v>
      </c>
    </row>
    <row r="20407" spans="1:9" x14ac:dyDescent="0.25">
      <c r="A20407">
        <v>2</v>
      </c>
      <c r="B20407">
        <v>3828112277</v>
      </c>
      <c r="C20407">
        <v>355</v>
      </c>
      <c r="D20407">
        <v>16</v>
      </c>
      <c r="E20407">
        <v>1</v>
      </c>
      <c r="F20407">
        <v>1.99</v>
      </c>
      <c r="H20407">
        <v>54.29</v>
      </c>
      <c r="I20407">
        <v>1</v>
      </c>
    </row>
    <row r="20408" spans="1:9" x14ac:dyDescent="0.25">
      <c r="A20408">
        <v>2</v>
      </c>
      <c r="B20408">
        <v>3828112289</v>
      </c>
      <c r="C20408">
        <v>355</v>
      </c>
      <c r="D20408">
        <v>4</v>
      </c>
      <c r="E20408">
        <v>1</v>
      </c>
      <c r="F20408">
        <v>2.04</v>
      </c>
      <c r="H20408">
        <v>28.6</v>
      </c>
      <c r="I20408">
        <v>1</v>
      </c>
    </row>
    <row r="20409" spans="1:9" x14ac:dyDescent="0.25">
      <c r="A20409">
        <v>2</v>
      </c>
      <c r="B20409">
        <v>3828112409</v>
      </c>
      <c r="C20409">
        <v>355</v>
      </c>
      <c r="D20409">
        <v>7</v>
      </c>
      <c r="E20409">
        <v>1</v>
      </c>
      <c r="F20409">
        <v>1.0900000000000001</v>
      </c>
      <c r="H20409">
        <v>34.119999999999997</v>
      </c>
      <c r="I20409">
        <v>1</v>
      </c>
    </row>
    <row r="20410" spans="1:9" x14ac:dyDescent="0.25">
      <c r="A20410">
        <v>2</v>
      </c>
      <c r="B20410">
        <v>4400000516</v>
      </c>
      <c r="C20410">
        <v>355</v>
      </c>
      <c r="D20410">
        <v>21</v>
      </c>
      <c r="E20410">
        <v>1</v>
      </c>
      <c r="F20410">
        <v>3.05</v>
      </c>
      <c r="H20410">
        <v>27.44</v>
      </c>
      <c r="I20410">
        <v>1</v>
      </c>
    </row>
    <row r="20411" spans="1:9" x14ac:dyDescent="0.25">
      <c r="A20411">
        <v>2</v>
      </c>
      <c r="B20411">
        <v>4400000527</v>
      </c>
      <c r="C20411">
        <v>355</v>
      </c>
      <c r="D20411">
        <v>34</v>
      </c>
      <c r="E20411">
        <v>1</v>
      </c>
      <c r="F20411">
        <v>2.5</v>
      </c>
      <c r="G20411" t="s">
        <v>9</v>
      </c>
      <c r="H20411">
        <v>18.760000000000002</v>
      </c>
      <c r="I20411">
        <v>1</v>
      </c>
    </row>
    <row r="20412" spans="1:9" x14ac:dyDescent="0.25">
      <c r="A20412">
        <v>2</v>
      </c>
      <c r="B20412">
        <v>4400000551</v>
      </c>
      <c r="C20412">
        <v>355</v>
      </c>
      <c r="D20412">
        <v>239</v>
      </c>
      <c r="E20412">
        <v>1</v>
      </c>
      <c r="F20412">
        <v>2.5</v>
      </c>
      <c r="G20412" t="s">
        <v>9</v>
      </c>
      <c r="H20412">
        <v>32.840000000000003</v>
      </c>
      <c r="I20412">
        <v>1</v>
      </c>
    </row>
    <row r="20413" spans="1:9" x14ac:dyDescent="0.25">
      <c r="A20413">
        <v>2</v>
      </c>
      <c r="B20413">
        <v>4400000655</v>
      </c>
      <c r="C20413">
        <v>355</v>
      </c>
      <c r="D20413">
        <v>5</v>
      </c>
      <c r="E20413">
        <v>1</v>
      </c>
      <c r="F20413">
        <v>3.49</v>
      </c>
      <c r="H20413">
        <v>25.98</v>
      </c>
      <c r="I20413">
        <v>1</v>
      </c>
    </row>
    <row r="20414" spans="1:9" x14ac:dyDescent="0.25">
      <c r="A20414">
        <v>2</v>
      </c>
      <c r="B20414">
        <v>4400000720</v>
      </c>
      <c r="C20414">
        <v>355</v>
      </c>
      <c r="D20414">
        <v>16</v>
      </c>
      <c r="E20414">
        <v>1</v>
      </c>
      <c r="F20414">
        <v>3.49</v>
      </c>
      <c r="H20414">
        <v>25.98</v>
      </c>
      <c r="I20414">
        <v>1</v>
      </c>
    </row>
    <row r="20415" spans="1:9" x14ac:dyDescent="0.25">
      <c r="A20415">
        <v>2</v>
      </c>
      <c r="B20415">
        <v>4400003721</v>
      </c>
      <c r="C20415">
        <v>355</v>
      </c>
      <c r="D20415">
        <v>9</v>
      </c>
      <c r="E20415">
        <v>1</v>
      </c>
      <c r="F20415">
        <v>2.5</v>
      </c>
      <c r="G20415" t="s">
        <v>9</v>
      </c>
      <c r="H20415">
        <v>22.2</v>
      </c>
      <c r="I20415">
        <v>1</v>
      </c>
    </row>
    <row r="20416" spans="1:9" x14ac:dyDescent="0.25">
      <c r="A20416">
        <v>2</v>
      </c>
      <c r="B20416">
        <v>4400003732</v>
      </c>
      <c r="C20416">
        <v>355</v>
      </c>
      <c r="D20416">
        <v>65</v>
      </c>
      <c r="E20416">
        <v>1</v>
      </c>
      <c r="F20416">
        <v>2.5</v>
      </c>
      <c r="G20416" t="s">
        <v>9</v>
      </c>
      <c r="H20416">
        <v>32.76</v>
      </c>
      <c r="I20416">
        <v>1</v>
      </c>
    </row>
    <row r="20417" spans="1:9" x14ac:dyDescent="0.25">
      <c r="A20417">
        <v>2</v>
      </c>
      <c r="B20417">
        <v>4400004713</v>
      </c>
      <c r="C20417">
        <v>355</v>
      </c>
      <c r="D20417">
        <v>24</v>
      </c>
      <c r="E20417">
        <v>1</v>
      </c>
      <c r="F20417">
        <v>2.5</v>
      </c>
      <c r="G20417" t="s">
        <v>9</v>
      </c>
      <c r="H20417">
        <v>18.760000000000002</v>
      </c>
      <c r="I20417">
        <v>1</v>
      </c>
    </row>
    <row r="20418" spans="1:9" x14ac:dyDescent="0.25">
      <c r="A20418">
        <v>2</v>
      </c>
      <c r="B20418">
        <v>4400004898</v>
      </c>
      <c r="C20418">
        <v>355</v>
      </c>
      <c r="D20418">
        <v>51</v>
      </c>
      <c r="E20418">
        <v>1</v>
      </c>
      <c r="F20418">
        <v>2.5</v>
      </c>
      <c r="G20418" t="s">
        <v>9</v>
      </c>
      <c r="H20418">
        <v>32.76</v>
      </c>
      <c r="I20418">
        <v>1</v>
      </c>
    </row>
    <row r="20419" spans="1:9" x14ac:dyDescent="0.25">
      <c r="A20419">
        <v>2</v>
      </c>
      <c r="B20419">
        <v>7974600016</v>
      </c>
      <c r="C20419">
        <v>355</v>
      </c>
      <c r="D20419">
        <v>30</v>
      </c>
      <c r="E20419">
        <v>1</v>
      </c>
      <c r="F20419">
        <v>1.99</v>
      </c>
      <c r="H20419">
        <v>30.5</v>
      </c>
      <c r="I20419">
        <v>1</v>
      </c>
    </row>
    <row r="20420" spans="1:9" x14ac:dyDescent="0.25">
      <c r="A20420">
        <v>12</v>
      </c>
      <c r="B20420">
        <v>1470001100</v>
      </c>
      <c r="C20420">
        <v>355</v>
      </c>
      <c r="D20420">
        <v>12</v>
      </c>
      <c r="E20420">
        <v>1</v>
      </c>
      <c r="F20420">
        <v>1.89</v>
      </c>
      <c r="H20420">
        <v>26.03</v>
      </c>
      <c r="I20420">
        <v>1</v>
      </c>
    </row>
    <row r="20421" spans="1:9" x14ac:dyDescent="0.25">
      <c r="A20421">
        <v>12</v>
      </c>
      <c r="B20421">
        <v>1470001110</v>
      </c>
      <c r="C20421">
        <v>355</v>
      </c>
      <c r="D20421">
        <v>6</v>
      </c>
      <c r="E20421">
        <v>1</v>
      </c>
      <c r="F20421">
        <v>2.79</v>
      </c>
      <c r="H20421">
        <v>25.98</v>
      </c>
      <c r="I20421">
        <v>1</v>
      </c>
    </row>
    <row r="20422" spans="1:9" x14ac:dyDescent="0.25">
      <c r="A20422">
        <v>12</v>
      </c>
      <c r="B20422">
        <v>3010016584</v>
      </c>
      <c r="C20422">
        <v>355</v>
      </c>
      <c r="D20422">
        <v>9</v>
      </c>
      <c r="E20422">
        <v>1</v>
      </c>
      <c r="F20422">
        <v>3.19</v>
      </c>
      <c r="H20422">
        <v>26.01</v>
      </c>
      <c r="I20422">
        <v>1</v>
      </c>
    </row>
    <row r="20423" spans="1:9" x14ac:dyDescent="0.25">
      <c r="A20423">
        <v>12</v>
      </c>
      <c r="B20423">
        <v>3010021196</v>
      </c>
      <c r="C20423">
        <v>355</v>
      </c>
      <c r="D20423">
        <v>7</v>
      </c>
      <c r="E20423">
        <v>1</v>
      </c>
      <c r="F20423">
        <v>3.17</v>
      </c>
      <c r="G20423" t="s">
        <v>9</v>
      </c>
      <c r="H20423">
        <v>31.99</v>
      </c>
      <c r="I20423">
        <v>1</v>
      </c>
    </row>
    <row r="20424" spans="1:9" x14ac:dyDescent="0.25">
      <c r="A20424">
        <v>12</v>
      </c>
      <c r="B20424">
        <v>3828112263</v>
      </c>
      <c r="C20424">
        <v>355</v>
      </c>
      <c r="D20424">
        <v>19</v>
      </c>
      <c r="E20424">
        <v>1</v>
      </c>
      <c r="F20424">
        <v>1.0900000000000001</v>
      </c>
      <c r="H20424">
        <v>33.799999999999997</v>
      </c>
      <c r="I20424">
        <v>1</v>
      </c>
    </row>
    <row r="20425" spans="1:9" x14ac:dyDescent="0.25">
      <c r="A20425">
        <v>12</v>
      </c>
      <c r="B20425">
        <v>3828112267</v>
      </c>
      <c r="C20425">
        <v>355</v>
      </c>
      <c r="D20425">
        <v>12</v>
      </c>
      <c r="E20425">
        <v>1</v>
      </c>
      <c r="F20425">
        <v>1.0900000000000001</v>
      </c>
      <c r="H20425">
        <v>34.11</v>
      </c>
      <c r="I20425">
        <v>1</v>
      </c>
    </row>
    <row r="20426" spans="1:9" x14ac:dyDescent="0.25">
      <c r="A20426">
        <v>12</v>
      </c>
      <c r="B20426">
        <v>3828112271</v>
      </c>
      <c r="C20426">
        <v>355</v>
      </c>
      <c r="D20426">
        <v>15</v>
      </c>
      <c r="E20426">
        <v>1</v>
      </c>
      <c r="F20426">
        <v>1.0900000000000001</v>
      </c>
      <c r="H20426">
        <v>33.9</v>
      </c>
      <c r="I20426">
        <v>1</v>
      </c>
    </row>
    <row r="20427" spans="1:9" x14ac:dyDescent="0.25">
      <c r="A20427">
        <v>12</v>
      </c>
      <c r="B20427">
        <v>3828112277</v>
      </c>
      <c r="C20427">
        <v>355</v>
      </c>
      <c r="D20427">
        <v>11</v>
      </c>
      <c r="E20427">
        <v>1</v>
      </c>
      <c r="F20427">
        <v>1.99</v>
      </c>
      <c r="H20427">
        <v>54.66</v>
      </c>
      <c r="I20427">
        <v>1</v>
      </c>
    </row>
    <row r="20428" spans="1:9" x14ac:dyDescent="0.25">
      <c r="A20428">
        <v>12</v>
      </c>
      <c r="B20428">
        <v>3828112289</v>
      </c>
      <c r="C20428">
        <v>355</v>
      </c>
      <c r="D20428">
        <v>0</v>
      </c>
      <c r="E20428">
        <v>1</v>
      </c>
      <c r="F20428">
        <v>0</v>
      </c>
      <c r="H20428">
        <v>0</v>
      </c>
      <c r="I20428">
        <v>1</v>
      </c>
    </row>
    <row r="20429" spans="1:9" x14ac:dyDescent="0.25">
      <c r="A20429">
        <v>12</v>
      </c>
      <c r="B20429">
        <v>3828112409</v>
      </c>
      <c r="C20429">
        <v>355</v>
      </c>
      <c r="D20429">
        <v>15</v>
      </c>
      <c r="E20429">
        <v>1</v>
      </c>
      <c r="F20429">
        <v>1.0900000000000001</v>
      </c>
      <c r="H20429">
        <v>34.119999999999997</v>
      </c>
      <c r="I20429">
        <v>1</v>
      </c>
    </row>
    <row r="20430" spans="1:9" x14ac:dyDescent="0.25">
      <c r="A20430">
        <v>12</v>
      </c>
      <c r="B20430">
        <v>4400000516</v>
      </c>
      <c r="C20430">
        <v>355</v>
      </c>
      <c r="D20430">
        <v>15</v>
      </c>
      <c r="E20430">
        <v>1</v>
      </c>
      <c r="F20430">
        <v>3.05</v>
      </c>
      <c r="H20430">
        <v>27.44</v>
      </c>
      <c r="I20430">
        <v>1</v>
      </c>
    </row>
    <row r="20431" spans="1:9" x14ac:dyDescent="0.25">
      <c r="A20431">
        <v>12</v>
      </c>
      <c r="B20431">
        <v>4400000527</v>
      </c>
      <c r="C20431">
        <v>355</v>
      </c>
      <c r="D20431">
        <v>21</v>
      </c>
      <c r="E20431">
        <v>1</v>
      </c>
      <c r="F20431">
        <v>2.5</v>
      </c>
      <c r="G20431" t="s">
        <v>9</v>
      </c>
      <c r="H20431">
        <v>18.760000000000002</v>
      </c>
      <c r="I20431">
        <v>1</v>
      </c>
    </row>
    <row r="20432" spans="1:9" x14ac:dyDescent="0.25">
      <c r="A20432">
        <v>12</v>
      </c>
      <c r="B20432">
        <v>4400000551</v>
      </c>
      <c r="C20432">
        <v>355</v>
      </c>
      <c r="D20432">
        <v>235</v>
      </c>
      <c r="E20432">
        <v>1</v>
      </c>
      <c r="F20432">
        <v>2.5</v>
      </c>
      <c r="G20432" t="s">
        <v>9</v>
      </c>
      <c r="H20432">
        <v>32.85</v>
      </c>
      <c r="I20432">
        <v>1</v>
      </c>
    </row>
    <row r="20433" spans="1:9" x14ac:dyDescent="0.25">
      <c r="A20433">
        <v>12</v>
      </c>
      <c r="B20433">
        <v>4400000655</v>
      </c>
      <c r="C20433">
        <v>355</v>
      </c>
      <c r="D20433">
        <v>3</v>
      </c>
      <c r="E20433">
        <v>1</v>
      </c>
      <c r="F20433">
        <v>3.49</v>
      </c>
      <c r="H20433">
        <v>25.98</v>
      </c>
      <c r="I20433">
        <v>1</v>
      </c>
    </row>
    <row r="20434" spans="1:9" x14ac:dyDescent="0.25">
      <c r="A20434">
        <v>12</v>
      </c>
      <c r="B20434">
        <v>4400000720</v>
      </c>
      <c r="C20434">
        <v>355</v>
      </c>
      <c r="D20434">
        <v>10</v>
      </c>
      <c r="E20434">
        <v>1</v>
      </c>
      <c r="F20434">
        <v>3.49</v>
      </c>
      <c r="H20434">
        <v>25.98</v>
      </c>
      <c r="I20434">
        <v>1</v>
      </c>
    </row>
    <row r="20435" spans="1:9" x14ac:dyDescent="0.25">
      <c r="A20435">
        <v>12</v>
      </c>
      <c r="B20435">
        <v>4400003721</v>
      </c>
      <c r="C20435">
        <v>355</v>
      </c>
      <c r="D20435">
        <v>19</v>
      </c>
      <c r="E20435">
        <v>1</v>
      </c>
      <c r="F20435">
        <v>2.5099999999999998</v>
      </c>
      <c r="G20435" t="s">
        <v>9</v>
      </c>
      <c r="H20435">
        <v>22.67</v>
      </c>
      <c r="I20435">
        <v>1</v>
      </c>
    </row>
    <row r="20436" spans="1:9" x14ac:dyDescent="0.25">
      <c r="A20436">
        <v>12</v>
      </c>
      <c r="B20436">
        <v>4400003732</v>
      </c>
      <c r="C20436">
        <v>355</v>
      </c>
      <c r="D20436">
        <v>28</v>
      </c>
      <c r="E20436">
        <v>1</v>
      </c>
      <c r="F20436">
        <v>2.5</v>
      </c>
      <c r="G20436" t="s">
        <v>9</v>
      </c>
      <c r="H20436">
        <v>32.76</v>
      </c>
      <c r="I20436">
        <v>1</v>
      </c>
    </row>
    <row r="20437" spans="1:9" x14ac:dyDescent="0.25">
      <c r="A20437">
        <v>12</v>
      </c>
      <c r="B20437">
        <v>4400004713</v>
      </c>
      <c r="C20437">
        <v>355</v>
      </c>
      <c r="D20437">
        <v>22</v>
      </c>
      <c r="E20437">
        <v>1</v>
      </c>
      <c r="F20437">
        <v>2.5</v>
      </c>
      <c r="G20437" t="s">
        <v>9</v>
      </c>
      <c r="H20437">
        <v>18.760000000000002</v>
      </c>
      <c r="I20437">
        <v>1</v>
      </c>
    </row>
    <row r="20438" spans="1:9" x14ac:dyDescent="0.25">
      <c r="A20438">
        <v>12</v>
      </c>
      <c r="B20438">
        <v>4400004898</v>
      </c>
      <c r="C20438">
        <v>355</v>
      </c>
      <c r="D20438">
        <v>48</v>
      </c>
      <c r="E20438">
        <v>1</v>
      </c>
      <c r="F20438">
        <v>2.5</v>
      </c>
      <c r="G20438" t="s">
        <v>9</v>
      </c>
      <c r="H20438">
        <v>32.76</v>
      </c>
      <c r="I20438">
        <v>1</v>
      </c>
    </row>
    <row r="20439" spans="1:9" x14ac:dyDescent="0.25">
      <c r="A20439">
        <v>12</v>
      </c>
      <c r="B20439">
        <v>7974600016</v>
      </c>
      <c r="C20439">
        <v>355</v>
      </c>
      <c r="D20439">
        <v>33</v>
      </c>
      <c r="E20439">
        <v>1</v>
      </c>
      <c r="F20439">
        <v>1.99</v>
      </c>
      <c r="H20439">
        <v>30.5</v>
      </c>
      <c r="I20439">
        <v>1</v>
      </c>
    </row>
    <row r="20440" spans="1:9" x14ac:dyDescent="0.25">
      <c r="A20440">
        <v>75</v>
      </c>
      <c r="B20440">
        <v>1470001100</v>
      </c>
      <c r="C20440">
        <v>355</v>
      </c>
      <c r="D20440">
        <v>7</v>
      </c>
      <c r="E20440">
        <v>1</v>
      </c>
      <c r="F20440">
        <v>1.89</v>
      </c>
      <c r="H20440">
        <v>26.03</v>
      </c>
      <c r="I20440">
        <v>1</v>
      </c>
    </row>
    <row r="20441" spans="1:9" x14ac:dyDescent="0.25">
      <c r="A20441">
        <v>75</v>
      </c>
      <c r="B20441">
        <v>1470001110</v>
      </c>
      <c r="C20441">
        <v>355</v>
      </c>
      <c r="D20441">
        <v>10</v>
      </c>
      <c r="E20441">
        <v>1</v>
      </c>
      <c r="F20441">
        <v>2.79</v>
      </c>
      <c r="H20441">
        <v>25.98</v>
      </c>
      <c r="I20441">
        <v>1</v>
      </c>
    </row>
    <row r="20442" spans="1:9" x14ac:dyDescent="0.25">
      <c r="A20442">
        <v>75</v>
      </c>
      <c r="B20442">
        <v>3010016584</v>
      </c>
      <c r="C20442">
        <v>355</v>
      </c>
      <c r="D20442">
        <v>3</v>
      </c>
      <c r="E20442">
        <v>1</v>
      </c>
      <c r="F20442">
        <v>3.19</v>
      </c>
      <c r="H20442">
        <v>26.01</v>
      </c>
      <c r="I20442">
        <v>1</v>
      </c>
    </row>
    <row r="20443" spans="1:9" x14ac:dyDescent="0.25">
      <c r="A20443">
        <v>75</v>
      </c>
      <c r="B20443">
        <v>3010021196</v>
      </c>
      <c r="C20443">
        <v>355</v>
      </c>
      <c r="D20443">
        <v>3</v>
      </c>
      <c r="E20443">
        <v>1</v>
      </c>
      <c r="F20443">
        <v>3.17</v>
      </c>
      <c r="G20443" t="s">
        <v>9</v>
      </c>
      <c r="H20443">
        <v>41.74</v>
      </c>
      <c r="I20443">
        <v>1</v>
      </c>
    </row>
    <row r="20444" spans="1:9" x14ac:dyDescent="0.25">
      <c r="A20444">
        <v>75</v>
      </c>
      <c r="B20444">
        <v>3828112263</v>
      </c>
      <c r="C20444">
        <v>355</v>
      </c>
      <c r="D20444">
        <v>16</v>
      </c>
      <c r="E20444">
        <v>1</v>
      </c>
      <c r="F20444">
        <v>1.0900000000000001</v>
      </c>
      <c r="H20444">
        <v>33.799999999999997</v>
      </c>
      <c r="I20444">
        <v>1</v>
      </c>
    </row>
    <row r="20445" spans="1:9" x14ac:dyDescent="0.25">
      <c r="A20445">
        <v>75</v>
      </c>
      <c r="B20445">
        <v>3828112267</v>
      </c>
      <c r="C20445">
        <v>355</v>
      </c>
      <c r="D20445">
        <v>16</v>
      </c>
      <c r="E20445">
        <v>1</v>
      </c>
      <c r="F20445">
        <v>1.0900000000000001</v>
      </c>
      <c r="H20445">
        <v>34.08</v>
      </c>
      <c r="I20445">
        <v>1</v>
      </c>
    </row>
    <row r="20446" spans="1:9" x14ac:dyDescent="0.25">
      <c r="A20446">
        <v>75</v>
      </c>
      <c r="B20446">
        <v>3828112271</v>
      </c>
      <c r="C20446">
        <v>355</v>
      </c>
      <c r="D20446">
        <v>19</v>
      </c>
      <c r="E20446">
        <v>1</v>
      </c>
      <c r="F20446">
        <v>1.0900000000000001</v>
      </c>
      <c r="H20446">
        <v>33.92</v>
      </c>
      <c r="I20446">
        <v>1</v>
      </c>
    </row>
    <row r="20447" spans="1:9" x14ac:dyDescent="0.25">
      <c r="A20447">
        <v>75</v>
      </c>
      <c r="B20447">
        <v>3828112277</v>
      </c>
      <c r="C20447">
        <v>355</v>
      </c>
      <c r="D20447">
        <v>13</v>
      </c>
      <c r="E20447">
        <v>1</v>
      </c>
      <c r="F20447">
        <v>1.99</v>
      </c>
      <c r="H20447">
        <v>54.69</v>
      </c>
      <c r="I20447">
        <v>1</v>
      </c>
    </row>
    <row r="20448" spans="1:9" x14ac:dyDescent="0.25">
      <c r="A20448">
        <v>75</v>
      </c>
      <c r="B20448">
        <v>3828112289</v>
      </c>
      <c r="C20448">
        <v>355</v>
      </c>
      <c r="D20448">
        <v>0</v>
      </c>
      <c r="E20448">
        <v>1</v>
      </c>
      <c r="F20448">
        <v>0</v>
      </c>
      <c r="H20448">
        <v>0</v>
      </c>
      <c r="I20448">
        <v>1</v>
      </c>
    </row>
    <row r="20449" spans="1:9" x14ac:dyDescent="0.25">
      <c r="A20449">
        <v>75</v>
      </c>
      <c r="B20449">
        <v>3828112409</v>
      </c>
      <c r="C20449">
        <v>355</v>
      </c>
      <c r="D20449">
        <v>16</v>
      </c>
      <c r="E20449">
        <v>1</v>
      </c>
      <c r="F20449">
        <v>1.0900000000000001</v>
      </c>
      <c r="H20449">
        <v>34.119999999999997</v>
      </c>
      <c r="I20449">
        <v>1</v>
      </c>
    </row>
    <row r="20450" spans="1:9" x14ac:dyDescent="0.25">
      <c r="A20450">
        <v>75</v>
      </c>
      <c r="B20450">
        <v>4400000516</v>
      </c>
      <c r="C20450">
        <v>355</v>
      </c>
      <c r="D20450">
        <v>10</v>
      </c>
      <c r="E20450">
        <v>1</v>
      </c>
      <c r="F20450">
        <v>3.05</v>
      </c>
      <c r="H20450">
        <v>27.44</v>
      </c>
      <c r="I20450">
        <v>1</v>
      </c>
    </row>
    <row r="20451" spans="1:9" x14ac:dyDescent="0.25">
      <c r="A20451">
        <v>75</v>
      </c>
      <c r="B20451">
        <v>4400000527</v>
      </c>
      <c r="C20451">
        <v>355</v>
      </c>
      <c r="D20451">
        <v>31</v>
      </c>
      <c r="E20451">
        <v>1</v>
      </c>
      <c r="F20451">
        <v>2.5</v>
      </c>
      <c r="G20451" t="s">
        <v>9</v>
      </c>
      <c r="H20451">
        <v>18.760000000000002</v>
      </c>
      <c r="I20451">
        <v>1</v>
      </c>
    </row>
    <row r="20452" spans="1:9" x14ac:dyDescent="0.25">
      <c r="A20452">
        <v>75</v>
      </c>
      <c r="B20452">
        <v>4400000551</v>
      </c>
      <c r="C20452">
        <v>355</v>
      </c>
      <c r="D20452">
        <v>106</v>
      </c>
      <c r="E20452">
        <v>1</v>
      </c>
      <c r="F20452">
        <v>2.5</v>
      </c>
      <c r="G20452" t="s">
        <v>9</v>
      </c>
      <c r="H20452">
        <v>32.76</v>
      </c>
      <c r="I20452">
        <v>1</v>
      </c>
    </row>
    <row r="20453" spans="1:9" x14ac:dyDescent="0.25">
      <c r="A20453">
        <v>75</v>
      </c>
      <c r="B20453">
        <v>4400000655</v>
      </c>
      <c r="C20453">
        <v>355</v>
      </c>
      <c r="D20453">
        <v>1</v>
      </c>
      <c r="E20453">
        <v>1</v>
      </c>
      <c r="F20453">
        <v>3.49</v>
      </c>
      <c r="H20453">
        <v>25.98</v>
      </c>
      <c r="I20453">
        <v>1</v>
      </c>
    </row>
    <row r="20454" spans="1:9" x14ac:dyDescent="0.25">
      <c r="A20454">
        <v>75</v>
      </c>
      <c r="B20454">
        <v>4400000720</v>
      </c>
      <c r="C20454">
        <v>355</v>
      </c>
      <c r="D20454">
        <v>15</v>
      </c>
      <c r="E20454">
        <v>1</v>
      </c>
      <c r="F20454">
        <v>3.49</v>
      </c>
      <c r="H20454">
        <v>25.98</v>
      </c>
      <c r="I20454">
        <v>1</v>
      </c>
    </row>
    <row r="20455" spans="1:9" x14ac:dyDescent="0.25">
      <c r="A20455">
        <v>75</v>
      </c>
      <c r="B20455">
        <v>4400003721</v>
      </c>
      <c r="C20455">
        <v>355</v>
      </c>
      <c r="D20455">
        <v>35</v>
      </c>
      <c r="E20455">
        <v>1</v>
      </c>
      <c r="F20455">
        <v>2.5</v>
      </c>
      <c r="G20455" t="s">
        <v>9</v>
      </c>
      <c r="H20455">
        <v>22.2</v>
      </c>
      <c r="I20455">
        <v>1</v>
      </c>
    </row>
    <row r="20456" spans="1:9" x14ac:dyDescent="0.25">
      <c r="A20456">
        <v>75</v>
      </c>
      <c r="B20456">
        <v>4400003732</v>
      </c>
      <c r="C20456">
        <v>355</v>
      </c>
      <c r="D20456">
        <v>28</v>
      </c>
      <c r="E20456">
        <v>1</v>
      </c>
      <c r="F20456">
        <v>2.5</v>
      </c>
      <c r="G20456" t="s">
        <v>9</v>
      </c>
      <c r="H20456">
        <v>32.76</v>
      </c>
      <c r="I20456">
        <v>1</v>
      </c>
    </row>
    <row r="20457" spans="1:9" x14ac:dyDescent="0.25">
      <c r="A20457">
        <v>75</v>
      </c>
      <c r="B20457">
        <v>4400004713</v>
      </c>
      <c r="C20457">
        <v>355</v>
      </c>
      <c r="D20457">
        <v>22</v>
      </c>
      <c r="E20457">
        <v>1</v>
      </c>
      <c r="F20457">
        <v>2.5</v>
      </c>
      <c r="G20457" t="s">
        <v>9</v>
      </c>
      <c r="H20457">
        <v>18.760000000000002</v>
      </c>
      <c r="I20457">
        <v>1</v>
      </c>
    </row>
    <row r="20458" spans="1:9" x14ac:dyDescent="0.25">
      <c r="A20458">
        <v>75</v>
      </c>
      <c r="B20458">
        <v>4400004898</v>
      </c>
      <c r="C20458">
        <v>355</v>
      </c>
      <c r="D20458">
        <v>13</v>
      </c>
      <c r="E20458">
        <v>1</v>
      </c>
      <c r="F20458">
        <v>2.5</v>
      </c>
      <c r="G20458" t="s">
        <v>9</v>
      </c>
      <c r="H20458">
        <v>32.76</v>
      </c>
      <c r="I20458">
        <v>1</v>
      </c>
    </row>
    <row r="20459" spans="1:9" x14ac:dyDescent="0.25">
      <c r="A20459">
        <v>75</v>
      </c>
      <c r="B20459">
        <v>7974600016</v>
      </c>
      <c r="C20459">
        <v>355</v>
      </c>
      <c r="D20459">
        <v>21</v>
      </c>
      <c r="E20459">
        <v>1</v>
      </c>
      <c r="F20459">
        <v>1.99</v>
      </c>
      <c r="H20459">
        <v>30.5</v>
      </c>
      <c r="I20459">
        <v>1</v>
      </c>
    </row>
    <row r="20460" spans="1:9" x14ac:dyDescent="0.25">
      <c r="A20460">
        <v>100</v>
      </c>
      <c r="B20460">
        <v>1470001100</v>
      </c>
      <c r="C20460">
        <v>355</v>
      </c>
      <c r="D20460">
        <v>22</v>
      </c>
      <c r="E20460">
        <v>1</v>
      </c>
      <c r="F20460">
        <v>1.89</v>
      </c>
      <c r="H20460">
        <v>26.03</v>
      </c>
      <c r="I20460">
        <v>1</v>
      </c>
    </row>
    <row r="20461" spans="1:9" x14ac:dyDescent="0.25">
      <c r="A20461">
        <v>100</v>
      </c>
      <c r="B20461">
        <v>1470001110</v>
      </c>
      <c r="C20461">
        <v>355</v>
      </c>
      <c r="D20461">
        <v>11</v>
      </c>
      <c r="E20461">
        <v>1</v>
      </c>
      <c r="F20461">
        <v>2.79</v>
      </c>
      <c r="H20461">
        <v>25.98</v>
      </c>
      <c r="I20461">
        <v>1</v>
      </c>
    </row>
    <row r="20462" spans="1:9" x14ac:dyDescent="0.25">
      <c r="A20462">
        <v>100</v>
      </c>
      <c r="B20462">
        <v>3010016584</v>
      </c>
      <c r="C20462">
        <v>355</v>
      </c>
      <c r="D20462">
        <v>25</v>
      </c>
      <c r="E20462">
        <v>1</v>
      </c>
      <c r="F20462">
        <v>3.19</v>
      </c>
      <c r="H20462">
        <v>26.01</v>
      </c>
      <c r="I20462">
        <v>1</v>
      </c>
    </row>
    <row r="20463" spans="1:9" x14ac:dyDescent="0.25">
      <c r="A20463">
        <v>100</v>
      </c>
      <c r="B20463">
        <v>3010021196</v>
      </c>
      <c r="C20463">
        <v>355</v>
      </c>
      <c r="D20463">
        <v>5</v>
      </c>
      <c r="E20463">
        <v>1</v>
      </c>
      <c r="F20463">
        <v>3.17</v>
      </c>
      <c r="G20463" t="s">
        <v>9</v>
      </c>
      <c r="H20463">
        <v>33.049999999999997</v>
      </c>
      <c r="I20463">
        <v>1</v>
      </c>
    </row>
    <row r="20464" spans="1:9" x14ac:dyDescent="0.25">
      <c r="A20464">
        <v>100</v>
      </c>
      <c r="B20464">
        <v>3828112263</v>
      </c>
      <c r="C20464">
        <v>355</v>
      </c>
      <c r="D20464">
        <v>64</v>
      </c>
      <c r="E20464">
        <v>1</v>
      </c>
      <c r="F20464">
        <v>1.0900000000000001</v>
      </c>
      <c r="H20464">
        <v>33.79</v>
      </c>
      <c r="I20464">
        <v>1</v>
      </c>
    </row>
    <row r="20465" spans="1:9" x14ac:dyDescent="0.25">
      <c r="A20465">
        <v>100</v>
      </c>
      <c r="B20465">
        <v>3828112267</v>
      </c>
      <c r="C20465">
        <v>355</v>
      </c>
      <c r="D20465">
        <v>62</v>
      </c>
      <c r="E20465">
        <v>1</v>
      </c>
      <c r="F20465">
        <v>1.0900000000000001</v>
      </c>
      <c r="H20465">
        <v>34.08</v>
      </c>
      <c r="I20465">
        <v>1</v>
      </c>
    </row>
    <row r="20466" spans="1:9" x14ac:dyDescent="0.25">
      <c r="A20466">
        <v>100</v>
      </c>
      <c r="B20466">
        <v>3828112271</v>
      </c>
      <c r="C20466">
        <v>355</v>
      </c>
      <c r="D20466">
        <v>60</v>
      </c>
      <c r="E20466">
        <v>1</v>
      </c>
      <c r="F20466">
        <v>1.0900000000000001</v>
      </c>
      <c r="H20466">
        <v>33.92</v>
      </c>
      <c r="I20466">
        <v>1</v>
      </c>
    </row>
    <row r="20467" spans="1:9" x14ac:dyDescent="0.25">
      <c r="A20467">
        <v>100</v>
      </c>
      <c r="B20467">
        <v>3828112277</v>
      </c>
      <c r="C20467">
        <v>355</v>
      </c>
      <c r="D20467">
        <v>18</v>
      </c>
      <c r="E20467">
        <v>1</v>
      </c>
      <c r="F20467">
        <v>1.99</v>
      </c>
      <c r="H20467">
        <v>54.53</v>
      </c>
      <c r="I20467">
        <v>1</v>
      </c>
    </row>
    <row r="20468" spans="1:9" x14ac:dyDescent="0.25">
      <c r="A20468">
        <v>100</v>
      </c>
      <c r="B20468">
        <v>3828112289</v>
      </c>
      <c r="C20468">
        <v>355</v>
      </c>
      <c r="D20468">
        <v>0</v>
      </c>
      <c r="E20468">
        <v>1</v>
      </c>
      <c r="F20468">
        <v>0</v>
      </c>
      <c r="H20468">
        <v>0</v>
      </c>
      <c r="I20468">
        <v>1</v>
      </c>
    </row>
    <row r="20469" spans="1:9" x14ac:dyDescent="0.25">
      <c r="A20469">
        <v>100</v>
      </c>
      <c r="B20469">
        <v>3828112409</v>
      </c>
      <c r="C20469">
        <v>355</v>
      </c>
      <c r="D20469">
        <v>59</v>
      </c>
      <c r="E20469">
        <v>1</v>
      </c>
      <c r="F20469">
        <v>1.0900000000000001</v>
      </c>
      <c r="H20469">
        <v>34.119999999999997</v>
      </c>
      <c r="I20469">
        <v>1</v>
      </c>
    </row>
    <row r="20470" spans="1:9" x14ac:dyDescent="0.25">
      <c r="A20470">
        <v>100</v>
      </c>
      <c r="B20470">
        <v>4400000516</v>
      </c>
      <c r="C20470">
        <v>355</v>
      </c>
      <c r="D20470">
        <v>20</v>
      </c>
      <c r="E20470">
        <v>1</v>
      </c>
      <c r="F20470">
        <v>3.05</v>
      </c>
      <c r="H20470">
        <v>27.44</v>
      </c>
      <c r="I20470">
        <v>1</v>
      </c>
    </row>
    <row r="20471" spans="1:9" x14ac:dyDescent="0.25">
      <c r="A20471">
        <v>100</v>
      </c>
      <c r="B20471">
        <v>4400000527</v>
      </c>
      <c r="C20471">
        <v>355</v>
      </c>
      <c r="D20471">
        <v>23</v>
      </c>
      <c r="E20471">
        <v>1</v>
      </c>
      <c r="F20471">
        <v>2.5299999999999998</v>
      </c>
      <c r="G20471" t="s">
        <v>9</v>
      </c>
      <c r="H20471">
        <v>19.86</v>
      </c>
      <c r="I20471">
        <v>1</v>
      </c>
    </row>
    <row r="20472" spans="1:9" x14ac:dyDescent="0.25">
      <c r="A20472">
        <v>100</v>
      </c>
      <c r="B20472">
        <v>4400000551</v>
      </c>
      <c r="C20472">
        <v>355</v>
      </c>
      <c r="D20472">
        <v>377</v>
      </c>
      <c r="E20472">
        <v>1</v>
      </c>
      <c r="F20472">
        <v>2.5</v>
      </c>
      <c r="G20472" t="s">
        <v>9</v>
      </c>
      <c r="H20472">
        <v>32.979999999999997</v>
      </c>
      <c r="I20472">
        <v>1</v>
      </c>
    </row>
    <row r="20473" spans="1:9" x14ac:dyDescent="0.25">
      <c r="A20473">
        <v>100</v>
      </c>
      <c r="B20473">
        <v>4400000655</v>
      </c>
      <c r="C20473">
        <v>355</v>
      </c>
      <c r="D20473">
        <v>7</v>
      </c>
      <c r="E20473">
        <v>1</v>
      </c>
      <c r="F20473">
        <v>3.49</v>
      </c>
      <c r="H20473">
        <v>25.98</v>
      </c>
      <c r="I20473">
        <v>1</v>
      </c>
    </row>
    <row r="20474" spans="1:9" x14ac:dyDescent="0.25">
      <c r="A20474">
        <v>100</v>
      </c>
      <c r="B20474">
        <v>4400000720</v>
      </c>
      <c r="C20474">
        <v>355</v>
      </c>
      <c r="D20474">
        <v>27</v>
      </c>
      <c r="E20474">
        <v>1</v>
      </c>
      <c r="F20474">
        <v>3.49</v>
      </c>
      <c r="H20474">
        <v>25.98</v>
      </c>
      <c r="I20474">
        <v>1</v>
      </c>
    </row>
    <row r="20475" spans="1:9" x14ac:dyDescent="0.25">
      <c r="A20475">
        <v>100</v>
      </c>
      <c r="B20475">
        <v>4400003721</v>
      </c>
      <c r="C20475">
        <v>355</v>
      </c>
      <c r="D20475">
        <v>33</v>
      </c>
      <c r="E20475">
        <v>1</v>
      </c>
      <c r="F20475">
        <v>2.5</v>
      </c>
      <c r="G20475" t="s">
        <v>9</v>
      </c>
      <c r="H20475">
        <v>22.2</v>
      </c>
      <c r="I20475">
        <v>1</v>
      </c>
    </row>
    <row r="20476" spans="1:9" x14ac:dyDescent="0.25">
      <c r="A20476">
        <v>100</v>
      </c>
      <c r="B20476">
        <v>4400003732</v>
      </c>
      <c r="C20476">
        <v>355</v>
      </c>
      <c r="D20476">
        <v>31</v>
      </c>
      <c r="E20476">
        <v>1</v>
      </c>
      <c r="F20476">
        <v>2.52</v>
      </c>
      <c r="G20476" t="s">
        <v>9</v>
      </c>
      <c r="H20476">
        <v>33.43</v>
      </c>
      <c r="I20476">
        <v>1</v>
      </c>
    </row>
    <row r="20477" spans="1:9" x14ac:dyDescent="0.25">
      <c r="A20477">
        <v>100</v>
      </c>
      <c r="B20477">
        <v>4400004713</v>
      </c>
      <c r="C20477">
        <v>355</v>
      </c>
      <c r="D20477">
        <v>20</v>
      </c>
      <c r="E20477">
        <v>1</v>
      </c>
      <c r="F20477">
        <v>2.5</v>
      </c>
      <c r="G20477" t="s">
        <v>9</v>
      </c>
      <c r="H20477">
        <v>18.760000000000002</v>
      </c>
      <c r="I20477">
        <v>1</v>
      </c>
    </row>
    <row r="20478" spans="1:9" x14ac:dyDescent="0.25">
      <c r="A20478">
        <v>100</v>
      </c>
      <c r="B20478">
        <v>4400004898</v>
      </c>
      <c r="C20478">
        <v>355</v>
      </c>
      <c r="D20478">
        <v>75</v>
      </c>
      <c r="E20478">
        <v>1</v>
      </c>
      <c r="F20478">
        <v>2.5</v>
      </c>
      <c r="G20478" t="s">
        <v>9</v>
      </c>
      <c r="H20478">
        <v>32.76</v>
      </c>
      <c r="I20478">
        <v>1</v>
      </c>
    </row>
    <row r="20479" spans="1:9" x14ac:dyDescent="0.25">
      <c r="A20479">
        <v>100</v>
      </c>
      <c r="B20479">
        <v>7974600016</v>
      </c>
      <c r="C20479">
        <v>355</v>
      </c>
      <c r="D20479">
        <v>27</v>
      </c>
      <c r="E20479">
        <v>1</v>
      </c>
      <c r="F20479">
        <v>1.99</v>
      </c>
      <c r="H20479">
        <v>30.5</v>
      </c>
      <c r="I20479">
        <v>1</v>
      </c>
    </row>
    <row r="20480" spans="1:9" x14ac:dyDescent="0.25">
      <c r="A20480">
        <v>2</v>
      </c>
      <c r="B20480">
        <v>1470001100</v>
      </c>
      <c r="C20480">
        <v>356</v>
      </c>
      <c r="D20480">
        <v>8</v>
      </c>
      <c r="E20480">
        <v>1</v>
      </c>
      <c r="F20480">
        <v>1.89</v>
      </c>
      <c r="H20480">
        <v>26.03</v>
      </c>
      <c r="I20480">
        <v>1</v>
      </c>
    </row>
    <row r="20481" spans="1:9" x14ac:dyDescent="0.25">
      <c r="A20481">
        <v>2</v>
      </c>
      <c r="B20481">
        <v>1470001110</v>
      </c>
      <c r="C20481">
        <v>356</v>
      </c>
      <c r="D20481">
        <v>12</v>
      </c>
      <c r="E20481">
        <v>1</v>
      </c>
      <c r="F20481">
        <v>2.79</v>
      </c>
      <c r="H20481">
        <v>25.98</v>
      </c>
      <c r="I20481">
        <v>1</v>
      </c>
    </row>
    <row r="20482" spans="1:9" x14ac:dyDescent="0.25">
      <c r="A20482">
        <v>2</v>
      </c>
      <c r="B20482">
        <v>3010016584</v>
      </c>
      <c r="C20482">
        <v>356</v>
      </c>
      <c r="D20482">
        <v>2</v>
      </c>
      <c r="E20482">
        <v>1</v>
      </c>
      <c r="F20482">
        <v>3.19</v>
      </c>
      <c r="H20482">
        <v>26.01</v>
      </c>
      <c r="I20482">
        <v>1</v>
      </c>
    </row>
    <row r="20483" spans="1:9" x14ac:dyDescent="0.25">
      <c r="A20483">
        <v>2</v>
      </c>
      <c r="B20483">
        <v>3010021196</v>
      </c>
      <c r="C20483">
        <v>356</v>
      </c>
      <c r="D20483">
        <v>82</v>
      </c>
      <c r="E20483">
        <v>1</v>
      </c>
      <c r="F20483">
        <v>2</v>
      </c>
      <c r="G20483" t="s">
        <v>10</v>
      </c>
      <c r="H20483">
        <v>17.68</v>
      </c>
      <c r="I20483">
        <v>1</v>
      </c>
    </row>
    <row r="20484" spans="1:9" x14ac:dyDescent="0.25">
      <c r="A20484">
        <v>2</v>
      </c>
      <c r="B20484">
        <v>3828112263</v>
      </c>
      <c r="C20484">
        <v>356</v>
      </c>
      <c r="D20484">
        <v>15</v>
      </c>
      <c r="E20484">
        <v>1</v>
      </c>
      <c r="F20484">
        <v>0.99</v>
      </c>
      <c r="G20484" t="s">
        <v>10</v>
      </c>
      <c r="H20484">
        <v>27.27</v>
      </c>
      <c r="I20484">
        <v>1</v>
      </c>
    </row>
    <row r="20485" spans="1:9" x14ac:dyDescent="0.25">
      <c r="A20485">
        <v>2</v>
      </c>
      <c r="B20485">
        <v>3828112267</v>
      </c>
      <c r="C20485">
        <v>356</v>
      </c>
      <c r="D20485">
        <v>12</v>
      </c>
      <c r="E20485">
        <v>1</v>
      </c>
      <c r="F20485">
        <v>0.99</v>
      </c>
      <c r="G20485" t="s">
        <v>10</v>
      </c>
      <c r="H20485">
        <v>27.6</v>
      </c>
      <c r="I20485">
        <v>1</v>
      </c>
    </row>
    <row r="20486" spans="1:9" x14ac:dyDescent="0.25">
      <c r="A20486">
        <v>2</v>
      </c>
      <c r="B20486">
        <v>3828112271</v>
      </c>
      <c r="C20486">
        <v>356</v>
      </c>
      <c r="D20486">
        <v>14</v>
      </c>
      <c r="E20486">
        <v>1</v>
      </c>
      <c r="F20486">
        <v>0.99</v>
      </c>
      <c r="G20486" t="s">
        <v>10</v>
      </c>
      <c r="H20486">
        <v>27.37</v>
      </c>
      <c r="I20486">
        <v>1</v>
      </c>
    </row>
    <row r="20487" spans="1:9" x14ac:dyDescent="0.25">
      <c r="A20487">
        <v>2</v>
      </c>
      <c r="B20487">
        <v>3828112277</v>
      </c>
      <c r="C20487">
        <v>356</v>
      </c>
      <c r="D20487">
        <v>10</v>
      </c>
      <c r="E20487">
        <v>1</v>
      </c>
      <c r="F20487">
        <v>1.99</v>
      </c>
      <c r="H20487">
        <v>53.11</v>
      </c>
      <c r="I20487">
        <v>1</v>
      </c>
    </row>
    <row r="20488" spans="1:9" x14ac:dyDescent="0.25">
      <c r="A20488">
        <v>2</v>
      </c>
      <c r="B20488">
        <v>3828112289</v>
      </c>
      <c r="C20488">
        <v>356</v>
      </c>
      <c r="D20488">
        <v>1</v>
      </c>
      <c r="E20488">
        <v>1</v>
      </c>
      <c r="F20488">
        <v>2.59</v>
      </c>
      <c r="H20488">
        <v>43.62</v>
      </c>
      <c r="I20488">
        <v>1</v>
      </c>
    </row>
    <row r="20489" spans="1:9" x14ac:dyDescent="0.25">
      <c r="A20489">
        <v>2</v>
      </c>
      <c r="B20489">
        <v>3828112409</v>
      </c>
      <c r="C20489">
        <v>356</v>
      </c>
      <c r="D20489">
        <v>11</v>
      </c>
      <c r="E20489">
        <v>1</v>
      </c>
      <c r="F20489">
        <v>0.99</v>
      </c>
      <c r="G20489" t="s">
        <v>10</v>
      </c>
      <c r="H20489">
        <v>27.52</v>
      </c>
      <c r="I20489">
        <v>1</v>
      </c>
    </row>
    <row r="20490" spans="1:9" x14ac:dyDescent="0.25">
      <c r="A20490">
        <v>2</v>
      </c>
      <c r="B20490">
        <v>4400000516</v>
      </c>
      <c r="C20490">
        <v>356</v>
      </c>
      <c r="D20490">
        <v>20</v>
      </c>
      <c r="E20490">
        <v>1</v>
      </c>
      <c r="F20490">
        <v>3.05</v>
      </c>
      <c r="H20490">
        <v>27.44</v>
      </c>
      <c r="I20490">
        <v>1</v>
      </c>
    </row>
    <row r="20491" spans="1:9" x14ac:dyDescent="0.25">
      <c r="A20491">
        <v>2</v>
      </c>
      <c r="B20491">
        <v>4400000527</v>
      </c>
      <c r="C20491">
        <v>356</v>
      </c>
      <c r="D20491">
        <v>20</v>
      </c>
      <c r="E20491">
        <v>1</v>
      </c>
      <c r="F20491">
        <v>2.5</v>
      </c>
      <c r="G20491" t="s">
        <v>9</v>
      </c>
      <c r="H20491">
        <v>18.760000000000002</v>
      </c>
      <c r="I20491">
        <v>1</v>
      </c>
    </row>
    <row r="20492" spans="1:9" x14ac:dyDescent="0.25">
      <c r="A20492">
        <v>2</v>
      </c>
      <c r="B20492">
        <v>4400000551</v>
      </c>
      <c r="C20492">
        <v>356</v>
      </c>
      <c r="D20492">
        <v>41</v>
      </c>
      <c r="E20492">
        <v>1</v>
      </c>
      <c r="F20492">
        <v>2.5</v>
      </c>
      <c r="G20492" t="s">
        <v>9</v>
      </c>
      <c r="H20492">
        <v>32.76</v>
      </c>
      <c r="I20492">
        <v>1</v>
      </c>
    </row>
    <row r="20493" spans="1:9" x14ac:dyDescent="0.25">
      <c r="A20493">
        <v>2</v>
      </c>
      <c r="B20493">
        <v>4400000655</v>
      </c>
      <c r="C20493">
        <v>356</v>
      </c>
      <c r="D20493">
        <v>9</v>
      </c>
      <c r="E20493">
        <v>1</v>
      </c>
      <c r="F20493">
        <v>3.49</v>
      </c>
      <c r="H20493">
        <v>31.07</v>
      </c>
      <c r="I20493">
        <v>1</v>
      </c>
    </row>
    <row r="20494" spans="1:9" x14ac:dyDescent="0.25">
      <c r="A20494">
        <v>2</v>
      </c>
      <c r="B20494">
        <v>4400000720</v>
      </c>
      <c r="C20494">
        <v>356</v>
      </c>
      <c r="D20494">
        <v>17</v>
      </c>
      <c r="E20494">
        <v>1</v>
      </c>
      <c r="F20494">
        <v>3.49</v>
      </c>
      <c r="H20494">
        <v>34.97</v>
      </c>
      <c r="I20494">
        <v>1</v>
      </c>
    </row>
    <row r="20495" spans="1:9" x14ac:dyDescent="0.25">
      <c r="A20495">
        <v>2</v>
      </c>
      <c r="B20495">
        <v>4400003721</v>
      </c>
      <c r="C20495">
        <v>356</v>
      </c>
      <c r="D20495">
        <v>12</v>
      </c>
      <c r="E20495">
        <v>1</v>
      </c>
      <c r="F20495">
        <v>2.5</v>
      </c>
      <c r="G20495" t="s">
        <v>9</v>
      </c>
      <c r="H20495">
        <v>22.2</v>
      </c>
      <c r="I20495">
        <v>1</v>
      </c>
    </row>
    <row r="20496" spans="1:9" x14ac:dyDescent="0.25">
      <c r="A20496">
        <v>2</v>
      </c>
      <c r="B20496">
        <v>4400003732</v>
      </c>
      <c r="C20496">
        <v>356</v>
      </c>
      <c r="D20496">
        <v>15</v>
      </c>
      <c r="E20496">
        <v>1</v>
      </c>
      <c r="F20496">
        <v>2.5</v>
      </c>
      <c r="G20496" t="s">
        <v>9</v>
      </c>
      <c r="H20496">
        <v>32.76</v>
      </c>
      <c r="I20496">
        <v>1</v>
      </c>
    </row>
    <row r="20497" spans="1:9" x14ac:dyDescent="0.25">
      <c r="A20497">
        <v>2</v>
      </c>
      <c r="B20497">
        <v>4400004713</v>
      </c>
      <c r="C20497">
        <v>356</v>
      </c>
      <c r="D20497">
        <v>15</v>
      </c>
      <c r="E20497">
        <v>1</v>
      </c>
      <c r="F20497">
        <v>2.5</v>
      </c>
      <c r="G20497" t="s">
        <v>9</v>
      </c>
      <c r="H20497">
        <v>18.760000000000002</v>
      </c>
      <c r="I20497">
        <v>1</v>
      </c>
    </row>
    <row r="20498" spans="1:9" x14ac:dyDescent="0.25">
      <c r="A20498">
        <v>2</v>
      </c>
      <c r="B20498">
        <v>4400004898</v>
      </c>
      <c r="C20498">
        <v>356</v>
      </c>
      <c r="D20498">
        <v>9</v>
      </c>
      <c r="E20498">
        <v>1</v>
      </c>
      <c r="F20498">
        <v>2.5</v>
      </c>
      <c r="G20498" t="s">
        <v>9</v>
      </c>
      <c r="H20498">
        <v>32.76</v>
      </c>
      <c r="I20498">
        <v>1</v>
      </c>
    </row>
    <row r="20499" spans="1:9" x14ac:dyDescent="0.25">
      <c r="A20499">
        <v>2</v>
      </c>
      <c r="B20499">
        <v>7974600016</v>
      </c>
      <c r="C20499">
        <v>356</v>
      </c>
      <c r="D20499">
        <v>12</v>
      </c>
      <c r="E20499">
        <v>1</v>
      </c>
      <c r="F20499">
        <v>1.99</v>
      </c>
      <c r="H20499">
        <v>30.5</v>
      </c>
      <c r="I20499">
        <v>1</v>
      </c>
    </row>
    <row r="20500" spans="1:9" x14ac:dyDescent="0.25">
      <c r="A20500">
        <v>12</v>
      </c>
      <c r="B20500">
        <v>1470001100</v>
      </c>
      <c r="C20500">
        <v>356</v>
      </c>
      <c r="D20500">
        <v>7</v>
      </c>
      <c r="E20500">
        <v>1</v>
      </c>
      <c r="F20500">
        <v>1.89</v>
      </c>
      <c r="H20500">
        <v>26.03</v>
      </c>
      <c r="I20500">
        <v>1</v>
      </c>
    </row>
    <row r="20501" spans="1:9" x14ac:dyDescent="0.25">
      <c r="A20501">
        <v>12</v>
      </c>
      <c r="B20501">
        <v>1470001110</v>
      </c>
      <c r="C20501">
        <v>356</v>
      </c>
      <c r="D20501">
        <v>15</v>
      </c>
      <c r="E20501">
        <v>1</v>
      </c>
      <c r="F20501">
        <v>2.79</v>
      </c>
      <c r="H20501">
        <v>25.98</v>
      </c>
      <c r="I20501">
        <v>1</v>
      </c>
    </row>
    <row r="20502" spans="1:9" x14ac:dyDescent="0.25">
      <c r="A20502">
        <v>12</v>
      </c>
      <c r="B20502">
        <v>3010016584</v>
      </c>
      <c r="C20502">
        <v>356</v>
      </c>
      <c r="D20502">
        <v>5</v>
      </c>
      <c r="E20502">
        <v>1</v>
      </c>
      <c r="F20502">
        <v>3.19</v>
      </c>
      <c r="H20502">
        <v>26.01</v>
      </c>
      <c r="I20502">
        <v>1</v>
      </c>
    </row>
    <row r="20503" spans="1:9" x14ac:dyDescent="0.25">
      <c r="A20503">
        <v>12</v>
      </c>
      <c r="B20503">
        <v>3010021196</v>
      </c>
      <c r="C20503">
        <v>356</v>
      </c>
      <c r="D20503">
        <v>140</v>
      </c>
      <c r="E20503">
        <v>1</v>
      </c>
      <c r="F20503">
        <v>1.99</v>
      </c>
      <c r="G20503" t="s">
        <v>10</v>
      </c>
      <c r="H20503">
        <v>17.43</v>
      </c>
      <c r="I20503">
        <v>1</v>
      </c>
    </row>
    <row r="20504" spans="1:9" x14ac:dyDescent="0.25">
      <c r="A20504">
        <v>12</v>
      </c>
      <c r="B20504">
        <v>3828112263</v>
      </c>
      <c r="C20504">
        <v>356</v>
      </c>
      <c r="D20504">
        <v>28</v>
      </c>
      <c r="E20504">
        <v>1</v>
      </c>
      <c r="F20504">
        <v>0.99</v>
      </c>
      <c r="G20504" t="s">
        <v>10</v>
      </c>
      <c r="H20504">
        <v>27.27</v>
      </c>
      <c r="I20504">
        <v>1</v>
      </c>
    </row>
    <row r="20505" spans="1:9" x14ac:dyDescent="0.25">
      <c r="A20505">
        <v>12</v>
      </c>
      <c r="B20505">
        <v>3828112267</v>
      </c>
      <c r="C20505">
        <v>356</v>
      </c>
      <c r="D20505">
        <v>26</v>
      </c>
      <c r="E20505">
        <v>1</v>
      </c>
      <c r="F20505">
        <v>0.99</v>
      </c>
      <c r="G20505" t="s">
        <v>10</v>
      </c>
      <c r="H20505">
        <v>27.59</v>
      </c>
      <c r="I20505">
        <v>1</v>
      </c>
    </row>
    <row r="20506" spans="1:9" x14ac:dyDescent="0.25">
      <c r="A20506">
        <v>12</v>
      </c>
      <c r="B20506">
        <v>3828112271</v>
      </c>
      <c r="C20506">
        <v>356</v>
      </c>
      <c r="D20506">
        <v>41</v>
      </c>
      <c r="E20506">
        <v>1</v>
      </c>
      <c r="F20506">
        <v>0.99</v>
      </c>
      <c r="G20506" t="s">
        <v>10</v>
      </c>
      <c r="H20506">
        <v>27.37</v>
      </c>
      <c r="I20506">
        <v>1</v>
      </c>
    </row>
    <row r="20507" spans="1:9" x14ac:dyDescent="0.25">
      <c r="A20507">
        <v>12</v>
      </c>
      <c r="B20507">
        <v>3828112277</v>
      </c>
      <c r="C20507">
        <v>356</v>
      </c>
      <c r="D20507">
        <v>16</v>
      </c>
      <c r="E20507">
        <v>1</v>
      </c>
      <c r="F20507">
        <v>1.99</v>
      </c>
      <c r="H20507">
        <v>53.11</v>
      </c>
      <c r="I20507">
        <v>1</v>
      </c>
    </row>
    <row r="20508" spans="1:9" x14ac:dyDescent="0.25">
      <c r="A20508">
        <v>12</v>
      </c>
      <c r="B20508">
        <v>3828112289</v>
      </c>
      <c r="C20508">
        <v>356</v>
      </c>
      <c r="D20508">
        <v>0</v>
      </c>
      <c r="E20508">
        <v>1</v>
      </c>
      <c r="F20508">
        <v>0</v>
      </c>
      <c r="H20508">
        <v>0</v>
      </c>
      <c r="I20508">
        <v>1</v>
      </c>
    </row>
    <row r="20509" spans="1:9" x14ac:dyDescent="0.25">
      <c r="A20509">
        <v>12</v>
      </c>
      <c r="B20509">
        <v>3828112409</v>
      </c>
      <c r="C20509">
        <v>356</v>
      </c>
      <c r="D20509">
        <v>30</v>
      </c>
      <c r="E20509">
        <v>1</v>
      </c>
      <c r="F20509">
        <v>0.99</v>
      </c>
      <c r="G20509" t="s">
        <v>10</v>
      </c>
      <c r="H20509">
        <v>27.51</v>
      </c>
      <c r="I20509">
        <v>1</v>
      </c>
    </row>
    <row r="20510" spans="1:9" x14ac:dyDescent="0.25">
      <c r="A20510">
        <v>12</v>
      </c>
      <c r="B20510">
        <v>4400000516</v>
      </c>
      <c r="C20510">
        <v>356</v>
      </c>
      <c r="D20510">
        <v>20</v>
      </c>
      <c r="E20510">
        <v>1</v>
      </c>
      <c r="F20510">
        <v>3.05</v>
      </c>
      <c r="H20510">
        <v>27.44</v>
      </c>
      <c r="I20510">
        <v>1</v>
      </c>
    </row>
    <row r="20511" spans="1:9" x14ac:dyDescent="0.25">
      <c r="A20511">
        <v>12</v>
      </c>
      <c r="B20511">
        <v>4400000527</v>
      </c>
      <c r="C20511">
        <v>356</v>
      </c>
      <c r="D20511">
        <v>19</v>
      </c>
      <c r="E20511">
        <v>1</v>
      </c>
      <c r="F20511">
        <v>2.5</v>
      </c>
      <c r="G20511" t="s">
        <v>9</v>
      </c>
      <c r="H20511">
        <v>18.760000000000002</v>
      </c>
      <c r="I20511">
        <v>1</v>
      </c>
    </row>
    <row r="20512" spans="1:9" x14ac:dyDescent="0.25">
      <c r="A20512">
        <v>12</v>
      </c>
      <c r="B20512">
        <v>4400000551</v>
      </c>
      <c r="C20512">
        <v>356</v>
      </c>
      <c r="D20512">
        <v>68</v>
      </c>
      <c r="E20512">
        <v>1</v>
      </c>
      <c r="F20512">
        <v>2.5</v>
      </c>
      <c r="G20512" t="s">
        <v>9</v>
      </c>
      <c r="H20512">
        <v>32.76</v>
      </c>
      <c r="I20512">
        <v>1</v>
      </c>
    </row>
    <row r="20513" spans="1:9" x14ac:dyDescent="0.25">
      <c r="A20513">
        <v>12</v>
      </c>
      <c r="B20513">
        <v>4400000655</v>
      </c>
      <c r="C20513">
        <v>356</v>
      </c>
      <c r="D20513">
        <v>4</v>
      </c>
      <c r="E20513">
        <v>1</v>
      </c>
      <c r="F20513">
        <v>3.49</v>
      </c>
      <c r="H20513">
        <v>29.8</v>
      </c>
      <c r="I20513">
        <v>1</v>
      </c>
    </row>
    <row r="20514" spans="1:9" x14ac:dyDescent="0.25">
      <c r="A20514">
        <v>12</v>
      </c>
      <c r="B20514">
        <v>4400000720</v>
      </c>
      <c r="C20514">
        <v>356</v>
      </c>
      <c r="D20514">
        <v>8</v>
      </c>
      <c r="E20514">
        <v>1</v>
      </c>
      <c r="F20514">
        <v>3.49</v>
      </c>
      <c r="H20514">
        <v>29.8</v>
      </c>
      <c r="I20514">
        <v>1</v>
      </c>
    </row>
    <row r="20515" spans="1:9" x14ac:dyDescent="0.25">
      <c r="A20515">
        <v>12</v>
      </c>
      <c r="B20515">
        <v>4400003721</v>
      </c>
      <c r="C20515">
        <v>356</v>
      </c>
      <c r="D20515">
        <v>17</v>
      </c>
      <c r="E20515">
        <v>1</v>
      </c>
      <c r="F20515">
        <v>2.5</v>
      </c>
      <c r="G20515" t="s">
        <v>9</v>
      </c>
      <c r="H20515">
        <v>22.2</v>
      </c>
      <c r="I20515">
        <v>1</v>
      </c>
    </row>
    <row r="20516" spans="1:9" x14ac:dyDescent="0.25">
      <c r="A20516">
        <v>12</v>
      </c>
      <c r="B20516">
        <v>4400003732</v>
      </c>
      <c r="C20516">
        <v>356</v>
      </c>
      <c r="D20516">
        <v>21</v>
      </c>
      <c r="E20516">
        <v>1</v>
      </c>
      <c r="F20516">
        <v>2.5</v>
      </c>
      <c r="G20516" t="s">
        <v>9</v>
      </c>
      <c r="H20516">
        <v>32.76</v>
      </c>
      <c r="I20516">
        <v>1</v>
      </c>
    </row>
    <row r="20517" spans="1:9" x14ac:dyDescent="0.25">
      <c r="A20517">
        <v>12</v>
      </c>
      <c r="B20517">
        <v>4400004713</v>
      </c>
      <c r="C20517">
        <v>356</v>
      </c>
      <c r="D20517">
        <v>20</v>
      </c>
      <c r="E20517">
        <v>1</v>
      </c>
      <c r="F20517">
        <v>2.5</v>
      </c>
      <c r="G20517" t="s">
        <v>9</v>
      </c>
      <c r="H20517">
        <v>18.760000000000002</v>
      </c>
      <c r="I20517">
        <v>1</v>
      </c>
    </row>
    <row r="20518" spans="1:9" x14ac:dyDescent="0.25">
      <c r="A20518">
        <v>12</v>
      </c>
      <c r="B20518">
        <v>4400004898</v>
      </c>
      <c r="C20518">
        <v>356</v>
      </c>
      <c r="D20518">
        <v>25</v>
      </c>
      <c r="E20518">
        <v>1</v>
      </c>
      <c r="F20518">
        <v>2.5</v>
      </c>
      <c r="G20518" t="s">
        <v>9</v>
      </c>
      <c r="H20518">
        <v>32.76</v>
      </c>
      <c r="I20518">
        <v>1</v>
      </c>
    </row>
    <row r="20519" spans="1:9" x14ac:dyDescent="0.25">
      <c r="A20519">
        <v>12</v>
      </c>
      <c r="B20519">
        <v>7974600016</v>
      </c>
      <c r="C20519">
        <v>356</v>
      </c>
      <c r="D20519">
        <v>24</v>
      </c>
      <c r="E20519">
        <v>1</v>
      </c>
      <c r="F20519">
        <v>1.99</v>
      </c>
      <c r="H20519">
        <v>30.5</v>
      </c>
      <c r="I20519">
        <v>1</v>
      </c>
    </row>
    <row r="20520" spans="1:9" x14ac:dyDescent="0.25">
      <c r="A20520">
        <v>75</v>
      </c>
      <c r="B20520">
        <v>1470001100</v>
      </c>
      <c r="C20520">
        <v>356</v>
      </c>
      <c r="D20520">
        <v>7</v>
      </c>
      <c r="E20520">
        <v>1</v>
      </c>
      <c r="F20520">
        <v>1.89</v>
      </c>
      <c r="H20520">
        <v>26.03</v>
      </c>
      <c r="I20520">
        <v>1</v>
      </c>
    </row>
    <row r="20521" spans="1:9" x14ac:dyDescent="0.25">
      <c r="A20521">
        <v>75</v>
      </c>
      <c r="B20521">
        <v>1470001110</v>
      </c>
      <c r="C20521">
        <v>356</v>
      </c>
      <c r="D20521">
        <v>6</v>
      </c>
      <c r="E20521">
        <v>1</v>
      </c>
      <c r="F20521">
        <v>2.79</v>
      </c>
      <c r="H20521">
        <v>25.98</v>
      </c>
      <c r="I20521">
        <v>1</v>
      </c>
    </row>
    <row r="20522" spans="1:9" x14ac:dyDescent="0.25">
      <c r="A20522">
        <v>75</v>
      </c>
      <c r="B20522">
        <v>3010016584</v>
      </c>
      <c r="C20522">
        <v>356</v>
      </c>
      <c r="D20522">
        <v>11</v>
      </c>
      <c r="E20522">
        <v>1</v>
      </c>
      <c r="F20522">
        <v>3.19</v>
      </c>
      <c r="H20522">
        <v>26.01</v>
      </c>
      <c r="I20522">
        <v>1</v>
      </c>
    </row>
    <row r="20523" spans="1:9" x14ac:dyDescent="0.25">
      <c r="A20523">
        <v>75</v>
      </c>
      <c r="B20523">
        <v>3010021196</v>
      </c>
      <c r="C20523">
        <v>356</v>
      </c>
      <c r="D20523">
        <v>70</v>
      </c>
      <c r="E20523">
        <v>1</v>
      </c>
      <c r="F20523">
        <v>1.99</v>
      </c>
      <c r="G20523" t="s">
        <v>10</v>
      </c>
      <c r="H20523">
        <v>17.079999999999998</v>
      </c>
      <c r="I20523">
        <v>1</v>
      </c>
    </row>
    <row r="20524" spans="1:9" x14ac:dyDescent="0.25">
      <c r="A20524">
        <v>75</v>
      </c>
      <c r="B20524">
        <v>3828112263</v>
      </c>
      <c r="C20524">
        <v>356</v>
      </c>
      <c r="D20524">
        <v>22</v>
      </c>
      <c r="E20524">
        <v>1</v>
      </c>
      <c r="F20524">
        <v>0.99</v>
      </c>
      <c r="G20524" t="s">
        <v>10</v>
      </c>
      <c r="H20524">
        <v>27.27</v>
      </c>
      <c r="I20524">
        <v>1</v>
      </c>
    </row>
    <row r="20525" spans="1:9" x14ac:dyDescent="0.25">
      <c r="A20525">
        <v>75</v>
      </c>
      <c r="B20525">
        <v>3828112267</v>
      </c>
      <c r="C20525">
        <v>356</v>
      </c>
      <c r="D20525">
        <v>31</v>
      </c>
      <c r="E20525">
        <v>1</v>
      </c>
      <c r="F20525">
        <v>0.99</v>
      </c>
      <c r="G20525" t="s">
        <v>10</v>
      </c>
      <c r="H20525">
        <v>27.58</v>
      </c>
      <c r="I20525">
        <v>1</v>
      </c>
    </row>
    <row r="20526" spans="1:9" x14ac:dyDescent="0.25">
      <c r="A20526">
        <v>75</v>
      </c>
      <c r="B20526">
        <v>3828112271</v>
      </c>
      <c r="C20526">
        <v>356</v>
      </c>
      <c r="D20526">
        <v>35</v>
      </c>
      <c r="E20526">
        <v>1</v>
      </c>
      <c r="F20526">
        <v>0.99</v>
      </c>
      <c r="G20526" t="s">
        <v>10</v>
      </c>
      <c r="H20526">
        <v>27.37</v>
      </c>
      <c r="I20526">
        <v>1</v>
      </c>
    </row>
    <row r="20527" spans="1:9" x14ac:dyDescent="0.25">
      <c r="A20527">
        <v>75</v>
      </c>
      <c r="B20527">
        <v>3828112277</v>
      </c>
      <c r="C20527">
        <v>356</v>
      </c>
      <c r="D20527">
        <v>13</v>
      </c>
      <c r="E20527">
        <v>1</v>
      </c>
      <c r="F20527">
        <v>1.99</v>
      </c>
      <c r="H20527">
        <v>53.11</v>
      </c>
      <c r="I20527">
        <v>1</v>
      </c>
    </row>
    <row r="20528" spans="1:9" x14ac:dyDescent="0.25">
      <c r="A20528">
        <v>75</v>
      </c>
      <c r="B20528">
        <v>3828112289</v>
      </c>
      <c r="C20528">
        <v>356</v>
      </c>
      <c r="D20528">
        <v>0</v>
      </c>
      <c r="E20528">
        <v>1</v>
      </c>
      <c r="F20528">
        <v>0</v>
      </c>
      <c r="H20528">
        <v>0</v>
      </c>
      <c r="I20528">
        <v>1</v>
      </c>
    </row>
    <row r="20529" spans="1:9" x14ac:dyDescent="0.25">
      <c r="A20529">
        <v>75</v>
      </c>
      <c r="B20529">
        <v>3828112409</v>
      </c>
      <c r="C20529">
        <v>356</v>
      </c>
      <c r="D20529">
        <v>49</v>
      </c>
      <c r="E20529">
        <v>1</v>
      </c>
      <c r="F20529">
        <v>0.99</v>
      </c>
      <c r="G20529" t="s">
        <v>10</v>
      </c>
      <c r="H20529">
        <v>27.49</v>
      </c>
      <c r="I20529">
        <v>1</v>
      </c>
    </row>
    <row r="20530" spans="1:9" x14ac:dyDescent="0.25">
      <c r="A20530">
        <v>75</v>
      </c>
      <c r="B20530">
        <v>4400000516</v>
      </c>
      <c r="C20530">
        <v>356</v>
      </c>
      <c r="D20530">
        <v>4</v>
      </c>
      <c r="E20530">
        <v>1</v>
      </c>
      <c r="F20530">
        <v>3.05</v>
      </c>
      <c r="H20530">
        <v>27.44</v>
      </c>
      <c r="I20530">
        <v>1</v>
      </c>
    </row>
    <row r="20531" spans="1:9" x14ac:dyDescent="0.25">
      <c r="A20531">
        <v>75</v>
      </c>
      <c r="B20531">
        <v>4400000527</v>
      </c>
      <c r="C20531">
        <v>356</v>
      </c>
      <c r="D20531">
        <v>14</v>
      </c>
      <c r="E20531">
        <v>1</v>
      </c>
      <c r="F20531">
        <v>2.5</v>
      </c>
      <c r="G20531" t="s">
        <v>9</v>
      </c>
      <c r="H20531">
        <v>18.760000000000002</v>
      </c>
      <c r="I20531">
        <v>1</v>
      </c>
    </row>
    <row r="20532" spans="1:9" x14ac:dyDescent="0.25">
      <c r="A20532">
        <v>75</v>
      </c>
      <c r="B20532">
        <v>4400000551</v>
      </c>
      <c r="C20532">
        <v>356</v>
      </c>
      <c r="D20532">
        <v>84</v>
      </c>
      <c r="E20532">
        <v>1</v>
      </c>
      <c r="F20532">
        <v>2.5</v>
      </c>
      <c r="G20532" t="s">
        <v>9</v>
      </c>
      <c r="H20532">
        <v>32.76</v>
      </c>
      <c r="I20532">
        <v>1</v>
      </c>
    </row>
    <row r="20533" spans="1:9" x14ac:dyDescent="0.25">
      <c r="A20533">
        <v>75</v>
      </c>
      <c r="B20533">
        <v>4400000655</v>
      </c>
      <c r="C20533">
        <v>356</v>
      </c>
      <c r="D20533">
        <v>3</v>
      </c>
      <c r="E20533">
        <v>1</v>
      </c>
      <c r="F20533">
        <v>3.49</v>
      </c>
      <c r="H20533">
        <v>36.17</v>
      </c>
      <c r="I20533">
        <v>1</v>
      </c>
    </row>
    <row r="20534" spans="1:9" x14ac:dyDescent="0.25">
      <c r="A20534">
        <v>75</v>
      </c>
      <c r="B20534">
        <v>4400000720</v>
      </c>
      <c r="C20534">
        <v>356</v>
      </c>
      <c r="D20534">
        <v>21</v>
      </c>
      <c r="E20534">
        <v>1</v>
      </c>
      <c r="F20534">
        <v>3.49</v>
      </c>
      <c r="H20534">
        <v>30.35</v>
      </c>
      <c r="I20534">
        <v>1</v>
      </c>
    </row>
    <row r="20535" spans="1:9" x14ac:dyDescent="0.25">
      <c r="A20535">
        <v>75</v>
      </c>
      <c r="B20535">
        <v>4400003721</v>
      </c>
      <c r="C20535">
        <v>356</v>
      </c>
      <c r="D20535">
        <v>19</v>
      </c>
      <c r="E20535">
        <v>1</v>
      </c>
      <c r="F20535">
        <v>2.5</v>
      </c>
      <c r="G20535" t="s">
        <v>9</v>
      </c>
      <c r="H20535">
        <v>22.2</v>
      </c>
      <c r="I20535">
        <v>1</v>
      </c>
    </row>
    <row r="20536" spans="1:9" x14ac:dyDescent="0.25">
      <c r="A20536">
        <v>75</v>
      </c>
      <c r="B20536">
        <v>4400003732</v>
      </c>
      <c r="C20536">
        <v>356</v>
      </c>
      <c r="D20536">
        <v>17</v>
      </c>
      <c r="E20536">
        <v>1</v>
      </c>
      <c r="F20536">
        <v>2.5</v>
      </c>
      <c r="G20536" t="s">
        <v>9</v>
      </c>
      <c r="H20536">
        <v>32.76</v>
      </c>
      <c r="I20536">
        <v>1</v>
      </c>
    </row>
    <row r="20537" spans="1:9" x14ac:dyDescent="0.25">
      <c r="A20537">
        <v>75</v>
      </c>
      <c r="B20537">
        <v>4400004713</v>
      </c>
      <c r="C20537">
        <v>356</v>
      </c>
      <c r="D20537">
        <v>11</v>
      </c>
      <c r="E20537">
        <v>1</v>
      </c>
      <c r="F20537">
        <v>2.5</v>
      </c>
      <c r="G20537" t="s">
        <v>9</v>
      </c>
      <c r="H20537">
        <v>18.760000000000002</v>
      </c>
      <c r="I20537">
        <v>1</v>
      </c>
    </row>
    <row r="20538" spans="1:9" x14ac:dyDescent="0.25">
      <c r="A20538">
        <v>75</v>
      </c>
      <c r="B20538">
        <v>4400004898</v>
      </c>
      <c r="C20538">
        <v>356</v>
      </c>
      <c r="D20538">
        <v>19</v>
      </c>
      <c r="E20538">
        <v>1</v>
      </c>
      <c r="F20538">
        <v>2.5</v>
      </c>
      <c r="G20538" t="s">
        <v>9</v>
      </c>
      <c r="H20538">
        <v>32.76</v>
      </c>
      <c r="I20538">
        <v>1</v>
      </c>
    </row>
    <row r="20539" spans="1:9" x14ac:dyDescent="0.25">
      <c r="A20539">
        <v>75</v>
      </c>
      <c r="B20539">
        <v>7974600016</v>
      </c>
      <c r="C20539">
        <v>356</v>
      </c>
      <c r="D20539">
        <v>18</v>
      </c>
      <c r="E20539">
        <v>1</v>
      </c>
      <c r="F20539">
        <v>1.99</v>
      </c>
      <c r="H20539">
        <v>30.5</v>
      </c>
      <c r="I20539">
        <v>1</v>
      </c>
    </row>
    <row r="20540" spans="1:9" x14ac:dyDescent="0.25">
      <c r="A20540">
        <v>100</v>
      </c>
      <c r="B20540">
        <v>1470001100</v>
      </c>
      <c r="C20540">
        <v>356</v>
      </c>
      <c r="D20540">
        <v>18</v>
      </c>
      <c r="E20540">
        <v>1</v>
      </c>
      <c r="F20540">
        <v>1.89</v>
      </c>
      <c r="H20540">
        <v>26.03</v>
      </c>
      <c r="I20540">
        <v>1</v>
      </c>
    </row>
    <row r="20541" spans="1:9" x14ac:dyDescent="0.25">
      <c r="A20541">
        <v>100</v>
      </c>
      <c r="B20541">
        <v>1470001110</v>
      </c>
      <c r="C20541">
        <v>356</v>
      </c>
      <c r="D20541">
        <v>23</v>
      </c>
      <c r="E20541">
        <v>1</v>
      </c>
      <c r="F20541">
        <v>2.79</v>
      </c>
      <c r="H20541">
        <v>25.98</v>
      </c>
      <c r="I20541">
        <v>1</v>
      </c>
    </row>
    <row r="20542" spans="1:9" x14ac:dyDescent="0.25">
      <c r="A20542">
        <v>100</v>
      </c>
      <c r="B20542">
        <v>3010016584</v>
      </c>
      <c r="C20542">
        <v>356</v>
      </c>
      <c r="D20542">
        <v>14</v>
      </c>
      <c r="E20542">
        <v>1</v>
      </c>
      <c r="F20542">
        <v>3.19</v>
      </c>
      <c r="H20542">
        <v>26.01</v>
      </c>
      <c r="I20542">
        <v>1</v>
      </c>
    </row>
    <row r="20543" spans="1:9" x14ac:dyDescent="0.25">
      <c r="A20543">
        <v>100</v>
      </c>
      <c r="B20543">
        <v>3010021196</v>
      </c>
      <c r="C20543">
        <v>356</v>
      </c>
      <c r="D20543">
        <v>103</v>
      </c>
      <c r="E20543">
        <v>1</v>
      </c>
      <c r="F20543">
        <v>1.99</v>
      </c>
      <c r="G20543" t="s">
        <v>10</v>
      </c>
      <c r="H20543">
        <v>17.079999999999998</v>
      </c>
      <c r="I20543">
        <v>1</v>
      </c>
    </row>
    <row r="20544" spans="1:9" x14ac:dyDescent="0.25">
      <c r="A20544">
        <v>100</v>
      </c>
      <c r="B20544">
        <v>3828112263</v>
      </c>
      <c r="C20544">
        <v>356</v>
      </c>
      <c r="D20544">
        <v>86</v>
      </c>
      <c r="E20544">
        <v>1</v>
      </c>
      <c r="F20544">
        <v>0.99</v>
      </c>
      <c r="G20544" t="s">
        <v>10</v>
      </c>
      <c r="H20544">
        <v>27.35</v>
      </c>
      <c r="I20544">
        <v>1</v>
      </c>
    </row>
    <row r="20545" spans="1:9" x14ac:dyDescent="0.25">
      <c r="A20545">
        <v>100</v>
      </c>
      <c r="B20545">
        <v>3828112267</v>
      </c>
      <c r="C20545">
        <v>356</v>
      </c>
      <c r="D20545">
        <v>69</v>
      </c>
      <c r="E20545">
        <v>1</v>
      </c>
      <c r="F20545">
        <v>0.99</v>
      </c>
      <c r="G20545" t="s">
        <v>10</v>
      </c>
      <c r="H20545">
        <v>27.79</v>
      </c>
      <c r="I20545">
        <v>1</v>
      </c>
    </row>
    <row r="20546" spans="1:9" x14ac:dyDescent="0.25">
      <c r="A20546">
        <v>100</v>
      </c>
      <c r="B20546">
        <v>3828112271</v>
      </c>
      <c r="C20546">
        <v>356</v>
      </c>
      <c r="D20546">
        <v>87</v>
      </c>
      <c r="E20546">
        <v>1</v>
      </c>
      <c r="F20546">
        <v>0.99</v>
      </c>
      <c r="G20546" t="s">
        <v>10</v>
      </c>
      <c r="H20546">
        <v>27.62</v>
      </c>
      <c r="I20546">
        <v>1</v>
      </c>
    </row>
    <row r="20547" spans="1:9" x14ac:dyDescent="0.25">
      <c r="A20547">
        <v>100</v>
      </c>
      <c r="B20547">
        <v>3828112277</v>
      </c>
      <c r="C20547">
        <v>356</v>
      </c>
      <c r="D20547">
        <v>30</v>
      </c>
      <c r="E20547">
        <v>1</v>
      </c>
      <c r="F20547">
        <v>1.99</v>
      </c>
      <c r="H20547">
        <v>53.11</v>
      </c>
      <c r="I20547">
        <v>1</v>
      </c>
    </row>
    <row r="20548" spans="1:9" x14ac:dyDescent="0.25">
      <c r="A20548">
        <v>100</v>
      </c>
      <c r="B20548">
        <v>3828112289</v>
      </c>
      <c r="C20548">
        <v>356</v>
      </c>
      <c r="D20548">
        <v>0</v>
      </c>
      <c r="E20548">
        <v>1</v>
      </c>
      <c r="F20548">
        <v>0</v>
      </c>
      <c r="H20548">
        <v>0</v>
      </c>
      <c r="I20548">
        <v>1</v>
      </c>
    </row>
    <row r="20549" spans="1:9" x14ac:dyDescent="0.25">
      <c r="A20549">
        <v>100</v>
      </c>
      <c r="B20549">
        <v>3828112409</v>
      </c>
      <c r="C20549">
        <v>356</v>
      </c>
      <c r="D20549">
        <v>62</v>
      </c>
      <c r="E20549">
        <v>1</v>
      </c>
      <c r="F20549">
        <v>0.99</v>
      </c>
      <c r="G20549" t="s">
        <v>10</v>
      </c>
      <c r="H20549">
        <v>27.63</v>
      </c>
      <c r="I20549">
        <v>1</v>
      </c>
    </row>
    <row r="20550" spans="1:9" x14ac:dyDescent="0.25">
      <c r="A20550">
        <v>100</v>
      </c>
      <c r="B20550">
        <v>4400000516</v>
      </c>
      <c r="C20550">
        <v>356</v>
      </c>
      <c r="D20550">
        <v>13</v>
      </c>
      <c r="E20550">
        <v>1</v>
      </c>
      <c r="F20550">
        <v>3.05</v>
      </c>
      <c r="H20550">
        <v>27.44</v>
      </c>
      <c r="I20550">
        <v>1</v>
      </c>
    </row>
    <row r="20551" spans="1:9" x14ac:dyDescent="0.25">
      <c r="A20551">
        <v>100</v>
      </c>
      <c r="B20551">
        <v>4400000527</v>
      </c>
      <c r="C20551">
        <v>356</v>
      </c>
      <c r="D20551">
        <v>21</v>
      </c>
      <c r="E20551">
        <v>1</v>
      </c>
      <c r="F20551">
        <v>2.5</v>
      </c>
      <c r="G20551" t="s">
        <v>9</v>
      </c>
      <c r="H20551">
        <v>18.760000000000002</v>
      </c>
      <c r="I20551">
        <v>1</v>
      </c>
    </row>
    <row r="20552" spans="1:9" x14ac:dyDescent="0.25">
      <c r="A20552">
        <v>100</v>
      </c>
      <c r="B20552">
        <v>4400000551</v>
      </c>
      <c r="C20552">
        <v>356</v>
      </c>
      <c r="D20552">
        <v>247</v>
      </c>
      <c r="E20552">
        <v>1</v>
      </c>
      <c r="F20552">
        <v>2.5</v>
      </c>
      <c r="G20552" t="s">
        <v>9</v>
      </c>
      <c r="H20552">
        <v>32.76</v>
      </c>
      <c r="I20552">
        <v>1</v>
      </c>
    </row>
    <row r="20553" spans="1:9" x14ac:dyDescent="0.25">
      <c r="A20553">
        <v>100</v>
      </c>
      <c r="B20553">
        <v>4400000655</v>
      </c>
      <c r="C20553">
        <v>356</v>
      </c>
      <c r="D20553">
        <v>7</v>
      </c>
      <c r="E20553">
        <v>1</v>
      </c>
      <c r="F20553">
        <v>3.49</v>
      </c>
      <c r="H20553">
        <v>34.71</v>
      </c>
      <c r="I20553">
        <v>1</v>
      </c>
    </row>
    <row r="20554" spans="1:9" x14ac:dyDescent="0.25">
      <c r="A20554">
        <v>100</v>
      </c>
      <c r="B20554">
        <v>4400000720</v>
      </c>
      <c r="C20554">
        <v>356</v>
      </c>
      <c r="D20554">
        <v>25</v>
      </c>
      <c r="E20554">
        <v>1</v>
      </c>
      <c r="F20554">
        <v>3.49</v>
      </c>
      <c r="H20554">
        <v>32.090000000000003</v>
      </c>
      <c r="I20554">
        <v>1</v>
      </c>
    </row>
    <row r="20555" spans="1:9" x14ac:dyDescent="0.25">
      <c r="A20555">
        <v>100</v>
      </c>
      <c r="B20555">
        <v>4400003721</v>
      </c>
      <c r="C20555">
        <v>356</v>
      </c>
      <c r="D20555">
        <v>35</v>
      </c>
      <c r="E20555">
        <v>1</v>
      </c>
      <c r="F20555">
        <v>2.5</v>
      </c>
      <c r="G20555" t="s">
        <v>9</v>
      </c>
      <c r="H20555">
        <v>22.2</v>
      </c>
      <c r="I20555">
        <v>1</v>
      </c>
    </row>
    <row r="20556" spans="1:9" x14ac:dyDescent="0.25">
      <c r="A20556">
        <v>100</v>
      </c>
      <c r="B20556">
        <v>4400003732</v>
      </c>
      <c r="C20556">
        <v>356</v>
      </c>
      <c r="D20556">
        <v>28</v>
      </c>
      <c r="E20556">
        <v>1</v>
      </c>
      <c r="F20556">
        <v>2.5</v>
      </c>
      <c r="G20556" t="s">
        <v>9</v>
      </c>
      <c r="H20556">
        <v>32.76</v>
      </c>
      <c r="I20556">
        <v>1</v>
      </c>
    </row>
    <row r="20557" spans="1:9" x14ac:dyDescent="0.25">
      <c r="A20557">
        <v>100</v>
      </c>
      <c r="B20557">
        <v>4400004713</v>
      </c>
      <c r="C20557">
        <v>356</v>
      </c>
      <c r="D20557">
        <v>20</v>
      </c>
      <c r="E20557">
        <v>1</v>
      </c>
      <c r="F20557">
        <v>2.5</v>
      </c>
      <c r="G20557" t="s">
        <v>9</v>
      </c>
      <c r="H20557">
        <v>18.760000000000002</v>
      </c>
      <c r="I20557">
        <v>1</v>
      </c>
    </row>
    <row r="20558" spans="1:9" x14ac:dyDescent="0.25">
      <c r="A20558">
        <v>100</v>
      </c>
      <c r="B20558">
        <v>4400004898</v>
      </c>
      <c r="C20558">
        <v>356</v>
      </c>
      <c r="D20558">
        <v>53</v>
      </c>
      <c r="E20558">
        <v>1</v>
      </c>
      <c r="F20558">
        <v>2.5</v>
      </c>
      <c r="G20558" t="s">
        <v>9</v>
      </c>
      <c r="H20558">
        <v>32.76</v>
      </c>
      <c r="I20558">
        <v>1</v>
      </c>
    </row>
    <row r="20559" spans="1:9" x14ac:dyDescent="0.25">
      <c r="A20559">
        <v>100</v>
      </c>
      <c r="B20559">
        <v>7974600016</v>
      </c>
      <c r="C20559">
        <v>356</v>
      </c>
      <c r="D20559">
        <v>12</v>
      </c>
      <c r="E20559">
        <v>1</v>
      </c>
      <c r="F20559">
        <v>1.99</v>
      </c>
      <c r="H20559">
        <v>30.5</v>
      </c>
      <c r="I20559">
        <v>1</v>
      </c>
    </row>
    <row r="20560" spans="1:9" x14ac:dyDescent="0.25">
      <c r="A20560">
        <v>2</v>
      </c>
      <c r="B20560">
        <v>1470001100</v>
      </c>
      <c r="C20560">
        <v>357</v>
      </c>
      <c r="D20560">
        <v>10</v>
      </c>
      <c r="E20560">
        <v>1</v>
      </c>
      <c r="F20560">
        <v>1.89</v>
      </c>
      <c r="H20560">
        <v>26.03</v>
      </c>
      <c r="I20560">
        <v>1</v>
      </c>
    </row>
    <row r="20561" spans="1:9" x14ac:dyDescent="0.25">
      <c r="A20561">
        <v>2</v>
      </c>
      <c r="B20561">
        <v>1470001110</v>
      </c>
      <c r="C20561">
        <v>357</v>
      </c>
      <c r="D20561">
        <v>13</v>
      </c>
      <c r="E20561">
        <v>1</v>
      </c>
      <c r="F20561">
        <v>2.79</v>
      </c>
      <c r="H20561">
        <v>33.22</v>
      </c>
      <c r="I20561">
        <v>1</v>
      </c>
    </row>
    <row r="20562" spans="1:9" x14ac:dyDescent="0.25">
      <c r="A20562">
        <v>2</v>
      </c>
      <c r="B20562">
        <v>3010016584</v>
      </c>
      <c r="C20562">
        <v>357</v>
      </c>
      <c r="D20562">
        <v>4</v>
      </c>
      <c r="E20562">
        <v>1</v>
      </c>
      <c r="F20562">
        <v>3.19</v>
      </c>
      <c r="H20562">
        <v>26.01</v>
      </c>
      <c r="I20562">
        <v>1</v>
      </c>
    </row>
    <row r="20563" spans="1:9" x14ac:dyDescent="0.25">
      <c r="A20563">
        <v>2</v>
      </c>
      <c r="B20563">
        <v>3010021196</v>
      </c>
      <c r="C20563">
        <v>357</v>
      </c>
      <c r="D20563">
        <v>4</v>
      </c>
      <c r="E20563">
        <v>1</v>
      </c>
      <c r="F20563">
        <v>3.29</v>
      </c>
      <c r="H20563">
        <v>28.26</v>
      </c>
      <c r="I20563">
        <v>1</v>
      </c>
    </row>
    <row r="20564" spans="1:9" x14ac:dyDescent="0.25">
      <c r="A20564">
        <v>2</v>
      </c>
      <c r="B20564">
        <v>3828112263</v>
      </c>
      <c r="C20564">
        <v>357</v>
      </c>
      <c r="D20564">
        <v>8</v>
      </c>
      <c r="E20564">
        <v>1</v>
      </c>
      <c r="F20564">
        <v>1.06</v>
      </c>
      <c r="G20564" t="s">
        <v>9</v>
      </c>
      <c r="H20564">
        <v>32.840000000000003</v>
      </c>
      <c r="I20564">
        <v>1</v>
      </c>
    </row>
    <row r="20565" spans="1:9" x14ac:dyDescent="0.25">
      <c r="A20565">
        <v>2</v>
      </c>
      <c r="B20565">
        <v>3828112267</v>
      </c>
      <c r="C20565">
        <v>357</v>
      </c>
      <c r="D20565">
        <v>13</v>
      </c>
      <c r="E20565">
        <v>1</v>
      </c>
      <c r="F20565">
        <v>1.07</v>
      </c>
      <c r="H20565">
        <v>33.619999999999997</v>
      </c>
      <c r="I20565">
        <v>1</v>
      </c>
    </row>
    <row r="20566" spans="1:9" x14ac:dyDescent="0.25">
      <c r="A20566">
        <v>2</v>
      </c>
      <c r="B20566">
        <v>3828112271</v>
      </c>
      <c r="C20566">
        <v>357</v>
      </c>
      <c r="D20566">
        <v>9</v>
      </c>
      <c r="E20566">
        <v>1</v>
      </c>
      <c r="F20566">
        <v>1.07</v>
      </c>
      <c r="G20566" t="s">
        <v>9</v>
      </c>
      <c r="H20566">
        <v>33.81</v>
      </c>
      <c r="I20566">
        <v>1</v>
      </c>
    </row>
    <row r="20567" spans="1:9" x14ac:dyDescent="0.25">
      <c r="A20567">
        <v>2</v>
      </c>
      <c r="B20567">
        <v>3828112277</v>
      </c>
      <c r="C20567">
        <v>357</v>
      </c>
      <c r="D20567">
        <v>16</v>
      </c>
      <c r="E20567">
        <v>1</v>
      </c>
      <c r="F20567">
        <v>1.99</v>
      </c>
      <c r="H20567">
        <v>52.9</v>
      </c>
      <c r="I20567">
        <v>1</v>
      </c>
    </row>
    <row r="20568" spans="1:9" x14ac:dyDescent="0.25">
      <c r="A20568">
        <v>2</v>
      </c>
      <c r="B20568">
        <v>3828112289</v>
      </c>
      <c r="C20568">
        <v>357</v>
      </c>
      <c r="D20568">
        <v>7</v>
      </c>
      <c r="E20568">
        <v>1</v>
      </c>
      <c r="F20568">
        <v>2.59</v>
      </c>
      <c r="H20568">
        <v>42.36</v>
      </c>
      <c r="I20568">
        <v>1</v>
      </c>
    </row>
    <row r="20569" spans="1:9" x14ac:dyDescent="0.25">
      <c r="A20569">
        <v>2</v>
      </c>
      <c r="B20569">
        <v>3828112409</v>
      </c>
      <c r="C20569">
        <v>357</v>
      </c>
      <c r="D20569">
        <v>19</v>
      </c>
      <c r="E20569">
        <v>1</v>
      </c>
      <c r="F20569">
        <v>1.07</v>
      </c>
      <c r="G20569" t="s">
        <v>9</v>
      </c>
      <c r="H20569">
        <v>34.03</v>
      </c>
      <c r="I20569">
        <v>1</v>
      </c>
    </row>
    <row r="20570" spans="1:9" x14ac:dyDescent="0.25">
      <c r="A20570">
        <v>2</v>
      </c>
      <c r="B20570">
        <v>4400000516</v>
      </c>
      <c r="C20570">
        <v>357</v>
      </c>
      <c r="D20570">
        <v>23</v>
      </c>
      <c r="E20570">
        <v>1</v>
      </c>
      <c r="F20570">
        <v>3.05</v>
      </c>
      <c r="H20570">
        <v>27.44</v>
      </c>
      <c r="I20570">
        <v>1</v>
      </c>
    </row>
    <row r="20571" spans="1:9" x14ac:dyDescent="0.25">
      <c r="A20571">
        <v>2</v>
      </c>
      <c r="B20571">
        <v>4400000527</v>
      </c>
      <c r="C20571">
        <v>357</v>
      </c>
      <c r="D20571">
        <v>9</v>
      </c>
      <c r="E20571">
        <v>1</v>
      </c>
      <c r="F20571">
        <v>3.29</v>
      </c>
      <c r="H20571">
        <v>33.700000000000003</v>
      </c>
      <c r="I20571">
        <v>1</v>
      </c>
    </row>
    <row r="20572" spans="1:9" x14ac:dyDescent="0.25">
      <c r="A20572">
        <v>2</v>
      </c>
      <c r="B20572">
        <v>4400000551</v>
      </c>
      <c r="C20572">
        <v>357</v>
      </c>
      <c r="D20572">
        <v>22</v>
      </c>
      <c r="E20572">
        <v>1</v>
      </c>
      <c r="F20572">
        <v>3.29</v>
      </c>
      <c r="H20572">
        <v>42.57</v>
      </c>
      <c r="I20572">
        <v>1</v>
      </c>
    </row>
    <row r="20573" spans="1:9" x14ac:dyDescent="0.25">
      <c r="A20573">
        <v>2</v>
      </c>
      <c r="B20573">
        <v>4400000655</v>
      </c>
      <c r="C20573">
        <v>357</v>
      </c>
      <c r="D20573">
        <v>30</v>
      </c>
      <c r="E20573">
        <v>1</v>
      </c>
      <c r="F20573">
        <v>2.5</v>
      </c>
      <c r="G20573" t="s">
        <v>10</v>
      </c>
      <c r="H20573">
        <v>18</v>
      </c>
      <c r="I20573">
        <v>1</v>
      </c>
    </row>
    <row r="20574" spans="1:9" x14ac:dyDescent="0.25">
      <c r="A20574">
        <v>2</v>
      </c>
      <c r="B20574">
        <v>4400000720</v>
      </c>
      <c r="C20574">
        <v>357</v>
      </c>
      <c r="D20574">
        <v>71</v>
      </c>
      <c r="E20574">
        <v>1</v>
      </c>
      <c r="F20574">
        <v>2.5</v>
      </c>
      <c r="G20574" t="s">
        <v>10</v>
      </c>
      <c r="H20574">
        <v>18</v>
      </c>
      <c r="I20574">
        <v>1</v>
      </c>
    </row>
    <row r="20575" spans="1:9" x14ac:dyDescent="0.25">
      <c r="A20575">
        <v>2</v>
      </c>
      <c r="B20575">
        <v>4400003721</v>
      </c>
      <c r="C20575">
        <v>357</v>
      </c>
      <c r="D20575">
        <v>9</v>
      </c>
      <c r="E20575">
        <v>1</v>
      </c>
      <c r="F20575">
        <v>2.79</v>
      </c>
      <c r="H20575">
        <v>30.28</v>
      </c>
      <c r="I20575">
        <v>1</v>
      </c>
    </row>
    <row r="20576" spans="1:9" x14ac:dyDescent="0.25">
      <c r="A20576">
        <v>2</v>
      </c>
      <c r="B20576">
        <v>4400003732</v>
      </c>
      <c r="C20576">
        <v>357</v>
      </c>
      <c r="D20576">
        <v>7</v>
      </c>
      <c r="E20576">
        <v>1</v>
      </c>
      <c r="F20576">
        <v>3.29</v>
      </c>
      <c r="H20576">
        <v>42.21</v>
      </c>
      <c r="I20576">
        <v>1</v>
      </c>
    </row>
    <row r="20577" spans="1:9" x14ac:dyDescent="0.25">
      <c r="A20577">
        <v>2</v>
      </c>
      <c r="B20577">
        <v>4400004713</v>
      </c>
      <c r="C20577">
        <v>357</v>
      </c>
      <c r="D20577">
        <v>10</v>
      </c>
      <c r="E20577">
        <v>1</v>
      </c>
      <c r="F20577">
        <v>3.29</v>
      </c>
      <c r="H20577">
        <v>34.619999999999997</v>
      </c>
      <c r="I20577">
        <v>1</v>
      </c>
    </row>
    <row r="20578" spans="1:9" x14ac:dyDescent="0.25">
      <c r="A20578">
        <v>2</v>
      </c>
      <c r="B20578">
        <v>4400004898</v>
      </c>
      <c r="C20578">
        <v>357</v>
      </c>
      <c r="D20578">
        <v>3</v>
      </c>
      <c r="E20578">
        <v>1</v>
      </c>
      <c r="F20578">
        <v>3.29</v>
      </c>
      <c r="H20578">
        <v>43.63</v>
      </c>
      <c r="I20578">
        <v>1</v>
      </c>
    </row>
    <row r="20579" spans="1:9" x14ac:dyDescent="0.25">
      <c r="A20579">
        <v>2</v>
      </c>
      <c r="B20579">
        <v>7974600016</v>
      </c>
      <c r="C20579">
        <v>357</v>
      </c>
      <c r="D20579">
        <v>18</v>
      </c>
      <c r="E20579">
        <v>1</v>
      </c>
      <c r="F20579">
        <v>1.99</v>
      </c>
      <c r="H20579">
        <v>30.5</v>
      </c>
      <c r="I20579">
        <v>1</v>
      </c>
    </row>
    <row r="20580" spans="1:9" x14ac:dyDescent="0.25">
      <c r="A20580">
        <v>12</v>
      </c>
      <c r="B20580">
        <v>1470001100</v>
      </c>
      <c r="C20580">
        <v>357</v>
      </c>
      <c r="D20580">
        <v>19</v>
      </c>
      <c r="E20580">
        <v>1</v>
      </c>
      <c r="F20580">
        <v>1.89</v>
      </c>
      <c r="H20580">
        <v>26.03</v>
      </c>
      <c r="I20580">
        <v>1</v>
      </c>
    </row>
    <row r="20581" spans="1:9" x14ac:dyDescent="0.25">
      <c r="A20581">
        <v>12</v>
      </c>
      <c r="B20581">
        <v>1470001110</v>
      </c>
      <c r="C20581">
        <v>357</v>
      </c>
      <c r="D20581">
        <v>21</v>
      </c>
      <c r="E20581">
        <v>1</v>
      </c>
      <c r="F20581">
        <v>2.79</v>
      </c>
      <c r="H20581">
        <v>31.11</v>
      </c>
      <c r="I20581">
        <v>1</v>
      </c>
    </row>
    <row r="20582" spans="1:9" x14ac:dyDescent="0.25">
      <c r="A20582">
        <v>12</v>
      </c>
      <c r="B20582">
        <v>3010016584</v>
      </c>
      <c r="C20582">
        <v>357</v>
      </c>
      <c r="D20582">
        <v>10</v>
      </c>
      <c r="E20582">
        <v>1</v>
      </c>
      <c r="F20582">
        <v>3.19</v>
      </c>
      <c r="H20582">
        <v>26.01</v>
      </c>
      <c r="I20582">
        <v>1</v>
      </c>
    </row>
    <row r="20583" spans="1:9" x14ac:dyDescent="0.25">
      <c r="A20583">
        <v>12</v>
      </c>
      <c r="B20583">
        <v>3010021196</v>
      </c>
      <c r="C20583">
        <v>357</v>
      </c>
      <c r="D20583">
        <v>14</v>
      </c>
      <c r="E20583">
        <v>1</v>
      </c>
      <c r="F20583">
        <v>3.29</v>
      </c>
      <c r="H20583">
        <v>28.26</v>
      </c>
      <c r="I20583">
        <v>1</v>
      </c>
    </row>
    <row r="20584" spans="1:9" x14ac:dyDescent="0.25">
      <c r="A20584">
        <v>12</v>
      </c>
      <c r="B20584">
        <v>3828112263</v>
      </c>
      <c r="C20584">
        <v>357</v>
      </c>
      <c r="D20584">
        <v>11</v>
      </c>
      <c r="E20584">
        <v>1</v>
      </c>
      <c r="F20584">
        <v>1.04</v>
      </c>
      <c r="G20584" t="s">
        <v>9</v>
      </c>
      <c r="H20584">
        <v>31.54</v>
      </c>
      <c r="I20584">
        <v>1</v>
      </c>
    </row>
    <row r="20585" spans="1:9" x14ac:dyDescent="0.25">
      <c r="A20585">
        <v>12</v>
      </c>
      <c r="B20585">
        <v>3828112267</v>
      </c>
      <c r="C20585">
        <v>357</v>
      </c>
      <c r="D20585">
        <v>17</v>
      </c>
      <c r="E20585">
        <v>1</v>
      </c>
      <c r="F20585">
        <v>1.03</v>
      </c>
      <c r="G20585" t="s">
        <v>9</v>
      </c>
      <c r="H20585">
        <v>30.85</v>
      </c>
      <c r="I20585">
        <v>1</v>
      </c>
    </row>
    <row r="20586" spans="1:9" x14ac:dyDescent="0.25">
      <c r="A20586">
        <v>12</v>
      </c>
      <c r="B20586">
        <v>3828112271</v>
      </c>
      <c r="C20586">
        <v>357</v>
      </c>
      <c r="D20586">
        <v>44</v>
      </c>
      <c r="E20586">
        <v>1</v>
      </c>
      <c r="F20586">
        <v>1.05</v>
      </c>
      <c r="G20586" t="s">
        <v>9</v>
      </c>
      <c r="H20586">
        <v>32.08</v>
      </c>
      <c r="I20586">
        <v>1</v>
      </c>
    </row>
    <row r="20587" spans="1:9" x14ac:dyDescent="0.25">
      <c r="A20587">
        <v>12</v>
      </c>
      <c r="B20587">
        <v>3828112277</v>
      </c>
      <c r="C20587">
        <v>357</v>
      </c>
      <c r="D20587">
        <v>24</v>
      </c>
      <c r="E20587">
        <v>1</v>
      </c>
      <c r="F20587">
        <v>1.99</v>
      </c>
      <c r="H20587">
        <v>52.9</v>
      </c>
      <c r="I20587">
        <v>1</v>
      </c>
    </row>
    <row r="20588" spans="1:9" x14ac:dyDescent="0.25">
      <c r="A20588">
        <v>12</v>
      </c>
      <c r="B20588">
        <v>3828112289</v>
      </c>
      <c r="C20588">
        <v>357</v>
      </c>
      <c r="D20588">
        <v>3</v>
      </c>
      <c r="E20588">
        <v>1</v>
      </c>
      <c r="F20588">
        <v>2.59</v>
      </c>
      <c r="H20588">
        <v>40.659999999999997</v>
      </c>
      <c r="I20588">
        <v>1</v>
      </c>
    </row>
    <row r="20589" spans="1:9" x14ac:dyDescent="0.25">
      <c r="A20589">
        <v>12</v>
      </c>
      <c r="B20589">
        <v>3828112409</v>
      </c>
      <c r="C20589">
        <v>357</v>
      </c>
      <c r="D20589">
        <v>21</v>
      </c>
      <c r="E20589">
        <v>1</v>
      </c>
      <c r="F20589">
        <v>1.04</v>
      </c>
      <c r="G20589" t="s">
        <v>9</v>
      </c>
      <c r="H20589">
        <v>32</v>
      </c>
      <c r="I20589">
        <v>1</v>
      </c>
    </row>
    <row r="20590" spans="1:9" x14ac:dyDescent="0.25">
      <c r="A20590">
        <v>12</v>
      </c>
      <c r="B20590">
        <v>4400000516</v>
      </c>
      <c r="C20590">
        <v>357</v>
      </c>
      <c r="D20590">
        <v>17</v>
      </c>
      <c r="E20590">
        <v>1</v>
      </c>
      <c r="F20590">
        <v>3.05</v>
      </c>
      <c r="H20590">
        <v>27.44</v>
      </c>
      <c r="I20590">
        <v>1</v>
      </c>
    </row>
    <row r="20591" spans="1:9" x14ac:dyDescent="0.25">
      <c r="A20591">
        <v>12</v>
      </c>
      <c r="B20591">
        <v>4400000527</v>
      </c>
      <c r="C20591">
        <v>357</v>
      </c>
      <c r="D20591">
        <v>16</v>
      </c>
      <c r="E20591">
        <v>1</v>
      </c>
      <c r="F20591">
        <v>3.29</v>
      </c>
      <c r="H20591">
        <v>33.700000000000003</v>
      </c>
      <c r="I20591">
        <v>1</v>
      </c>
    </row>
    <row r="20592" spans="1:9" x14ac:dyDescent="0.25">
      <c r="A20592">
        <v>12</v>
      </c>
      <c r="B20592">
        <v>4400000551</v>
      </c>
      <c r="C20592">
        <v>357</v>
      </c>
      <c r="D20592">
        <v>22</v>
      </c>
      <c r="E20592">
        <v>1</v>
      </c>
      <c r="F20592">
        <v>3.29</v>
      </c>
      <c r="H20592">
        <v>41.15</v>
      </c>
      <c r="I20592">
        <v>1</v>
      </c>
    </row>
    <row r="20593" spans="1:9" x14ac:dyDescent="0.25">
      <c r="A20593">
        <v>12</v>
      </c>
      <c r="B20593">
        <v>4400000655</v>
      </c>
      <c r="C20593">
        <v>357</v>
      </c>
      <c r="D20593">
        <v>15</v>
      </c>
      <c r="E20593">
        <v>1</v>
      </c>
      <c r="F20593">
        <v>2.5</v>
      </c>
      <c r="G20593" t="s">
        <v>10</v>
      </c>
      <c r="H20593">
        <v>18</v>
      </c>
      <c r="I20593">
        <v>1</v>
      </c>
    </row>
    <row r="20594" spans="1:9" x14ac:dyDescent="0.25">
      <c r="A20594">
        <v>12</v>
      </c>
      <c r="B20594">
        <v>4400000720</v>
      </c>
      <c r="C20594">
        <v>357</v>
      </c>
      <c r="D20594">
        <v>245</v>
      </c>
      <c r="E20594">
        <v>1</v>
      </c>
      <c r="F20594">
        <v>2.5</v>
      </c>
      <c r="G20594" t="s">
        <v>10</v>
      </c>
      <c r="H20594">
        <v>18</v>
      </c>
      <c r="I20594">
        <v>1</v>
      </c>
    </row>
    <row r="20595" spans="1:9" x14ac:dyDescent="0.25">
      <c r="A20595">
        <v>12</v>
      </c>
      <c r="B20595">
        <v>4400003721</v>
      </c>
      <c r="C20595">
        <v>357</v>
      </c>
      <c r="D20595">
        <v>11</v>
      </c>
      <c r="E20595">
        <v>1</v>
      </c>
      <c r="F20595">
        <v>2.79</v>
      </c>
      <c r="H20595">
        <v>30.28</v>
      </c>
      <c r="I20595">
        <v>1</v>
      </c>
    </row>
    <row r="20596" spans="1:9" x14ac:dyDescent="0.25">
      <c r="A20596">
        <v>12</v>
      </c>
      <c r="B20596">
        <v>4400003732</v>
      </c>
      <c r="C20596">
        <v>357</v>
      </c>
      <c r="D20596">
        <v>9</v>
      </c>
      <c r="E20596">
        <v>1</v>
      </c>
      <c r="F20596">
        <v>3.29</v>
      </c>
      <c r="H20596">
        <v>43.63</v>
      </c>
      <c r="I20596">
        <v>1</v>
      </c>
    </row>
    <row r="20597" spans="1:9" x14ac:dyDescent="0.25">
      <c r="A20597">
        <v>12</v>
      </c>
      <c r="B20597">
        <v>4400004713</v>
      </c>
      <c r="C20597">
        <v>357</v>
      </c>
      <c r="D20597">
        <v>9</v>
      </c>
      <c r="E20597">
        <v>1</v>
      </c>
      <c r="F20597">
        <v>3.29</v>
      </c>
      <c r="H20597">
        <v>33.700000000000003</v>
      </c>
      <c r="I20597">
        <v>1</v>
      </c>
    </row>
    <row r="20598" spans="1:9" x14ac:dyDescent="0.25">
      <c r="A20598">
        <v>12</v>
      </c>
      <c r="B20598">
        <v>4400004898</v>
      </c>
      <c r="C20598">
        <v>357</v>
      </c>
      <c r="D20598">
        <v>7</v>
      </c>
      <c r="E20598">
        <v>1</v>
      </c>
      <c r="F20598">
        <v>3.29</v>
      </c>
      <c r="H20598">
        <v>44.34</v>
      </c>
      <c r="I20598">
        <v>1</v>
      </c>
    </row>
    <row r="20599" spans="1:9" x14ac:dyDescent="0.25">
      <c r="A20599">
        <v>12</v>
      </c>
      <c r="B20599">
        <v>7974600016</v>
      </c>
      <c r="C20599">
        <v>357</v>
      </c>
      <c r="D20599">
        <v>62</v>
      </c>
      <c r="E20599">
        <v>1</v>
      </c>
      <c r="F20599">
        <v>1.99</v>
      </c>
      <c r="H20599">
        <v>30.5</v>
      </c>
      <c r="I20599">
        <v>1</v>
      </c>
    </row>
    <row r="20600" spans="1:9" x14ac:dyDescent="0.25">
      <c r="A20600">
        <v>75</v>
      </c>
      <c r="B20600">
        <v>1470001100</v>
      </c>
      <c r="C20600">
        <v>357</v>
      </c>
      <c r="D20600">
        <v>11</v>
      </c>
      <c r="E20600">
        <v>1</v>
      </c>
      <c r="F20600">
        <v>1.89</v>
      </c>
      <c r="H20600">
        <v>26.03</v>
      </c>
      <c r="I20600">
        <v>1</v>
      </c>
    </row>
    <row r="20601" spans="1:9" x14ac:dyDescent="0.25">
      <c r="A20601">
        <v>75</v>
      </c>
      <c r="B20601">
        <v>1470001110</v>
      </c>
      <c r="C20601">
        <v>357</v>
      </c>
      <c r="D20601">
        <v>8</v>
      </c>
      <c r="E20601">
        <v>1</v>
      </c>
      <c r="F20601">
        <v>2.79</v>
      </c>
      <c r="H20601">
        <v>30.68</v>
      </c>
      <c r="I20601">
        <v>1</v>
      </c>
    </row>
    <row r="20602" spans="1:9" x14ac:dyDescent="0.25">
      <c r="A20602">
        <v>75</v>
      </c>
      <c r="B20602">
        <v>3010016584</v>
      </c>
      <c r="C20602">
        <v>357</v>
      </c>
      <c r="D20602">
        <v>8</v>
      </c>
      <c r="E20602">
        <v>1</v>
      </c>
      <c r="F20602">
        <v>3.19</v>
      </c>
      <c r="H20602">
        <v>26.01</v>
      </c>
      <c r="I20602">
        <v>1</v>
      </c>
    </row>
    <row r="20603" spans="1:9" x14ac:dyDescent="0.25">
      <c r="A20603">
        <v>75</v>
      </c>
      <c r="B20603">
        <v>3010021196</v>
      </c>
      <c r="C20603">
        <v>357</v>
      </c>
      <c r="D20603">
        <v>4</v>
      </c>
      <c r="E20603">
        <v>1</v>
      </c>
      <c r="F20603">
        <v>3.29</v>
      </c>
      <c r="H20603">
        <v>28.26</v>
      </c>
      <c r="I20603">
        <v>1</v>
      </c>
    </row>
    <row r="20604" spans="1:9" x14ac:dyDescent="0.25">
      <c r="A20604">
        <v>75</v>
      </c>
      <c r="B20604">
        <v>3828112263</v>
      </c>
      <c r="C20604">
        <v>357</v>
      </c>
      <c r="D20604">
        <v>13</v>
      </c>
      <c r="E20604">
        <v>1</v>
      </c>
      <c r="F20604">
        <v>1.02</v>
      </c>
      <c r="H20604">
        <v>30.47</v>
      </c>
      <c r="I20604">
        <v>1</v>
      </c>
    </row>
    <row r="20605" spans="1:9" x14ac:dyDescent="0.25">
      <c r="A20605">
        <v>75</v>
      </c>
      <c r="B20605">
        <v>3828112267</v>
      </c>
      <c r="C20605">
        <v>357</v>
      </c>
      <c r="D20605">
        <v>7</v>
      </c>
      <c r="E20605">
        <v>1</v>
      </c>
      <c r="F20605">
        <v>1.06</v>
      </c>
      <c r="H20605">
        <v>32.82</v>
      </c>
      <c r="I20605">
        <v>1</v>
      </c>
    </row>
    <row r="20606" spans="1:9" x14ac:dyDescent="0.25">
      <c r="A20606">
        <v>75</v>
      </c>
      <c r="B20606">
        <v>3828112271</v>
      </c>
      <c r="C20606">
        <v>357</v>
      </c>
      <c r="D20606">
        <v>22</v>
      </c>
      <c r="E20606">
        <v>1</v>
      </c>
      <c r="F20606">
        <v>1.04</v>
      </c>
      <c r="G20606" t="s">
        <v>9</v>
      </c>
      <c r="H20606">
        <v>31.97</v>
      </c>
      <c r="I20606">
        <v>1</v>
      </c>
    </row>
    <row r="20607" spans="1:9" x14ac:dyDescent="0.25">
      <c r="A20607">
        <v>75</v>
      </c>
      <c r="B20607">
        <v>3828112277</v>
      </c>
      <c r="C20607">
        <v>357</v>
      </c>
      <c r="D20607">
        <v>11</v>
      </c>
      <c r="E20607">
        <v>1</v>
      </c>
      <c r="F20607">
        <v>1.99</v>
      </c>
      <c r="H20607">
        <v>52.91</v>
      </c>
      <c r="I20607">
        <v>1</v>
      </c>
    </row>
    <row r="20608" spans="1:9" x14ac:dyDescent="0.25">
      <c r="A20608">
        <v>75</v>
      </c>
      <c r="B20608">
        <v>3828112289</v>
      </c>
      <c r="C20608">
        <v>357</v>
      </c>
      <c r="D20608">
        <v>1</v>
      </c>
      <c r="E20608">
        <v>1</v>
      </c>
      <c r="F20608">
        <v>2.59</v>
      </c>
      <c r="H20608">
        <v>43.62</v>
      </c>
      <c r="I20608">
        <v>1</v>
      </c>
    </row>
    <row r="20609" spans="1:9" x14ac:dyDescent="0.25">
      <c r="A20609">
        <v>75</v>
      </c>
      <c r="B20609">
        <v>3828112409</v>
      </c>
      <c r="C20609">
        <v>357</v>
      </c>
      <c r="D20609">
        <v>23</v>
      </c>
      <c r="E20609">
        <v>1</v>
      </c>
      <c r="F20609">
        <v>1.05</v>
      </c>
      <c r="H20609">
        <v>32.520000000000003</v>
      </c>
      <c r="I20609">
        <v>1</v>
      </c>
    </row>
    <row r="20610" spans="1:9" x14ac:dyDescent="0.25">
      <c r="A20610">
        <v>75</v>
      </c>
      <c r="B20610">
        <v>4400000516</v>
      </c>
      <c r="C20610">
        <v>357</v>
      </c>
      <c r="D20610">
        <v>4</v>
      </c>
      <c r="E20610">
        <v>1</v>
      </c>
      <c r="F20610">
        <v>3.05</v>
      </c>
      <c r="H20610">
        <v>27.44</v>
      </c>
      <c r="I20610">
        <v>1</v>
      </c>
    </row>
    <row r="20611" spans="1:9" x14ac:dyDescent="0.25">
      <c r="A20611">
        <v>75</v>
      </c>
      <c r="B20611">
        <v>4400000527</v>
      </c>
      <c r="C20611">
        <v>357</v>
      </c>
      <c r="D20611">
        <v>9</v>
      </c>
      <c r="E20611">
        <v>1</v>
      </c>
      <c r="F20611">
        <v>3.29</v>
      </c>
      <c r="H20611">
        <v>33.700000000000003</v>
      </c>
      <c r="I20611">
        <v>1</v>
      </c>
    </row>
    <row r="20612" spans="1:9" x14ac:dyDescent="0.25">
      <c r="A20612">
        <v>75</v>
      </c>
      <c r="B20612">
        <v>4400000551</v>
      </c>
      <c r="C20612">
        <v>357</v>
      </c>
      <c r="D20612">
        <v>11</v>
      </c>
      <c r="E20612">
        <v>1</v>
      </c>
      <c r="F20612">
        <v>3.14</v>
      </c>
      <c r="H20612">
        <v>33.51</v>
      </c>
      <c r="I20612">
        <v>1</v>
      </c>
    </row>
    <row r="20613" spans="1:9" x14ac:dyDescent="0.25">
      <c r="A20613">
        <v>75</v>
      </c>
      <c r="B20613">
        <v>4400000655</v>
      </c>
      <c r="C20613">
        <v>357</v>
      </c>
      <c r="D20613">
        <v>21</v>
      </c>
      <c r="E20613">
        <v>1</v>
      </c>
      <c r="F20613">
        <v>2.5</v>
      </c>
      <c r="G20613" t="s">
        <v>10</v>
      </c>
      <c r="H20613">
        <v>18</v>
      </c>
      <c r="I20613">
        <v>1</v>
      </c>
    </row>
    <row r="20614" spans="1:9" x14ac:dyDescent="0.25">
      <c r="A20614">
        <v>75</v>
      </c>
      <c r="B20614">
        <v>4400000720</v>
      </c>
      <c r="C20614">
        <v>357</v>
      </c>
      <c r="D20614">
        <v>46</v>
      </c>
      <c r="E20614">
        <v>1</v>
      </c>
      <c r="F20614">
        <v>2.5</v>
      </c>
      <c r="G20614" t="s">
        <v>10</v>
      </c>
      <c r="H20614">
        <v>18</v>
      </c>
      <c r="I20614">
        <v>1</v>
      </c>
    </row>
    <row r="20615" spans="1:9" x14ac:dyDescent="0.25">
      <c r="A20615">
        <v>75</v>
      </c>
      <c r="B20615">
        <v>4400003721</v>
      </c>
      <c r="C20615">
        <v>357</v>
      </c>
      <c r="D20615">
        <v>6</v>
      </c>
      <c r="E20615">
        <v>1</v>
      </c>
      <c r="F20615">
        <v>2.79</v>
      </c>
      <c r="H20615">
        <v>30.28</v>
      </c>
      <c r="I20615">
        <v>1</v>
      </c>
    </row>
    <row r="20616" spans="1:9" x14ac:dyDescent="0.25">
      <c r="A20616">
        <v>75</v>
      </c>
      <c r="B20616">
        <v>4400003732</v>
      </c>
      <c r="C20616">
        <v>357</v>
      </c>
      <c r="D20616">
        <v>8</v>
      </c>
      <c r="E20616">
        <v>1</v>
      </c>
      <c r="F20616">
        <v>3.29</v>
      </c>
      <c r="H20616">
        <v>37.43</v>
      </c>
      <c r="I20616">
        <v>1</v>
      </c>
    </row>
    <row r="20617" spans="1:9" x14ac:dyDescent="0.25">
      <c r="A20617">
        <v>75</v>
      </c>
      <c r="B20617">
        <v>4400004713</v>
      </c>
      <c r="C20617">
        <v>357</v>
      </c>
      <c r="D20617">
        <v>15</v>
      </c>
      <c r="E20617">
        <v>1</v>
      </c>
      <c r="F20617">
        <v>3.18</v>
      </c>
      <c r="H20617">
        <v>31.51</v>
      </c>
      <c r="I20617">
        <v>1</v>
      </c>
    </row>
    <row r="20618" spans="1:9" x14ac:dyDescent="0.25">
      <c r="A20618">
        <v>75</v>
      </c>
      <c r="B20618">
        <v>4400004898</v>
      </c>
      <c r="C20618">
        <v>357</v>
      </c>
      <c r="D20618">
        <v>3</v>
      </c>
      <c r="E20618">
        <v>1</v>
      </c>
      <c r="F20618">
        <v>3.29</v>
      </c>
      <c r="H20618">
        <v>33.700000000000003</v>
      </c>
      <c r="I20618">
        <v>1</v>
      </c>
    </row>
    <row r="20619" spans="1:9" x14ac:dyDescent="0.25">
      <c r="A20619">
        <v>75</v>
      </c>
      <c r="B20619">
        <v>7974600016</v>
      </c>
      <c r="C20619">
        <v>357</v>
      </c>
      <c r="D20619">
        <v>28</v>
      </c>
      <c r="E20619">
        <v>1</v>
      </c>
      <c r="F20619">
        <v>1.99</v>
      </c>
      <c r="H20619">
        <v>30.5</v>
      </c>
      <c r="I20619">
        <v>1</v>
      </c>
    </row>
    <row r="20620" spans="1:9" x14ac:dyDescent="0.25">
      <c r="A20620">
        <v>100</v>
      </c>
      <c r="B20620">
        <v>1470001100</v>
      </c>
      <c r="C20620">
        <v>357</v>
      </c>
      <c r="D20620">
        <v>51</v>
      </c>
      <c r="E20620">
        <v>1</v>
      </c>
      <c r="F20620">
        <v>1.89</v>
      </c>
      <c r="H20620">
        <v>26.03</v>
      </c>
      <c r="I20620">
        <v>1</v>
      </c>
    </row>
    <row r="20621" spans="1:9" x14ac:dyDescent="0.25">
      <c r="A20621">
        <v>100</v>
      </c>
      <c r="B20621">
        <v>1470001110</v>
      </c>
      <c r="C20621">
        <v>357</v>
      </c>
      <c r="D20621">
        <v>50</v>
      </c>
      <c r="E20621">
        <v>1</v>
      </c>
      <c r="F20621">
        <v>2.79</v>
      </c>
      <c r="H20621">
        <v>34.61</v>
      </c>
      <c r="I20621">
        <v>1</v>
      </c>
    </row>
    <row r="20622" spans="1:9" x14ac:dyDescent="0.25">
      <c r="A20622">
        <v>100</v>
      </c>
      <c r="B20622">
        <v>3010016584</v>
      </c>
      <c r="C20622">
        <v>357</v>
      </c>
      <c r="D20622">
        <v>16</v>
      </c>
      <c r="E20622">
        <v>1</v>
      </c>
      <c r="F20622">
        <v>3.19</v>
      </c>
      <c r="H20622">
        <v>26.01</v>
      </c>
      <c r="I20622">
        <v>1</v>
      </c>
    </row>
    <row r="20623" spans="1:9" x14ac:dyDescent="0.25">
      <c r="A20623">
        <v>100</v>
      </c>
      <c r="B20623">
        <v>3010021196</v>
      </c>
      <c r="C20623">
        <v>357</v>
      </c>
      <c r="D20623">
        <v>24</v>
      </c>
      <c r="E20623">
        <v>1</v>
      </c>
      <c r="F20623">
        <v>3.29</v>
      </c>
      <c r="H20623">
        <v>28.26</v>
      </c>
      <c r="I20623">
        <v>1</v>
      </c>
    </row>
    <row r="20624" spans="1:9" x14ac:dyDescent="0.25">
      <c r="A20624">
        <v>100</v>
      </c>
      <c r="B20624">
        <v>3828112263</v>
      </c>
      <c r="C20624">
        <v>357</v>
      </c>
      <c r="D20624">
        <v>96</v>
      </c>
      <c r="E20624">
        <v>1</v>
      </c>
      <c r="F20624">
        <v>1.05</v>
      </c>
      <c r="H20624">
        <v>32.24</v>
      </c>
      <c r="I20624">
        <v>1</v>
      </c>
    </row>
    <row r="20625" spans="1:9" x14ac:dyDescent="0.25">
      <c r="A20625">
        <v>100</v>
      </c>
      <c r="B20625">
        <v>3828112267</v>
      </c>
      <c r="C20625">
        <v>357</v>
      </c>
      <c r="D20625">
        <v>93</v>
      </c>
      <c r="E20625">
        <v>1</v>
      </c>
      <c r="F20625">
        <v>1.05</v>
      </c>
      <c r="H20625">
        <v>32.520000000000003</v>
      </c>
      <c r="I20625">
        <v>1</v>
      </c>
    </row>
    <row r="20626" spans="1:9" x14ac:dyDescent="0.25">
      <c r="A20626">
        <v>100</v>
      </c>
      <c r="B20626">
        <v>3828112271</v>
      </c>
      <c r="C20626">
        <v>357</v>
      </c>
      <c r="D20626">
        <v>95</v>
      </c>
      <c r="E20626">
        <v>1</v>
      </c>
      <c r="F20626">
        <v>1.06</v>
      </c>
      <c r="H20626">
        <v>32.68</v>
      </c>
      <c r="I20626">
        <v>1</v>
      </c>
    </row>
    <row r="20627" spans="1:9" x14ac:dyDescent="0.25">
      <c r="A20627">
        <v>100</v>
      </c>
      <c r="B20627">
        <v>3828112277</v>
      </c>
      <c r="C20627">
        <v>357</v>
      </c>
      <c r="D20627">
        <v>32</v>
      </c>
      <c r="E20627">
        <v>1</v>
      </c>
      <c r="F20627">
        <v>1.99</v>
      </c>
      <c r="H20627">
        <v>52.91</v>
      </c>
      <c r="I20627">
        <v>1</v>
      </c>
    </row>
    <row r="20628" spans="1:9" x14ac:dyDescent="0.25">
      <c r="A20628">
        <v>100</v>
      </c>
      <c r="B20628">
        <v>3828112289</v>
      </c>
      <c r="C20628">
        <v>357</v>
      </c>
      <c r="D20628">
        <v>6</v>
      </c>
      <c r="E20628">
        <v>1</v>
      </c>
      <c r="F20628">
        <v>2.59</v>
      </c>
      <c r="H20628">
        <v>42.14</v>
      </c>
      <c r="I20628">
        <v>1</v>
      </c>
    </row>
    <row r="20629" spans="1:9" x14ac:dyDescent="0.25">
      <c r="A20629">
        <v>100</v>
      </c>
      <c r="B20629">
        <v>3828112409</v>
      </c>
      <c r="C20629">
        <v>357</v>
      </c>
      <c r="D20629">
        <v>76</v>
      </c>
      <c r="E20629">
        <v>1</v>
      </c>
      <c r="F20629">
        <v>1.06</v>
      </c>
      <c r="H20629">
        <v>33.39</v>
      </c>
      <c r="I20629">
        <v>1</v>
      </c>
    </row>
    <row r="20630" spans="1:9" x14ac:dyDescent="0.25">
      <c r="A20630">
        <v>100</v>
      </c>
      <c r="B20630">
        <v>4400000516</v>
      </c>
      <c r="C20630">
        <v>357</v>
      </c>
      <c r="D20630">
        <v>4</v>
      </c>
      <c r="E20630">
        <v>1</v>
      </c>
      <c r="F20630">
        <v>3.05</v>
      </c>
      <c r="H20630">
        <v>27.44</v>
      </c>
      <c r="I20630">
        <v>1</v>
      </c>
    </row>
    <row r="20631" spans="1:9" x14ac:dyDescent="0.25">
      <c r="A20631">
        <v>100</v>
      </c>
      <c r="B20631">
        <v>4400000527</v>
      </c>
      <c r="C20631">
        <v>357</v>
      </c>
      <c r="D20631">
        <v>19</v>
      </c>
      <c r="E20631">
        <v>1</v>
      </c>
      <c r="F20631">
        <v>3.29</v>
      </c>
      <c r="H20631">
        <v>33.700000000000003</v>
      </c>
      <c r="I20631">
        <v>1</v>
      </c>
    </row>
    <row r="20632" spans="1:9" x14ac:dyDescent="0.25">
      <c r="A20632">
        <v>100</v>
      </c>
      <c r="B20632">
        <v>4400000551</v>
      </c>
      <c r="C20632">
        <v>357</v>
      </c>
      <c r="D20632">
        <v>176</v>
      </c>
      <c r="E20632">
        <v>1</v>
      </c>
      <c r="F20632">
        <v>3.29</v>
      </c>
      <c r="H20632">
        <v>40.36</v>
      </c>
      <c r="I20632">
        <v>1</v>
      </c>
    </row>
    <row r="20633" spans="1:9" x14ac:dyDescent="0.25">
      <c r="A20633">
        <v>100</v>
      </c>
      <c r="B20633">
        <v>4400000655</v>
      </c>
      <c r="C20633">
        <v>357</v>
      </c>
      <c r="D20633">
        <v>111</v>
      </c>
      <c r="E20633">
        <v>1</v>
      </c>
      <c r="F20633">
        <v>2.5</v>
      </c>
      <c r="G20633" t="s">
        <v>10</v>
      </c>
      <c r="H20633">
        <v>18</v>
      </c>
      <c r="I20633">
        <v>1</v>
      </c>
    </row>
    <row r="20634" spans="1:9" x14ac:dyDescent="0.25">
      <c r="A20634">
        <v>100</v>
      </c>
      <c r="B20634">
        <v>4400000720</v>
      </c>
      <c r="C20634">
        <v>357</v>
      </c>
      <c r="D20634">
        <v>399</v>
      </c>
      <c r="E20634">
        <v>1</v>
      </c>
      <c r="F20634">
        <v>2.5</v>
      </c>
      <c r="G20634" t="s">
        <v>10</v>
      </c>
      <c r="H20634">
        <v>18</v>
      </c>
      <c r="I20634">
        <v>1</v>
      </c>
    </row>
    <row r="20635" spans="1:9" x14ac:dyDescent="0.25">
      <c r="A20635">
        <v>100</v>
      </c>
      <c r="B20635">
        <v>4400003721</v>
      </c>
      <c r="C20635">
        <v>357</v>
      </c>
      <c r="D20635">
        <v>34</v>
      </c>
      <c r="E20635">
        <v>1</v>
      </c>
      <c r="F20635">
        <v>2.75</v>
      </c>
      <c r="H20635">
        <v>29.47</v>
      </c>
      <c r="I20635">
        <v>1</v>
      </c>
    </row>
    <row r="20636" spans="1:9" x14ac:dyDescent="0.25">
      <c r="A20636">
        <v>100</v>
      </c>
      <c r="B20636">
        <v>4400003732</v>
      </c>
      <c r="C20636">
        <v>357</v>
      </c>
      <c r="D20636">
        <v>22</v>
      </c>
      <c r="E20636">
        <v>1</v>
      </c>
      <c r="F20636">
        <v>3.14</v>
      </c>
      <c r="H20636">
        <v>36.340000000000003</v>
      </c>
      <c r="I20636">
        <v>1</v>
      </c>
    </row>
    <row r="20637" spans="1:9" x14ac:dyDescent="0.25">
      <c r="A20637">
        <v>100</v>
      </c>
      <c r="B20637">
        <v>4400004713</v>
      </c>
      <c r="C20637">
        <v>357</v>
      </c>
      <c r="D20637">
        <v>5</v>
      </c>
      <c r="E20637">
        <v>1</v>
      </c>
      <c r="F20637">
        <v>3.29</v>
      </c>
      <c r="H20637">
        <v>33.700000000000003</v>
      </c>
      <c r="I20637">
        <v>1</v>
      </c>
    </row>
    <row r="20638" spans="1:9" x14ac:dyDescent="0.25">
      <c r="A20638">
        <v>100</v>
      </c>
      <c r="B20638">
        <v>4400004898</v>
      </c>
      <c r="C20638">
        <v>357</v>
      </c>
      <c r="D20638">
        <v>18</v>
      </c>
      <c r="E20638">
        <v>1</v>
      </c>
      <c r="F20638">
        <v>3.29</v>
      </c>
      <c r="H20638">
        <v>37.43</v>
      </c>
      <c r="I20638">
        <v>1</v>
      </c>
    </row>
    <row r="20639" spans="1:9" x14ac:dyDescent="0.25">
      <c r="A20639">
        <v>100</v>
      </c>
      <c r="B20639">
        <v>7974600016</v>
      </c>
      <c r="C20639">
        <v>357</v>
      </c>
      <c r="D20639">
        <v>26</v>
      </c>
      <c r="E20639">
        <v>1</v>
      </c>
      <c r="F20639">
        <v>1.99</v>
      </c>
      <c r="H20639">
        <v>30.5</v>
      </c>
      <c r="I20639">
        <v>1</v>
      </c>
    </row>
    <row r="20640" spans="1:9" x14ac:dyDescent="0.25">
      <c r="A20640">
        <v>2</v>
      </c>
      <c r="B20640">
        <v>1470001100</v>
      </c>
      <c r="C20640">
        <v>358</v>
      </c>
      <c r="D20640">
        <v>16</v>
      </c>
      <c r="E20640">
        <v>1</v>
      </c>
      <c r="F20640">
        <v>1.79</v>
      </c>
      <c r="H20640">
        <v>25.97</v>
      </c>
      <c r="I20640">
        <v>1</v>
      </c>
    </row>
    <row r="20641" spans="1:9" x14ac:dyDescent="0.25">
      <c r="A20641">
        <v>2</v>
      </c>
      <c r="B20641">
        <v>1470001110</v>
      </c>
      <c r="C20641">
        <v>358</v>
      </c>
      <c r="D20641">
        <v>8</v>
      </c>
      <c r="E20641">
        <v>1</v>
      </c>
      <c r="F20641">
        <v>2.69</v>
      </c>
      <c r="H20641">
        <v>44.93</v>
      </c>
      <c r="I20641">
        <v>1</v>
      </c>
    </row>
    <row r="20642" spans="1:9" x14ac:dyDescent="0.25">
      <c r="A20642">
        <v>2</v>
      </c>
      <c r="B20642">
        <v>3010016584</v>
      </c>
      <c r="C20642">
        <v>358</v>
      </c>
      <c r="D20642">
        <v>3</v>
      </c>
      <c r="E20642">
        <v>1</v>
      </c>
      <c r="F20642">
        <v>3.05</v>
      </c>
      <c r="H20642">
        <v>27.54</v>
      </c>
      <c r="I20642">
        <v>1</v>
      </c>
    </row>
    <row r="20643" spans="1:9" x14ac:dyDescent="0.25">
      <c r="A20643">
        <v>2</v>
      </c>
      <c r="B20643">
        <v>3010021196</v>
      </c>
      <c r="C20643">
        <v>358</v>
      </c>
      <c r="D20643">
        <v>9</v>
      </c>
      <c r="E20643">
        <v>1</v>
      </c>
      <c r="F20643">
        <v>3.05</v>
      </c>
      <c r="H20643">
        <v>45.9</v>
      </c>
      <c r="I20643">
        <v>1</v>
      </c>
    </row>
    <row r="20644" spans="1:9" x14ac:dyDescent="0.25">
      <c r="A20644">
        <v>2</v>
      </c>
      <c r="B20644">
        <v>3828112263</v>
      </c>
      <c r="C20644">
        <v>358</v>
      </c>
      <c r="D20644">
        <v>12</v>
      </c>
      <c r="E20644">
        <v>1</v>
      </c>
      <c r="F20644">
        <v>0.99</v>
      </c>
      <c r="H20644">
        <v>26.26</v>
      </c>
      <c r="I20644">
        <v>1</v>
      </c>
    </row>
    <row r="20645" spans="1:9" x14ac:dyDescent="0.25">
      <c r="A20645">
        <v>2</v>
      </c>
      <c r="B20645">
        <v>3828112267</v>
      </c>
      <c r="C20645">
        <v>358</v>
      </c>
      <c r="D20645">
        <v>4</v>
      </c>
      <c r="E20645">
        <v>1</v>
      </c>
      <c r="F20645">
        <v>0.99</v>
      </c>
      <c r="H20645">
        <v>26.06</v>
      </c>
      <c r="I20645">
        <v>1</v>
      </c>
    </row>
    <row r="20646" spans="1:9" x14ac:dyDescent="0.25">
      <c r="A20646">
        <v>2</v>
      </c>
      <c r="B20646">
        <v>3828112271</v>
      </c>
      <c r="C20646">
        <v>358</v>
      </c>
      <c r="D20646">
        <v>11</v>
      </c>
      <c r="E20646">
        <v>1</v>
      </c>
      <c r="F20646">
        <v>0.99</v>
      </c>
      <c r="H20646">
        <v>26.9</v>
      </c>
      <c r="I20646">
        <v>1</v>
      </c>
    </row>
    <row r="20647" spans="1:9" x14ac:dyDescent="0.25">
      <c r="A20647">
        <v>2</v>
      </c>
      <c r="B20647">
        <v>3828112277</v>
      </c>
      <c r="C20647">
        <v>358</v>
      </c>
      <c r="D20647">
        <v>15</v>
      </c>
      <c r="E20647">
        <v>1</v>
      </c>
      <c r="F20647">
        <v>1.69</v>
      </c>
      <c r="H20647">
        <v>50</v>
      </c>
      <c r="I20647">
        <v>1</v>
      </c>
    </row>
    <row r="20648" spans="1:9" x14ac:dyDescent="0.25">
      <c r="A20648">
        <v>2</v>
      </c>
      <c r="B20648">
        <v>3828112289</v>
      </c>
      <c r="C20648">
        <v>358</v>
      </c>
      <c r="D20648">
        <v>8</v>
      </c>
      <c r="E20648">
        <v>1</v>
      </c>
      <c r="F20648">
        <v>2.4900000000000002</v>
      </c>
      <c r="H20648">
        <v>38.43</v>
      </c>
      <c r="I20648">
        <v>1</v>
      </c>
    </row>
    <row r="20649" spans="1:9" x14ac:dyDescent="0.25">
      <c r="A20649">
        <v>2</v>
      </c>
      <c r="B20649">
        <v>3828112409</v>
      </c>
      <c r="C20649">
        <v>358</v>
      </c>
      <c r="D20649">
        <v>9</v>
      </c>
      <c r="E20649">
        <v>1</v>
      </c>
      <c r="F20649">
        <v>0.99</v>
      </c>
      <c r="H20649">
        <v>26.59</v>
      </c>
      <c r="I20649">
        <v>1</v>
      </c>
    </row>
    <row r="20650" spans="1:9" x14ac:dyDescent="0.25">
      <c r="A20650">
        <v>2</v>
      </c>
      <c r="B20650">
        <v>4400000516</v>
      </c>
      <c r="C20650">
        <v>358</v>
      </c>
      <c r="D20650">
        <v>13</v>
      </c>
      <c r="E20650">
        <v>1</v>
      </c>
      <c r="F20650">
        <v>3.05</v>
      </c>
      <c r="H20650">
        <v>27.44</v>
      </c>
      <c r="I20650">
        <v>1</v>
      </c>
    </row>
    <row r="20651" spans="1:9" x14ac:dyDescent="0.25">
      <c r="A20651">
        <v>2</v>
      </c>
      <c r="B20651">
        <v>4400000527</v>
      </c>
      <c r="C20651">
        <v>358</v>
      </c>
      <c r="D20651">
        <v>14</v>
      </c>
      <c r="E20651">
        <v>1</v>
      </c>
      <c r="F20651">
        <v>3.05</v>
      </c>
      <c r="H20651">
        <v>33.340000000000003</v>
      </c>
      <c r="I20651">
        <v>1</v>
      </c>
    </row>
    <row r="20652" spans="1:9" x14ac:dyDescent="0.25">
      <c r="A20652">
        <v>2</v>
      </c>
      <c r="B20652">
        <v>4400000551</v>
      </c>
      <c r="C20652">
        <v>358</v>
      </c>
      <c r="D20652">
        <v>36</v>
      </c>
      <c r="E20652">
        <v>1</v>
      </c>
      <c r="F20652">
        <v>2.99</v>
      </c>
      <c r="H20652">
        <v>25.98</v>
      </c>
      <c r="I20652">
        <v>1</v>
      </c>
    </row>
    <row r="20653" spans="1:9" x14ac:dyDescent="0.25">
      <c r="A20653">
        <v>2</v>
      </c>
      <c r="B20653">
        <v>4400000655</v>
      </c>
      <c r="C20653">
        <v>358</v>
      </c>
      <c r="D20653">
        <v>24</v>
      </c>
      <c r="E20653">
        <v>1</v>
      </c>
      <c r="F20653">
        <v>2.5</v>
      </c>
      <c r="G20653" t="s">
        <v>10</v>
      </c>
      <c r="H20653">
        <v>20</v>
      </c>
      <c r="I20653">
        <v>1</v>
      </c>
    </row>
    <row r="20654" spans="1:9" x14ac:dyDescent="0.25">
      <c r="A20654">
        <v>2</v>
      </c>
      <c r="B20654">
        <v>4400000720</v>
      </c>
      <c r="C20654">
        <v>358</v>
      </c>
      <c r="D20654">
        <v>81</v>
      </c>
      <c r="E20654">
        <v>1</v>
      </c>
      <c r="F20654">
        <v>2.5099999999999998</v>
      </c>
      <c r="G20654" t="s">
        <v>10</v>
      </c>
      <c r="H20654">
        <v>20.350000000000001</v>
      </c>
      <c r="I20654">
        <v>1</v>
      </c>
    </row>
    <row r="20655" spans="1:9" x14ac:dyDescent="0.25">
      <c r="A20655">
        <v>2</v>
      </c>
      <c r="B20655">
        <v>4400003721</v>
      </c>
      <c r="C20655">
        <v>358</v>
      </c>
      <c r="D20655">
        <v>5</v>
      </c>
      <c r="E20655">
        <v>1</v>
      </c>
      <c r="F20655">
        <v>2.69</v>
      </c>
      <c r="H20655">
        <v>30.44</v>
      </c>
      <c r="I20655">
        <v>1</v>
      </c>
    </row>
    <row r="20656" spans="1:9" x14ac:dyDescent="0.25">
      <c r="A20656">
        <v>2</v>
      </c>
      <c r="B20656">
        <v>4400003732</v>
      </c>
      <c r="C20656">
        <v>358</v>
      </c>
      <c r="D20656">
        <v>2</v>
      </c>
      <c r="E20656">
        <v>1</v>
      </c>
      <c r="F20656">
        <v>2.99</v>
      </c>
      <c r="H20656">
        <v>25.98</v>
      </c>
      <c r="I20656">
        <v>1</v>
      </c>
    </row>
    <row r="20657" spans="1:9" x14ac:dyDescent="0.25">
      <c r="A20657">
        <v>2</v>
      </c>
      <c r="B20657">
        <v>4400004713</v>
      </c>
      <c r="C20657">
        <v>358</v>
      </c>
      <c r="D20657">
        <v>22</v>
      </c>
      <c r="E20657">
        <v>1</v>
      </c>
      <c r="F20657">
        <v>3.05</v>
      </c>
      <c r="H20657">
        <v>33.340000000000003</v>
      </c>
      <c r="I20657">
        <v>1</v>
      </c>
    </row>
    <row r="20658" spans="1:9" x14ac:dyDescent="0.25">
      <c r="A20658">
        <v>2</v>
      </c>
      <c r="B20658">
        <v>4400004898</v>
      </c>
      <c r="C20658">
        <v>358</v>
      </c>
      <c r="D20658">
        <v>11</v>
      </c>
      <c r="E20658">
        <v>1</v>
      </c>
      <c r="F20658">
        <v>2.99</v>
      </c>
      <c r="H20658">
        <v>25.98</v>
      </c>
      <c r="I20658">
        <v>1</v>
      </c>
    </row>
    <row r="20659" spans="1:9" x14ac:dyDescent="0.25">
      <c r="A20659">
        <v>2</v>
      </c>
      <c r="B20659">
        <v>7974600016</v>
      </c>
      <c r="C20659">
        <v>358</v>
      </c>
      <c r="D20659">
        <v>20</v>
      </c>
      <c r="E20659">
        <v>1</v>
      </c>
      <c r="F20659">
        <v>1.89</v>
      </c>
      <c r="H20659">
        <v>30.37</v>
      </c>
      <c r="I20659">
        <v>1</v>
      </c>
    </row>
    <row r="20660" spans="1:9" x14ac:dyDescent="0.25">
      <c r="A20660">
        <v>12</v>
      </c>
      <c r="B20660">
        <v>1470001100</v>
      </c>
      <c r="C20660">
        <v>358</v>
      </c>
      <c r="D20660">
        <v>17</v>
      </c>
      <c r="E20660">
        <v>1</v>
      </c>
      <c r="F20660">
        <v>1.79</v>
      </c>
      <c r="H20660">
        <v>25.97</v>
      </c>
      <c r="I20660">
        <v>1</v>
      </c>
    </row>
    <row r="20661" spans="1:9" x14ac:dyDescent="0.25">
      <c r="A20661">
        <v>12</v>
      </c>
      <c r="B20661">
        <v>1470001110</v>
      </c>
      <c r="C20661">
        <v>358</v>
      </c>
      <c r="D20661">
        <v>25</v>
      </c>
      <c r="E20661">
        <v>1</v>
      </c>
      <c r="F20661">
        <v>2.4700000000000002</v>
      </c>
      <c r="H20661">
        <v>44.89</v>
      </c>
      <c r="I20661">
        <v>1</v>
      </c>
    </row>
    <row r="20662" spans="1:9" x14ac:dyDescent="0.25">
      <c r="A20662">
        <v>12</v>
      </c>
      <c r="B20662">
        <v>3010016584</v>
      </c>
      <c r="C20662">
        <v>358</v>
      </c>
      <c r="D20662">
        <v>10</v>
      </c>
      <c r="E20662">
        <v>1</v>
      </c>
      <c r="F20662">
        <v>3.05</v>
      </c>
      <c r="H20662">
        <v>27.54</v>
      </c>
      <c r="I20662">
        <v>1</v>
      </c>
    </row>
    <row r="20663" spans="1:9" x14ac:dyDescent="0.25">
      <c r="A20663">
        <v>12</v>
      </c>
      <c r="B20663">
        <v>3010021196</v>
      </c>
      <c r="C20663">
        <v>358</v>
      </c>
      <c r="D20663">
        <v>7</v>
      </c>
      <c r="E20663">
        <v>1</v>
      </c>
      <c r="F20663">
        <v>3.05</v>
      </c>
      <c r="H20663">
        <v>51.14</v>
      </c>
      <c r="I20663">
        <v>1</v>
      </c>
    </row>
    <row r="20664" spans="1:9" x14ac:dyDescent="0.25">
      <c r="A20664">
        <v>12</v>
      </c>
      <c r="B20664">
        <v>3828112263</v>
      </c>
      <c r="C20664">
        <v>358</v>
      </c>
      <c r="D20664">
        <v>108</v>
      </c>
      <c r="E20664">
        <v>1</v>
      </c>
      <c r="F20664">
        <v>0.99</v>
      </c>
      <c r="H20664">
        <v>26.4</v>
      </c>
      <c r="I20664">
        <v>1</v>
      </c>
    </row>
    <row r="20665" spans="1:9" x14ac:dyDescent="0.25">
      <c r="A20665">
        <v>12</v>
      </c>
      <c r="B20665">
        <v>3828112267</v>
      </c>
      <c r="C20665">
        <v>358</v>
      </c>
      <c r="D20665">
        <v>64</v>
      </c>
      <c r="E20665">
        <v>1</v>
      </c>
      <c r="F20665">
        <v>0.99</v>
      </c>
      <c r="H20665">
        <v>26.2</v>
      </c>
      <c r="I20665">
        <v>1</v>
      </c>
    </row>
    <row r="20666" spans="1:9" x14ac:dyDescent="0.25">
      <c r="A20666">
        <v>12</v>
      </c>
      <c r="B20666">
        <v>3828112271</v>
      </c>
      <c r="C20666">
        <v>358</v>
      </c>
      <c r="D20666">
        <v>85</v>
      </c>
      <c r="E20666">
        <v>1</v>
      </c>
      <c r="F20666">
        <v>0.99</v>
      </c>
      <c r="H20666">
        <v>26.52</v>
      </c>
      <c r="I20666">
        <v>1</v>
      </c>
    </row>
    <row r="20667" spans="1:9" x14ac:dyDescent="0.25">
      <c r="A20667">
        <v>12</v>
      </c>
      <c r="B20667">
        <v>3828112277</v>
      </c>
      <c r="C20667">
        <v>358</v>
      </c>
      <c r="D20667">
        <v>6</v>
      </c>
      <c r="E20667">
        <v>1</v>
      </c>
      <c r="F20667">
        <v>1.69</v>
      </c>
      <c r="H20667">
        <v>50</v>
      </c>
      <c r="I20667">
        <v>1</v>
      </c>
    </row>
    <row r="20668" spans="1:9" x14ac:dyDescent="0.25">
      <c r="A20668">
        <v>12</v>
      </c>
      <c r="B20668">
        <v>3828112289</v>
      </c>
      <c r="C20668">
        <v>358</v>
      </c>
      <c r="D20668">
        <v>8</v>
      </c>
      <c r="E20668">
        <v>1</v>
      </c>
      <c r="F20668">
        <v>2.4900000000000002</v>
      </c>
      <c r="H20668">
        <v>38.43</v>
      </c>
      <c r="I20668">
        <v>1</v>
      </c>
    </row>
    <row r="20669" spans="1:9" x14ac:dyDescent="0.25">
      <c r="A20669">
        <v>12</v>
      </c>
      <c r="B20669">
        <v>3828112409</v>
      </c>
      <c r="C20669">
        <v>358</v>
      </c>
      <c r="D20669">
        <v>85</v>
      </c>
      <c r="E20669">
        <v>1</v>
      </c>
      <c r="F20669">
        <v>0.99</v>
      </c>
      <c r="H20669">
        <v>26.06</v>
      </c>
      <c r="I20669">
        <v>1</v>
      </c>
    </row>
    <row r="20670" spans="1:9" x14ac:dyDescent="0.25">
      <c r="A20670">
        <v>12</v>
      </c>
      <c r="B20670">
        <v>4400000516</v>
      </c>
      <c r="C20670">
        <v>358</v>
      </c>
      <c r="D20670">
        <v>11</v>
      </c>
      <c r="E20670">
        <v>1</v>
      </c>
      <c r="F20670">
        <v>3.05</v>
      </c>
      <c r="H20670">
        <v>27.44</v>
      </c>
      <c r="I20670">
        <v>1</v>
      </c>
    </row>
    <row r="20671" spans="1:9" x14ac:dyDescent="0.25">
      <c r="A20671">
        <v>12</v>
      </c>
      <c r="B20671">
        <v>4400000527</v>
      </c>
      <c r="C20671">
        <v>358</v>
      </c>
      <c r="D20671">
        <v>14</v>
      </c>
      <c r="E20671">
        <v>1</v>
      </c>
      <c r="F20671">
        <v>3.05</v>
      </c>
      <c r="H20671">
        <v>33.340000000000003</v>
      </c>
      <c r="I20671">
        <v>1</v>
      </c>
    </row>
    <row r="20672" spans="1:9" x14ac:dyDescent="0.25">
      <c r="A20672">
        <v>12</v>
      </c>
      <c r="B20672">
        <v>4400000551</v>
      </c>
      <c r="C20672">
        <v>358</v>
      </c>
      <c r="D20672">
        <v>34</v>
      </c>
      <c r="E20672">
        <v>1</v>
      </c>
      <c r="F20672">
        <v>2.99</v>
      </c>
      <c r="H20672">
        <v>25.98</v>
      </c>
      <c r="I20672">
        <v>1</v>
      </c>
    </row>
    <row r="20673" spans="1:9" x14ac:dyDescent="0.25">
      <c r="A20673">
        <v>12</v>
      </c>
      <c r="B20673">
        <v>4400000655</v>
      </c>
      <c r="C20673">
        <v>358</v>
      </c>
      <c r="D20673">
        <v>17</v>
      </c>
      <c r="E20673">
        <v>1</v>
      </c>
      <c r="F20673">
        <v>2.5</v>
      </c>
      <c r="G20673" t="s">
        <v>10</v>
      </c>
      <c r="H20673">
        <v>20</v>
      </c>
      <c r="I20673">
        <v>1</v>
      </c>
    </row>
    <row r="20674" spans="1:9" x14ac:dyDescent="0.25">
      <c r="A20674">
        <v>12</v>
      </c>
      <c r="B20674">
        <v>4400000720</v>
      </c>
      <c r="C20674">
        <v>358</v>
      </c>
      <c r="D20674">
        <v>91</v>
      </c>
      <c r="E20674">
        <v>1</v>
      </c>
      <c r="F20674">
        <v>2.5</v>
      </c>
      <c r="G20674" t="s">
        <v>10</v>
      </c>
      <c r="H20674">
        <v>20</v>
      </c>
      <c r="I20674">
        <v>1</v>
      </c>
    </row>
    <row r="20675" spans="1:9" x14ac:dyDescent="0.25">
      <c r="A20675">
        <v>12</v>
      </c>
      <c r="B20675">
        <v>4400003721</v>
      </c>
      <c r="C20675">
        <v>358</v>
      </c>
      <c r="D20675">
        <v>7</v>
      </c>
      <c r="E20675">
        <v>1</v>
      </c>
      <c r="F20675">
        <v>2.69</v>
      </c>
      <c r="H20675">
        <v>30.44</v>
      </c>
      <c r="I20675">
        <v>1</v>
      </c>
    </row>
    <row r="20676" spans="1:9" x14ac:dyDescent="0.25">
      <c r="A20676">
        <v>12</v>
      </c>
      <c r="B20676">
        <v>4400003732</v>
      </c>
      <c r="C20676">
        <v>358</v>
      </c>
      <c r="D20676">
        <v>13</v>
      </c>
      <c r="E20676">
        <v>1</v>
      </c>
      <c r="F20676">
        <v>2.99</v>
      </c>
      <c r="H20676">
        <v>25.98</v>
      </c>
      <c r="I20676">
        <v>1</v>
      </c>
    </row>
    <row r="20677" spans="1:9" x14ac:dyDescent="0.25">
      <c r="A20677">
        <v>12</v>
      </c>
      <c r="B20677">
        <v>4400004713</v>
      </c>
      <c r="C20677">
        <v>358</v>
      </c>
      <c r="D20677">
        <v>19</v>
      </c>
      <c r="E20677">
        <v>1</v>
      </c>
      <c r="F20677">
        <v>3.05</v>
      </c>
      <c r="H20677">
        <v>33.340000000000003</v>
      </c>
      <c r="I20677">
        <v>1</v>
      </c>
    </row>
    <row r="20678" spans="1:9" x14ac:dyDescent="0.25">
      <c r="A20678">
        <v>12</v>
      </c>
      <c r="B20678">
        <v>4400004898</v>
      </c>
      <c r="C20678">
        <v>358</v>
      </c>
      <c r="D20678">
        <v>14</v>
      </c>
      <c r="E20678">
        <v>1</v>
      </c>
      <c r="F20678">
        <v>2.99</v>
      </c>
      <c r="H20678">
        <v>25.98</v>
      </c>
      <c r="I20678">
        <v>1</v>
      </c>
    </row>
    <row r="20679" spans="1:9" x14ac:dyDescent="0.25">
      <c r="A20679">
        <v>12</v>
      </c>
      <c r="B20679">
        <v>7974600016</v>
      </c>
      <c r="C20679">
        <v>358</v>
      </c>
      <c r="D20679">
        <v>0</v>
      </c>
      <c r="E20679">
        <v>1</v>
      </c>
      <c r="F20679">
        <v>0</v>
      </c>
      <c r="H20679">
        <v>0</v>
      </c>
      <c r="I20679">
        <v>1</v>
      </c>
    </row>
    <row r="20680" spans="1:9" x14ac:dyDescent="0.25">
      <c r="A20680">
        <v>75</v>
      </c>
      <c r="B20680">
        <v>1470001100</v>
      </c>
      <c r="C20680">
        <v>358</v>
      </c>
      <c r="D20680">
        <v>19</v>
      </c>
      <c r="E20680">
        <v>1</v>
      </c>
      <c r="F20680">
        <v>1.79</v>
      </c>
      <c r="H20680">
        <v>25.97</v>
      </c>
      <c r="I20680">
        <v>1</v>
      </c>
    </row>
    <row r="20681" spans="1:9" x14ac:dyDescent="0.25">
      <c r="A20681">
        <v>75</v>
      </c>
      <c r="B20681">
        <v>1470001110</v>
      </c>
      <c r="C20681">
        <v>358</v>
      </c>
      <c r="D20681">
        <v>12</v>
      </c>
      <c r="E20681">
        <v>1</v>
      </c>
      <c r="F20681">
        <v>2.69</v>
      </c>
      <c r="H20681">
        <v>51.2</v>
      </c>
      <c r="I20681">
        <v>1</v>
      </c>
    </row>
    <row r="20682" spans="1:9" x14ac:dyDescent="0.25">
      <c r="A20682">
        <v>75</v>
      </c>
      <c r="B20682">
        <v>3010016584</v>
      </c>
      <c r="C20682">
        <v>358</v>
      </c>
      <c r="D20682">
        <v>5</v>
      </c>
      <c r="E20682">
        <v>1</v>
      </c>
      <c r="F20682">
        <v>3.05</v>
      </c>
      <c r="H20682">
        <v>27.54</v>
      </c>
      <c r="I20682">
        <v>1</v>
      </c>
    </row>
    <row r="20683" spans="1:9" x14ac:dyDescent="0.25">
      <c r="A20683">
        <v>75</v>
      </c>
      <c r="B20683">
        <v>3010021196</v>
      </c>
      <c r="C20683">
        <v>358</v>
      </c>
      <c r="D20683">
        <v>3</v>
      </c>
      <c r="E20683">
        <v>1</v>
      </c>
      <c r="F20683">
        <v>3.05</v>
      </c>
      <c r="H20683">
        <v>45.9</v>
      </c>
      <c r="I20683">
        <v>1</v>
      </c>
    </row>
    <row r="20684" spans="1:9" x14ac:dyDescent="0.25">
      <c r="A20684">
        <v>75</v>
      </c>
      <c r="B20684">
        <v>3828112263</v>
      </c>
      <c r="C20684">
        <v>358</v>
      </c>
      <c r="D20684">
        <v>11</v>
      </c>
      <c r="E20684">
        <v>1</v>
      </c>
      <c r="F20684">
        <v>0.99</v>
      </c>
      <c r="H20684">
        <v>26.42</v>
      </c>
      <c r="I20684">
        <v>1</v>
      </c>
    </row>
    <row r="20685" spans="1:9" x14ac:dyDescent="0.25">
      <c r="A20685">
        <v>75</v>
      </c>
      <c r="B20685">
        <v>3828112267</v>
      </c>
      <c r="C20685">
        <v>358</v>
      </c>
      <c r="D20685">
        <v>14</v>
      </c>
      <c r="E20685">
        <v>1</v>
      </c>
      <c r="F20685">
        <v>0.99</v>
      </c>
      <c r="H20685">
        <v>26.49</v>
      </c>
      <c r="I20685">
        <v>1</v>
      </c>
    </row>
    <row r="20686" spans="1:9" x14ac:dyDescent="0.25">
      <c r="A20686">
        <v>75</v>
      </c>
      <c r="B20686">
        <v>3828112271</v>
      </c>
      <c r="C20686">
        <v>358</v>
      </c>
      <c r="D20686">
        <v>32</v>
      </c>
      <c r="E20686">
        <v>1</v>
      </c>
      <c r="F20686">
        <v>0.99</v>
      </c>
      <c r="H20686">
        <v>26.36</v>
      </c>
      <c r="I20686">
        <v>1</v>
      </c>
    </row>
    <row r="20687" spans="1:9" x14ac:dyDescent="0.25">
      <c r="A20687">
        <v>75</v>
      </c>
      <c r="B20687">
        <v>3828112277</v>
      </c>
      <c r="C20687">
        <v>358</v>
      </c>
      <c r="D20687">
        <v>11</v>
      </c>
      <c r="E20687">
        <v>1</v>
      </c>
      <c r="F20687">
        <v>1.69</v>
      </c>
      <c r="H20687">
        <v>50</v>
      </c>
      <c r="I20687">
        <v>1</v>
      </c>
    </row>
    <row r="20688" spans="1:9" x14ac:dyDescent="0.25">
      <c r="A20688">
        <v>75</v>
      </c>
      <c r="B20688">
        <v>3828112289</v>
      </c>
      <c r="C20688">
        <v>358</v>
      </c>
      <c r="D20688">
        <v>7</v>
      </c>
      <c r="E20688">
        <v>1</v>
      </c>
      <c r="F20688">
        <v>2.4900000000000002</v>
      </c>
      <c r="H20688">
        <v>38.43</v>
      </c>
      <c r="I20688">
        <v>1</v>
      </c>
    </row>
    <row r="20689" spans="1:9" x14ac:dyDescent="0.25">
      <c r="A20689">
        <v>75</v>
      </c>
      <c r="B20689">
        <v>3828112409</v>
      </c>
      <c r="C20689">
        <v>358</v>
      </c>
      <c r="D20689">
        <v>33</v>
      </c>
      <c r="E20689">
        <v>1</v>
      </c>
      <c r="F20689">
        <v>0.99</v>
      </c>
      <c r="H20689">
        <v>25.66</v>
      </c>
      <c r="I20689">
        <v>1</v>
      </c>
    </row>
    <row r="20690" spans="1:9" x14ac:dyDescent="0.25">
      <c r="A20690">
        <v>75</v>
      </c>
      <c r="B20690">
        <v>4400000516</v>
      </c>
      <c r="C20690">
        <v>358</v>
      </c>
      <c r="D20690">
        <v>5</v>
      </c>
      <c r="E20690">
        <v>1</v>
      </c>
      <c r="F20690">
        <v>3.05</v>
      </c>
      <c r="H20690">
        <v>27.44</v>
      </c>
      <c r="I20690">
        <v>1</v>
      </c>
    </row>
    <row r="20691" spans="1:9" x14ac:dyDescent="0.25">
      <c r="A20691">
        <v>75</v>
      </c>
      <c r="B20691">
        <v>4400000527</v>
      </c>
      <c r="C20691">
        <v>358</v>
      </c>
      <c r="D20691">
        <v>14</v>
      </c>
      <c r="E20691">
        <v>1</v>
      </c>
      <c r="F20691">
        <v>3.05</v>
      </c>
      <c r="H20691">
        <v>33.340000000000003</v>
      </c>
      <c r="I20691">
        <v>1</v>
      </c>
    </row>
    <row r="20692" spans="1:9" x14ac:dyDescent="0.25">
      <c r="A20692">
        <v>75</v>
      </c>
      <c r="B20692">
        <v>4400000551</v>
      </c>
      <c r="C20692">
        <v>358</v>
      </c>
      <c r="D20692">
        <v>20</v>
      </c>
      <c r="E20692">
        <v>1</v>
      </c>
      <c r="F20692">
        <v>2.99</v>
      </c>
      <c r="H20692">
        <v>25.98</v>
      </c>
      <c r="I20692">
        <v>1</v>
      </c>
    </row>
    <row r="20693" spans="1:9" x14ac:dyDescent="0.25">
      <c r="A20693">
        <v>75</v>
      </c>
      <c r="B20693">
        <v>4400000655</v>
      </c>
      <c r="C20693">
        <v>358</v>
      </c>
      <c r="D20693">
        <v>42</v>
      </c>
      <c r="E20693">
        <v>1</v>
      </c>
      <c r="F20693">
        <v>2.5</v>
      </c>
      <c r="G20693" t="s">
        <v>10</v>
      </c>
      <c r="H20693">
        <v>20</v>
      </c>
      <c r="I20693">
        <v>1</v>
      </c>
    </row>
    <row r="20694" spans="1:9" x14ac:dyDescent="0.25">
      <c r="A20694">
        <v>75</v>
      </c>
      <c r="B20694">
        <v>4400000720</v>
      </c>
      <c r="C20694">
        <v>358</v>
      </c>
      <c r="D20694">
        <v>128</v>
      </c>
      <c r="E20694">
        <v>1</v>
      </c>
      <c r="F20694">
        <v>2.5</v>
      </c>
      <c r="G20694" t="s">
        <v>10</v>
      </c>
      <c r="H20694">
        <v>20</v>
      </c>
      <c r="I20694">
        <v>1</v>
      </c>
    </row>
    <row r="20695" spans="1:9" x14ac:dyDescent="0.25">
      <c r="A20695">
        <v>75</v>
      </c>
      <c r="B20695">
        <v>4400003721</v>
      </c>
      <c r="C20695">
        <v>358</v>
      </c>
      <c r="D20695">
        <v>14</v>
      </c>
      <c r="E20695">
        <v>1</v>
      </c>
      <c r="F20695">
        <v>2.69</v>
      </c>
      <c r="H20695">
        <v>30.44</v>
      </c>
      <c r="I20695">
        <v>1</v>
      </c>
    </row>
    <row r="20696" spans="1:9" x14ac:dyDescent="0.25">
      <c r="A20696">
        <v>75</v>
      </c>
      <c r="B20696">
        <v>4400003732</v>
      </c>
      <c r="C20696">
        <v>358</v>
      </c>
      <c r="D20696">
        <v>11</v>
      </c>
      <c r="E20696">
        <v>1</v>
      </c>
      <c r="F20696">
        <v>2.99</v>
      </c>
      <c r="H20696">
        <v>25.98</v>
      </c>
      <c r="I20696">
        <v>1</v>
      </c>
    </row>
    <row r="20697" spans="1:9" x14ac:dyDescent="0.25">
      <c r="A20697">
        <v>75</v>
      </c>
      <c r="B20697">
        <v>4400004713</v>
      </c>
      <c r="C20697">
        <v>358</v>
      </c>
      <c r="D20697">
        <v>11</v>
      </c>
      <c r="E20697">
        <v>1</v>
      </c>
      <c r="F20697">
        <v>3.05</v>
      </c>
      <c r="H20697">
        <v>33.340000000000003</v>
      </c>
      <c r="I20697">
        <v>1</v>
      </c>
    </row>
    <row r="20698" spans="1:9" x14ac:dyDescent="0.25">
      <c r="A20698">
        <v>75</v>
      </c>
      <c r="B20698">
        <v>4400004898</v>
      </c>
      <c r="C20698">
        <v>358</v>
      </c>
      <c r="D20698">
        <v>14</v>
      </c>
      <c r="E20698">
        <v>1</v>
      </c>
      <c r="F20698">
        <v>2.99</v>
      </c>
      <c r="H20698">
        <v>25.98</v>
      </c>
      <c r="I20698">
        <v>1</v>
      </c>
    </row>
    <row r="20699" spans="1:9" x14ac:dyDescent="0.25">
      <c r="A20699">
        <v>75</v>
      </c>
      <c r="B20699">
        <v>7974600016</v>
      </c>
      <c r="C20699">
        <v>358</v>
      </c>
      <c r="D20699">
        <v>19</v>
      </c>
      <c r="E20699">
        <v>1</v>
      </c>
      <c r="F20699">
        <v>1.89</v>
      </c>
      <c r="H20699">
        <v>30.37</v>
      </c>
      <c r="I20699">
        <v>1</v>
      </c>
    </row>
    <row r="20700" spans="1:9" x14ac:dyDescent="0.25">
      <c r="A20700">
        <v>100</v>
      </c>
      <c r="B20700">
        <v>1470001100</v>
      </c>
      <c r="C20700">
        <v>358</v>
      </c>
      <c r="D20700">
        <v>17</v>
      </c>
      <c r="E20700">
        <v>1</v>
      </c>
      <c r="F20700">
        <v>1.79</v>
      </c>
      <c r="H20700">
        <v>25.97</v>
      </c>
      <c r="I20700">
        <v>1</v>
      </c>
    </row>
    <row r="20701" spans="1:9" x14ac:dyDescent="0.25">
      <c r="A20701">
        <v>100</v>
      </c>
      <c r="B20701">
        <v>1470001110</v>
      </c>
      <c r="C20701">
        <v>358</v>
      </c>
      <c r="D20701">
        <v>34</v>
      </c>
      <c r="E20701">
        <v>1</v>
      </c>
      <c r="F20701">
        <v>2.5299999999999998</v>
      </c>
      <c r="H20701">
        <v>47.06</v>
      </c>
      <c r="I20701">
        <v>1</v>
      </c>
    </row>
    <row r="20702" spans="1:9" x14ac:dyDescent="0.25">
      <c r="A20702">
        <v>100</v>
      </c>
      <c r="B20702">
        <v>3010016584</v>
      </c>
      <c r="C20702">
        <v>358</v>
      </c>
      <c r="D20702">
        <v>13</v>
      </c>
      <c r="E20702">
        <v>1</v>
      </c>
      <c r="F20702">
        <v>3.05</v>
      </c>
      <c r="H20702">
        <v>27.54</v>
      </c>
      <c r="I20702">
        <v>1</v>
      </c>
    </row>
    <row r="20703" spans="1:9" x14ac:dyDescent="0.25">
      <c r="A20703">
        <v>100</v>
      </c>
      <c r="B20703">
        <v>3010021196</v>
      </c>
      <c r="C20703">
        <v>358</v>
      </c>
      <c r="D20703">
        <v>2</v>
      </c>
      <c r="E20703">
        <v>1</v>
      </c>
      <c r="F20703">
        <v>3.05</v>
      </c>
      <c r="H20703">
        <v>27.54</v>
      </c>
      <c r="I20703">
        <v>1</v>
      </c>
    </row>
    <row r="20704" spans="1:9" x14ac:dyDescent="0.25">
      <c r="A20704">
        <v>100</v>
      </c>
      <c r="B20704">
        <v>3828112263</v>
      </c>
      <c r="C20704">
        <v>358</v>
      </c>
      <c r="D20704">
        <v>29</v>
      </c>
      <c r="E20704">
        <v>1</v>
      </c>
      <c r="F20704">
        <v>0.99</v>
      </c>
      <c r="H20704">
        <v>26.31</v>
      </c>
      <c r="I20704">
        <v>1</v>
      </c>
    </row>
    <row r="20705" spans="1:9" x14ac:dyDescent="0.25">
      <c r="A20705">
        <v>100</v>
      </c>
      <c r="B20705">
        <v>3828112267</v>
      </c>
      <c r="C20705">
        <v>358</v>
      </c>
      <c r="D20705">
        <v>20</v>
      </c>
      <c r="E20705">
        <v>1</v>
      </c>
      <c r="F20705">
        <v>0.99</v>
      </c>
      <c r="H20705">
        <v>25.96</v>
      </c>
      <c r="I20705">
        <v>1</v>
      </c>
    </row>
    <row r="20706" spans="1:9" x14ac:dyDescent="0.25">
      <c r="A20706">
        <v>100</v>
      </c>
      <c r="B20706">
        <v>3828112271</v>
      </c>
      <c r="C20706">
        <v>358</v>
      </c>
      <c r="D20706">
        <v>30</v>
      </c>
      <c r="E20706">
        <v>1</v>
      </c>
      <c r="F20706">
        <v>0.99</v>
      </c>
      <c r="H20706">
        <v>26.68</v>
      </c>
      <c r="I20706">
        <v>1</v>
      </c>
    </row>
    <row r="20707" spans="1:9" x14ac:dyDescent="0.25">
      <c r="A20707">
        <v>100</v>
      </c>
      <c r="B20707">
        <v>3828112277</v>
      </c>
      <c r="C20707">
        <v>358</v>
      </c>
      <c r="D20707">
        <v>25</v>
      </c>
      <c r="E20707">
        <v>1</v>
      </c>
      <c r="F20707">
        <v>1.69</v>
      </c>
      <c r="H20707">
        <v>50</v>
      </c>
      <c r="I20707">
        <v>1</v>
      </c>
    </row>
    <row r="20708" spans="1:9" x14ac:dyDescent="0.25">
      <c r="A20708">
        <v>100</v>
      </c>
      <c r="B20708">
        <v>3828112289</v>
      </c>
      <c r="C20708">
        <v>358</v>
      </c>
      <c r="D20708">
        <v>10</v>
      </c>
      <c r="E20708">
        <v>1</v>
      </c>
      <c r="F20708">
        <v>2.4900000000000002</v>
      </c>
      <c r="H20708">
        <v>38.43</v>
      </c>
      <c r="I20708">
        <v>1</v>
      </c>
    </row>
    <row r="20709" spans="1:9" x14ac:dyDescent="0.25">
      <c r="A20709">
        <v>100</v>
      </c>
      <c r="B20709">
        <v>3828112409</v>
      </c>
      <c r="C20709">
        <v>358</v>
      </c>
      <c r="D20709">
        <v>20</v>
      </c>
      <c r="E20709">
        <v>1</v>
      </c>
      <c r="F20709">
        <v>0.99</v>
      </c>
      <c r="H20709">
        <v>26.14</v>
      </c>
      <c r="I20709">
        <v>1</v>
      </c>
    </row>
    <row r="20710" spans="1:9" x14ac:dyDescent="0.25">
      <c r="A20710">
        <v>100</v>
      </c>
      <c r="B20710">
        <v>4400000516</v>
      </c>
      <c r="C20710">
        <v>358</v>
      </c>
      <c r="D20710">
        <v>3</v>
      </c>
      <c r="E20710">
        <v>1</v>
      </c>
      <c r="F20710">
        <v>3.05</v>
      </c>
      <c r="H20710">
        <v>27.44</v>
      </c>
      <c r="I20710">
        <v>1</v>
      </c>
    </row>
    <row r="20711" spans="1:9" x14ac:dyDescent="0.25">
      <c r="A20711">
        <v>100</v>
      </c>
      <c r="B20711">
        <v>4400000527</v>
      </c>
      <c r="C20711">
        <v>358</v>
      </c>
      <c r="D20711">
        <v>14</v>
      </c>
      <c r="E20711">
        <v>1</v>
      </c>
      <c r="F20711">
        <v>3.05</v>
      </c>
      <c r="H20711">
        <v>33.340000000000003</v>
      </c>
      <c r="I20711">
        <v>1</v>
      </c>
    </row>
    <row r="20712" spans="1:9" x14ac:dyDescent="0.25">
      <c r="A20712">
        <v>100</v>
      </c>
      <c r="B20712">
        <v>4400000551</v>
      </c>
      <c r="C20712">
        <v>358</v>
      </c>
      <c r="D20712">
        <v>61</v>
      </c>
      <c r="E20712">
        <v>1</v>
      </c>
      <c r="F20712">
        <v>2.99</v>
      </c>
      <c r="H20712">
        <v>25.98</v>
      </c>
      <c r="I20712">
        <v>1</v>
      </c>
    </row>
    <row r="20713" spans="1:9" x14ac:dyDescent="0.25">
      <c r="A20713">
        <v>100</v>
      </c>
      <c r="B20713">
        <v>4400000655</v>
      </c>
      <c r="C20713">
        <v>358</v>
      </c>
      <c r="D20713">
        <v>29</v>
      </c>
      <c r="E20713">
        <v>1</v>
      </c>
      <c r="F20713">
        <v>2.5</v>
      </c>
      <c r="G20713" t="s">
        <v>10</v>
      </c>
      <c r="H20713">
        <v>20</v>
      </c>
      <c r="I20713">
        <v>1</v>
      </c>
    </row>
    <row r="20714" spans="1:9" x14ac:dyDescent="0.25">
      <c r="A20714">
        <v>100</v>
      </c>
      <c r="B20714">
        <v>4400000720</v>
      </c>
      <c r="C20714">
        <v>358</v>
      </c>
      <c r="D20714">
        <v>321</v>
      </c>
      <c r="E20714">
        <v>1</v>
      </c>
      <c r="F20714">
        <v>2.5</v>
      </c>
      <c r="G20714" t="s">
        <v>10</v>
      </c>
      <c r="H20714">
        <v>20</v>
      </c>
      <c r="I20714">
        <v>1</v>
      </c>
    </row>
    <row r="20715" spans="1:9" x14ac:dyDescent="0.25">
      <c r="A20715">
        <v>100</v>
      </c>
      <c r="B20715">
        <v>4400003721</v>
      </c>
      <c r="C20715">
        <v>358</v>
      </c>
      <c r="D20715">
        <v>12</v>
      </c>
      <c r="E20715">
        <v>1</v>
      </c>
      <c r="F20715">
        <v>2.69</v>
      </c>
      <c r="H20715">
        <v>30.44</v>
      </c>
      <c r="I20715">
        <v>1</v>
      </c>
    </row>
    <row r="20716" spans="1:9" x14ac:dyDescent="0.25">
      <c r="A20716">
        <v>100</v>
      </c>
      <c r="B20716">
        <v>4400003732</v>
      </c>
      <c r="C20716">
        <v>358</v>
      </c>
      <c r="D20716">
        <v>14</v>
      </c>
      <c r="E20716">
        <v>1</v>
      </c>
      <c r="F20716">
        <v>2.99</v>
      </c>
      <c r="H20716">
        <v>25.98</v>
      </c>
      <c r="I20716">
        <v>1</v>
      </c>
    </row>
    <row r="20717" spans="1:9" x14ac:dyDescent="0.25">
      <c r="A20717">
        <v>100</v>
      </c>
      <c r="B20717">
        <v>4400004713</v>
      </c>
      <c r="C20717">
        <v>358</v>
      </c>
      <c r="D20717">
        <v>16</v>
      </c>
      <c r="E20717">
        <v>1</v>
      </c>
      <c r="F20717">
        <v>3.05</v>
      </c>
      <c r="H20717">
        <v>33.340000000000003</v>
      </c>
      <c r="I20717">
        <v>1</v>
      </c>
    </row>
    <row r="20718" spans="1:9" x14ac:dyDescent="0.25">
      <c r="A20718">
        <v>100</v>
      </c>
      <c r="B20718">
        <v>4400004898</v>
      </c>
      <c r="C20718">
        <v>358</v>
      </c>
      <c r="D20718">
        <v>7</v>
      </c>
      <c r="E20718">
        <v>1</v>
      </c>
      <c r="F20718">
        <v>2.99</v>
      </c>
      <c r="H20718">
        <v>25.98</v>
      </c>
      <c r="I20718">
        <v>1</v>
      </c>
    </row>
    <row r="20719" spans="1:9" x14ac:dyDescent="0.25">
      <c r="A20719">
        <v>100</v>
      </c>
      <c r="B20719">
        <v>7974600016</v>
      </c>
      <c r="C20719">
        <v>358</v>
      </c>
      <c r="D20719">
        <v>28</v>
      </c>
      <c r="E20719">
        <v>1</v>
      </c>
      <c r="F20719">
        <v>1.89</v>
      </c>
      <c r="H20719">
        <v>30.37</v>
      </c>
      <c r="I20719">
        <v>1</v>
      </c>
    </row>
    <row r="20720" spans="1:9" x14ac:dyDescent="0.25">
      <c r="A20720">
        <v>2</v>
      </c>
      <c r="B20720">
        <v>1470001100</v>
      </c>
      <c r="C20720">
        <v>359</v>
      </c>
      <c r="D20720">
        <v>10</v>
      </c>
      <c r="E20720">
        <v>1</v>
      </c>
      <c r="F20720">
        <v>1.79</v>
      </c>
      <c r="H20720">
        <v>25.97</v>
      </c>
      <c r="I20720">
        <v>1</v>
      </c>
    </row>
    <row r="20721" spans="1:9" x14ac:dyDescent="0.25">
      <c r="A20721">
        <v>2</v>
      </c>
      <c r="B20721">
        <v>1470001110</v>
      </c>
      <c r="C20721">
        <v>359</v>
      </c>
      <c r="D20721">
        <v>18</v>
      </c>
      <c r="E20721">
        <v>1</v>
      </c>
      <c r="F20721">
        <v>2.69</v>
      </c>
      <c r="H20721">
        <v>26.02</v>
      </c>
      <c r="I20721">
        <v>1</v>
      </c>
    </row>
    <row r="20722" spans="1:9" x14ac:dyDescent="0.25">
      <c r="A20722">
        <v>2</v>
      </c>
      <c r="B20722">
        <v>3010016584</v>
      </c>
      <c r="C20722">
        <v>359</v>
      </c>
      <c r="D20722">
        <v>1</v>
      </c>
      <c r="E20722">
        <v>1</v>
      </c>
      <c r="F20722">
        <v>3.05</v>
      </c>
      <c r="H20722">
        <v>27.54</v>
      </c>
      <c r="I20722">
        <v>1</v>
      </c>
    </row>
    <row r="20723" spans="1:9" x14ac:dyDescent="0.25">
      <c r="A20723">
        <v>2</v>
      </c>
      <c r="B20723">
        <v>3010021196</v>
      </c>
      <c r="C20723">
        <v>359</v>
      </c>
      <c r="D20723">
        <v>149</v>
      </c>
      <c r="E20723">
        <v>1</v>
      </c>
      <c r="F20723">
        <v>1.52</v>
      </c>
      <c r="G20723" t="s">
        <v>10</v>
      </c>
      <c r="H20723">
        <v>9.86</v>
      </c>
      <c r="I20723">
        <v>1</v>
      </c>
    </row>
    <row r="20724" spans="1:9" x14ac:dyDescent="0.25">
      <c r="A20724">
        <v>2</v>
      </c>
      <c r="B20724">
        <v>3828112263</v>
      </c>
      <c r="C20724">
        <v>359</v>
      </c>
      <c r="D20724">
        <v>14</v>
      </c>
      <c r="E20724">
        <v>1</v>
      </c>
      <c r="F20724">
        <v>0.89</v>
      </c>
      <c r="G20724" t="s">
        <v>9</v>
      </c>
      <c r="H20724">
        <v>18.73</v>
      </c>
      <c r="I20724">
        <v>1</v>
      </c>
    </row>
    <row r="20725" spans="1:9" x14ac:dyDescent="0.25">
      <c r="A20725">
        <v>2</v>
      </c>
      <c r="B20725">
        <v>3828112267</v>
      </c>
      <c r="C20725">
        <v>359</v>
      </c>
      <c r="D20725">
        <v>16</v>
      </c>
      <c r="E20725">
        <v>1</v>
      </c>
      <c r="F20725">
        <v>0.89</v>
      </c>
      <c r="G20725" t="s">
        <v>9</v>
      </c>
      <c r="H20725">
        <v>18.54</v>
      </c>
      <c r="I20725">
        <v>1</v>
      </c>
    </row>
    <row r="20726" spans="1:9" x14ac:dyDescent="0.25">
      <c r="A20726">
        <v>2</v>
      </c>
      <c r="B20726">
        <v>3828112271</v>
      </c>
      <c r="C20726">
        <v>359</v>
      </c>
      <c r="D20726">
        <v>15</v>
      </c>
      <c r="E20726">
        <v>1</v>
      </c>
      <c r="F20726">
        <v>0.89</v>
      </c>
      <c r="G20726" t="s">
        <v>9</v>
      </c>
      <c r="H20726">
        <v>18.61</v>
      </c>
      <c r="I20726">
        <v>1</v>
      </c>
    </row>
    <row r="20727" spans="1:9" x14ac:dyDescent="0.25">
      <c r="A20727">
        <v>2</v>
      </c>
      <c r="B20727">
        <v>3828112277</v>
      </c>
      <c r="C20727">
        <v>359</v>
      </c>
      <c r="D20727">
        <v>10</v>
      </c>
      <c r="E20727">
        <v>1</v>
      </c>
      <c r="F20727">
        <v>1.69</v>
      </c>
      <c r="H20727">
        <v>50</v>
      </c>
      <c r="I20727">
        <v>1</v>
      </c>
    </row>
    <row r="20728" spans="1:9" x14ac:dyDescent="0.25">
      <c r="A20728">
        <v>2</v>
      </c>
      <c r="B20728">
        <v>3828112289</v>
      </c>
      <c r="C20728">
        <v>359</v>
      </c>
      <c r="D20728">
        <v>3</v>
      </c>
      <c r="E20728">
        <v>1</v>
      </c>
      <c r="F20728">
        <v>2.4900000000000002</v>
      </c>
      <c r="H20728">
        <v>38.43</v>
      </c>
      <c r="I20728">
        <v>1</v>
      </c>
    </row>
    <row r="20729" spans="1:9" x14ac:dyDescent="0.25">
      <c r="A20729">
        <v>2</v>
      </c>
      <c r="B20729">
        <v>3828112409</v>
      </c>
      <c r="C20729">
        <v>359</v>
      </c>
      <c r="D20729">
        <v>22</v>
      </c>
      <c r="E20729">
        <v>1</v>
      </c>
      <c r="F20729">
        <v>0.89</v>
      </c>
      <c r="G20729" t="s">
        <v>9</v>
      </c>
      <c r="H20729">
        <v>17.29</v>
      </c>
      <c r="I20729">
        <v>1</v>
      </c>
    </row>
    <row r="20730" spans="1:9" x14ac:dyDescent="0.25">
      <c r="A20730">
        <v>2</v>
      </c>
      <c r="B20730">
        <v>4400000516</v>
      </c>
      <c r="C20730">
        <v>359</v>
      </c>
      <c r="D20730">
        <v>14</v>
      </c>
      <c r="E20730">
        <v>1</v>
      </c>
      <c r="F20730">
        <v>3.05</v>
      </c>
      <c r="H20730">
        <v>27.44</v>
      </c>
      <c r="I20730">
        <v>1</v>
      </c>
    </row>
    <row r="20731" spans="1:9" x14ac:dyDescent="0.25">
      <c r="A20731">
        <v>2</v>
      </c>
      <c r="B20731">
        <v>4400000527</v>
      </c>
      <c r="C20731">
        <v>359</v>
      </c>
      <c r="D20731">
        <v>13</v>
      </c>
      <c r="E20731">
        <v>1</v>
      </c>
      <c r="F20731">
        <v>3.05</v>
      </c>
      <c r="H20731">
        <v>28.8</v>
      </c>
      <c r="I20731">
        <v>1</v>
      </c>
    </row>
    <row r="20732" spans="1:9" x14ac:dyDescent="0.25">
      <c r="A20732">
        <v>2</v>
      </c>
      <c r="B20732">
        <v>4400000551</v>
      </c>
      <c r="C20732">
        <v>359</v>
      </c>
      <c r="D20732">
        <v>26</v>
      </c>
      <c r="E20732">
        <v>1</v>
      </c>
      <c r="F20732">
        <v>2.99</v>
      </c>
      <c r="H20732">
        <v>25.98</v>
      </c>
      <c r="I20732">
        <v>1</v>
      </c>
    </row>
    <row r="20733" spans="1:9" x14ac:dyDescent="0.25">
      <c r="A20733">
        <v>2</v>
      </c>
      <c r="B20733">
        <v>4400000655</v>
      </c>
      <c r="C20733">
        <v>359</v>
      </c>
      <c r="D20733">
        <v>11</v>
      </c>
      <c r="E20733">
        <v>1</v>
      </c>
      <c r="F20733">
        <v>3.39</v>
      </c>
      <c r="H20733">
        <v>36.81</v>
      </c>
      <c r="I20733">
        <v>1</v>
      </c>
    </row>
    <row r="20734" spans="1:9" x14ac:dyDescent="0.25">
      <c r="A20734">
        <v>2</v>
      </c>
      <c r="B20734">
        <v>4400000720</v>
      </c>
      <c r="C20734">
        <v>359</v>
      </c>
      <c r="D20734">
        <v>13</v>
      </c>
      <c r="E20734">
        <v>1</v>
      </c>
      <c r="F20734">
        <v>3.39</v>
      </c>
      <c r="H20734">
        <v>36.51</v>
      </c>
      <c r="I20734">
        <v>1</v>
      </c>
    </row>
    <row r="20735" spans="1:9" x14ac:dyDescent="0.25">
      <c r="A20735">
        <v>2</v>
      </c>
      <c r="B20735">
        <v>4400003721</v>
      </c>
      <c r="C20735">
        <v>359</v>
      </c>
      <c r="D20735">
        <v>10</v>
      </c>
      <c r="E20735">
        <v>1</v>
      </c>
      <c r="F20735">
        <v>2.69</v>
      </c>
      <c r="H20735">
        <v>27.32</v>
      </c>
      <c r="I20735">
        <v>1</v>
      </c>
    </row>
    <row r="20736" spans="1:9" x14ac:dyDescent="0.25">
      <c r="A20736">
        <v>2</v>
      </c>
      <c r="B20736">
        <v>4400003732</v>
      </c>
      <c r="C20736">
        <v>359</v>
      </c>
      <c r="D20736">
        <v>12</v>
      </c>
      <c r="E20736">
        <v>1</v>
      </c>
      <c r="F20736">
        <v>2.99</v>
      </c>
      <c r="H20736">
        <v>25.98</v>
      </c>
      <c r="I20736">
        <v>1</v>
      </c>
    </row>
    <row r="20737" spans="1:9" x14ac:dyDescent="0.25">
      <c r="A20737">
        <v>2</v>
      </c>
      <c r="B20737">
        <v>4400004713</v>
      </c>
      <c r="C20737">
        <v>359</v>
      </c>
      <c r="D20737">
        <v>13</v>
      </c>
      <c r="E20737">
        <v>1</v>
      </c>
      <c r="F20737">
        <v>3.05</v>
      </c>
      <c r="H20737">
        <v>28.35</v>
      </c>
      <c r="I20737">
        <v>1</v>
      </c>
    </row>
    <row r="20738" spans="1:9" x14ac:dyDescent="0.25">
      <c r="A20738">
        <v>2</v>
      </c>
      <c r="B20738">
        <v>4400004898</v>
      </c>
      <c r="C20738">
        <v>359</v>
      </c>
      <c r="D20738">
        <v>15</v>
      </c>
      <c r="E20738">
        <v>1</v>
      </c>
      <c r="F20738">
        <v>2.99</v>
      </c>
      <c r="H20738">
        <v>25.98</v>
      </c>
      <c r="I20738">
        <v>1</v>
      </c>
    </row>
    <row r="20739" spans="1:9" x14ac:dyDescent="0.25">
      <c r="A20739">
        <v>2</v>
      </c>
      <c r="B20739">
        <v>7974600016</v>
      </c>
      <c r="C20739">
        <v>359</v>
      </c>
      <c r="D20739">
        <v>9</v>
      </c>
      <c r="E20739">
        <v>1</v>
      </c>
      <c r="F20739">
        <v>1.89</v>
      </c>
      <c r="H20739">
        <v>30.37</v>
      </c>
      <c r="I20739">
        <v>1</v>
      </c>
    </row>
    <row r="20740" spans="1:9" x14ac:dyDescent="0.25">
      <c r="A20740">
        <v>12</v>
      </c>
      <c r="B20740">
        <v>1470001100</v>
      </c>
      <c r="C20740">
        <v>359</v>
      </c>
      <c r="D20740">
        <v>11</v>
      </c>
      <c r="E20740">
        <v>1</v>
      </c>
      <c r="F20740">
        <v>1.79</v>
      </c>
      <c r="H20740">
        <v>25.97</v>
      </c>
      <c r="I20740">
        <v>1</v>
      </c>
    </row>
    <row r="20741" spans="1:9" x14ac:dyDescent="0.25">
      <c r="A20741">
        <v>12</v>
      </c>
      <c r="B20741">
        <v>1470001110</v>
      </c>
      <c r="C20741">
        <v>359</v>
      </c>
      <c r="D20741">
        <v>12</v>
      </c>
      <c r="E20741">
        <v>1</v>
      </c>
      <c r="F20741">
        <v>2.69</v>
      </c>
      <c r="H20741">
        <v>26.02</v>
      </c>
      <c r="I20741">
        <v>1</v>
      </c>
    </row>
    <row r="20742" spans="1:9" x14ac:dyDescent="0.25">
      <c r="A20742">
        <v>12</v>
      </c>
      <c r="B20742">
        <v>3010016584</v>
      </c>
      <c r="C20742">
        <v>359</v>
      </c>
      <c r="D20742">
        <v>6</v>
      </c>
      <c r="E20742">
        <v>1</v>
      </c>
      <c r="F20742">
        <v>3.05</v>
      </c>
      <c r="H20742">
        <v>27.54</v>
      </c>
      <c r="I20742">
        <v>1</v>
      </c>
    </row>
    <row r="20743" spans="1:9" x14ac:dyDescent="0.25">
      <c r="A20743">
        <v>12</v>
      </c>
      <c r="B20743">
        <v>3010021196</v>
      </c>
      <c r="C20743">
        <v>359</v>
      </c>
      <c r="D20743">
        <v>298</v>
      </c>
      <c r="E20743">
        <v>1</v>
      </c>
      <c r="F20743">
        <v>1.52</v>
      </c>
      <c r="G20743" t="s">
        <v>10</v>
      </c>
      <c r="H20743">
        <v>9.86</v>
      </c>
      <c r="I20743">
        <v>1</v>
      </c>
    </row>
    <row r="20744" spans="1:9" x14ac:dyDescent="0.25">
      <c r="A20744">
        <v>12</v>
      </c>
      <c r="B20744">
        <v>3828112263</v>
      </c>
      <c r="C20744">
        <v>359</v>
      </c>
      <c r="D20744">
        <v>71</v>
      </c>
      <c r="E20744">
        <v>1</v>
      </c>
      <c r="F20744">
        <v>0.89</v>
      </c>
      <c r="G20744" t="s">
        <v>9</v>
      </c>
      <c r="H20744">
        <v>18.72</v>
      </c>
      <c r="I20744">
        <v>1</v>
      </c>
    </row>
    <row r="20745" spans="1:9" x14ac:dyDescent="0.25">
      <c r="A20745">
        <v>12</v>
      </c>
      <c r="B20745">
        <v>3828112267</v>
      </c>
      <c r="C20745">
        <v>359</v>
      </c>
      <c r="D20745">
        <v>98</v>
      </c>
      <c r="E20745">
        <v>1</v>
      </c>
      <c r="F20745">
        <v>0.89</v>
      </c>
      <c r="G20745" t="s">
        <v>9</v>
      </c>
      <c r="H20745">
        <v>18.45</v>
      </c>
      <c r="I20745">
        <v>1</v>
      </c>
    </row>
    <row r="20746" spans="1:9" x14ac:dyDescent="0.25">
      <c r="A20746">
        <v>12</v>
      </c>
      <c r="B20746">
        <v>3828112271</v>
      </c>
      <c r="C20746">
        <v>359</v>
      </c>
      <c r="D20746">
        <v>105</v>
      </c>
      <c r="E20746">
        <v>1</v>
      </c>
      <c r="F20746">
        <v>0.89</v>
      </c>
      <c r="G20746" t="s">
        <v>9</v>
      </c>
      <c r="H20746">
        <v>18.78</v>
      </c>
      <c r="I20746">
        <v>1</v>
      </c>
    </row>
    <row r="20747" spans="1:9" x14ac:dyDescent="0.25">
      <c r="A20747">
        <v>12</v>
      </c>
      <c r="B20747">
        <v>3828112277</v>
      </c>
      <c r="C20747">
        <v>359</v>
      </c>
      <c r="D20747">
        <v>0</v>
      </c>
      <c r="E20747">
        <v>1</v>
      </c>
      <c r="F20747">
        <v>0</v>
      </c>
      <c r="H20747">
        <v>0</v>
      </c>
      <c r="I20747">
        <v>1</v>
      </c>
    </row>
    <row r="20748" spans="1:9" x14ac:dyDescent="0.25">
      <c r="A20748">
        <v>12</v>
      </c>
      <c r="B20748">
        <v>3828112289</v>
      </c>
      <c r="C20748">
        <v>359</v>
      </c>
      <c r="D20748">
        <v>5</v>
      </c>
      <c r="E20748">
        <v>1</v>
      </c>
      <c r="F20748">
        <v>2.4900000000000002</v>
      </c>
      <c r="H20748">
        <v>38.43</v>
      </c>
      <c r="I20748">
        <v>1</v>
      </c>
    </row>
    <row r="20749" spans="1:9" x14ac:dyDescent="0.25">
      <c r="A20749">
        <v>12</v>
      </c>
      <c r="B20749">
        <v>3828112409</v>
      </c>
      <c r="C20749">
        <v>359</v>
      </c>
      <c r="D20749">
        <v>107</v>
      </c>
      <c r="E20749">
        <v>1</v>
      </c>
      <c r="F20749">
        <v>0.89</v>
      </c>
      <c r="G20749" t="s">
        <v>9</v>
      </c>
      <c r="H20749">
        <v>17.09</v>
      </c>
      <c r="I20749">
        <v>1</v>
      </c>
    </row>
    <row r="20750" spans="1:9" x14ac:dyDescent="0.25">
      <c r="A20750">
        <v>12</v>
      </c>
      <c r="B20750">
        <v>4400000516</v>
      </c>
      <c r="C20750">
        <v>359</v>
      </c>
      <c r="D20750">
        <v>12</v>
      </c>
      <c r="E20750">
        <v>1</v>
      </c>
      <c r="F20750">
        <v>3.05</v>
      </c>
      <c r="H20750">
        <v>27.44</v>
      </c>
      <c r="I20750">
        <v>1</v>
      </c>
    </row>
    <row r="20751" spans="1:9" x14ac:dyDescent="0.25">
      <c r="A20751">
        <v>12</v>
      </c>
      <c r="B20751">
        <v>4400000527</v>
      </c>
      <c r="C20751">
        <v>359</v>
      </c>
      <c r="D20751">
        <v>10</v>
      </c>
      <c r="E20751">
        <v>1</v>
      </c>
      <c r="F20751">
        <v>3.05</v>
      </c>
      <c r="H20751">
        <v>28.62</v>
      </c>
      <c r="I20751">
        <v>1</v>
      </c>
    </row>
    <row r="20752" spans="1:9" x14ac:dyDescent="0.25">
      <c r="A20752">
        <v>12</v>
      </c>
      <c r="B20752">
        <v>4400000551</v>
      </c>
      <c r="C20752">
        <v>359</v>
      </c>
      <c r="D20752">
        <v>19</v>
      </c>
      <c r="E20752">
        <v>1</v>
      </c>
      <c r="F20752">
        <v>2.99</v>
      </c>
      <c r="H20752">
        <v>25.98</v>
      </c>
      <c r="I20752">
        <v>1</v>
      </c>
    </row>
    <row r="20753" spans="1:9" x14ac:dyDescent="0.25">
      <c r="A20753">
        <v>12</v>
      </c>
      <c r="B20753">
        <v>4400000655</v>
      </c>
      <c r="C20753">
        <v>359</v>
      </c>
      <c r="D20753">
        <v>9</v>
      </c>
      <c r="E20753">
        <v>1</v>
      </c>
      <c r="F20753">
        <v>3.19</v>
      </c>
      <c r="H20753">
        <v>33.06</v>
      </c>
      <c r="I20753">
        <v>1</v>
      </c>
    </row>
    <row r="20754" spans="1:9" x14ac:dyDescent="0.25">
      <c r="A20754">
        <v>12</v>
      </c>
      <c r="B20754">
        <v>4400000720</v>
      </c>
      <c r="C20754">
        <v>359</v>
      </c>
      <c r="D20754">
        <v>12</v>
      </c>
      <c r="E20754">
        <v>1</v>
      </c>
      <c r="F20754">
        <v>3.31</v>
      </c>
      <c r="H20754">
        <v>36.36</v>
      </c>
      <c r="I20754">
        <v>1</v>
      </c>
    </row>
    <row r="20755" spans="1:9" x14ac:dyDescent="0.25">
      <c r="A20755">
        <v>12</v>
      </c>
      <c r="B20755">
        <v>4400003721</v>
      </c>
      <c r="C20755">
        <v>359</v>
      </c>
      <c r="D20755">
        <v>10</v>
      </c>
      <c r="E20755">
        <v>1</v>
      </c>
      <c r="F20755">
        <v>2.69</v>
      </c>
      <c r="H20755">
        <v>26.87</v>
      </c>
      <c r="I20755">
        <v>1</v>
      </c>
    </row>
    <row r="20756" spans="1:9" x14ac:dyDescent="0.25">
      <c r="A20756">
        <v>12</v>
      </c>
      <c r="B20756">
        <v>4400003732</v>
      </c>
      <c r="C20756">
        <v>359</v>
      </c>
      <c r="D20756">
        <v>10</v>
      </c>
      <c r="E20756">
        <v>1</v>
      </c>
      <c r="F20756">
        <v>2.99</v>
      </c>
      <c r="H20756">
        <v>25.98</v>
      </c>
      <c r="I20756">
        <v>1</v>
      </c>
    </row>
    <row r="20757" spans="1:9" x14ac:dyDescent="0.25">
      <c r="A20757">
        <v>12</v>
      </c>
      <c r="B20757">
        <v>4400004713</v>
      </c>
      <c r="C20757">
        <v>359</v>
      </c>
      <c r="D20757">
        <v>14</v>
      </c>
      <c r="E20757">
        <v>1</v>
      </c>
      <c r="F20757">
        <v>3.05</v>
      </c>
      <c r="H20757">
        <v>29.12</v>
      </c>
      <c r="I20757">
        <v>1</v>
      </c>
    </row>
    <row r="20758" spans="1:9" x14ac:dyDescent="0.25">
      <c r="A20758">
        <v>12</v>
      </c>
      <c r="B20758">
        <v>4400004898</v>
      </c>
      <c r="C20758">
        <v>359</v>
      </c>
      <c r="D20758">
        <v>13</v>
      </c>
      <c r="E20758">
        <v>1</v>
      </c>
      <c r="F20758">
        <v>2.99</v>
      </c>
      <c r="H20758">
        <v>25.98</v>
      </c>
      <c r="I20758">
        <v>1</v>
      </c>
    </row>
    <row r="20759" spans="1:9" x14ac:dyDescent="0.25">
      <c r="A20759">
        <v>12</v>
      </c>
      <c r="B20759">
        <v>7974600016</v>
      </c>
      <c r="C20759">
        <v>359</v>
      </c>
      <c r="D20759">
        <v>15</v>
      </c>
      <c r="E20759">
        <v>1</v>
      </c>
      <c r="F20759">
        <v>1.89</v>
      </c>
      <c r="H20759">
        <v>30.37</v>
      </c>
      <c r="I20759">
        <v>1</v>
      </c>
    </row>
    <row r="20760" spans="1:9" x14ac:dyDescent="0.25">
      <c r="A20760">
        <v>75</v>
      </c>
      <c r="B20760">
        <v>1470001100</v>
      </c>
      <c r="C20760">
        <v>359</v>
      </c>
      <c r="D20760">
        <v>17</v>
      </c>
      <c r="E20760">
        <v>1</v>
      </c>
      <c r="F20760">
        <v>1.79</v>
      </c>
      <c r="H20760">
        <v>25.97</v>
      </c>
      <c r="I20760">
        <v>1</v>
      </c>
    </row>
    <row r="20761" spans="1:9" x14ac:dyDescent="0.25">
      <c r="A20761">
        <v>75</v>
      </c>
      <c r="B20761">
        <v>1470001110</v>
      </c>
      <c r="C20761">
        <v>359</v>
      </c>
      <c r="D20761">
        <v>12</v>
      </c>
      <c r="E20761">
        <v>1</v>
      </c>
      <c r="F20761">
        <v>2.69</v>
      </c>
      <c r="H20761">
        <v>27.49</v>
      </c>
      <c r="I20761">
        <v>1</v>
      </c>
    </row>
    <row r="20762" spans="1:9" x14ac:dyDescent="0.25">
      <c r="A20762">
        <v>75</v>
      </c>
      <c r="B20762">
        <v>3010016584</v>
      </c>
      <c r="C20762">
        <v>359</v>
      </c>
      <c r="D20762">
        <v>8</v>
      </c>
      <c r="E20762">
        <v>1</v>
      </c>
      <c r="F20762">
        <v>3.05</v>
      </c>
      <c r="H20762">
        <v>27.54</v>
      </c>
      <c r="I20762">
        <v>1</v>
      </c>
    </row>
    <row r="20763" spans="1:9" x14ac:dyDescent="0.25">
      <c r="A20763">
        <v>75</v>
      </c>
      <c r="B20763">
        <v>3010021196</v>
      </c>
      <c r="C20763">
        <v>359</v>
      </c>
      <c r="D20763">
        <v>166</v>
      </c>
      <c r="E20763">
        <v>1</v>
      </c>
      <c r="F20763">
        <v>1.52</v>
      </c>
      <c r="G20763" t="s">
        <v>10</v>
      </c>
      <c r="H20763">
        <v>9.86</v>
      </c>
      <c r="I20763">
        <v>1</v>
      </c>
    </row>
    <row r="20764" spans="1:9" x14ac:dyDescent="0.25">
      <c r="A20764">
        <v>75</v>
      </c>
      <c r="B20764">
        <v>3828112263</v>
      </c>
      <c r="C20764">
        <v>359</v>
      </c>
      <c r="D20764">
        <v>42</v>
      </c>
      <c r="E20764">
        <v>1</v>
      </c>
      <c r="F20764">
        <v>0.89</v>
      </c>
      <c r="G20764" t="s">
        <v>9</v>
      </c>
      <c r="H20764">
        <v>18.88</v>
      </c>
      <c r="I20764">
        <v>1</v>
      </c>
    </row>
    <row r="20765" spans="1:9" x14ac:dyDescent="0.25">
      <c r="A20765">
        <v>75</v>
      </c>
      <c r="B20765">
        <v>3828112267</v>
      </c>
      <c r="C20765">
        <v>359</v>
      </c>
      <c r="D20765">
        <v>36</v>
      </c>
      <c r="E20765">
        <v>1</v>
      </c>
      <c r="F20765">
        <v>0.89</v>
      </c>
      <c r="G20765" t="s">
        <v>9</v>
      </c>
      <c r="H20765">
        <v>18.62</v>
      </c>
      <c r="I20765">
        <v>1</v>
      </c>
    </row>
    <row r="20766" spans="1:9" x14ac:dyDescent="0.25">
      <c r="A20766">
        <v>75</v>
      </c>
      <c r="B20766">
        <v>3828112271</v>
      </c>
      <c r="C20766">
        <v>359</v>
      </c>
      <c r="D20766">
        <v>36</v>
      </c>
      <c r="E20766">
        <v>1</v>
      </c>
      <c r="F20766">
        <v>0.89</v>
      </c>
      <c r="G20766" t="s">
        <v>9</v>
      </c>
      <c r="H20766">
        <v>18.559999999999999</v>
      </c>
      <c r="I20766">
        <v>1</v>
      </c>
    </row>
    <row r="20767" spans="1:9" x14ac:dyDescent="0.25">
      <c r="A20767">
        <v>75</v>
      </c>
      <c r="B20767">
        <v>3828112277</v>
      </c>
      <c r="C20767">
        <v>359</v>
      </c>
      <c r="D20767">
        <v>4</v>
      </c>
      <c r="E20767">
        <v>1</v>
      </c>
      <c r="F20767">
        <v>1.69</v>
      </c>
      <c r="H20767">
        <v>50</v>
      </c>
      <c r="I20767">
        <v>1</v>
      </c>
    </row>
    <row r="20768" spans="1:9" x14ac:dyDescent="0.25">
      <c r="A20768">
        <v>75</v>
      </c>
      <c r="B20768">
        <v>3828112289</v>
      </c>
      <c r="C20768">
        <v>359</v>
      </c>
      <c r="D20768">
        <v>0</v>
      </c>
      <c r="E20768">
        <v>1</v>
      </c>
      <c r="F20768">
        <v>0</v>
      </c>
      <c r="H20768">
        <v>0</v>
      </c>
      <c r="I20768">
        <v>1</v>
      </c>
    </row>
    <row r="20769" spans="1:9" x14ac:dyDescent="0.25">
      <c r="A20769">
        <v>75</v>
      </c>
      <c r="B20769">
        <v>3828112409</v>
      </c>
      <c r="C20769">
        <v>359</v>
      </c>
      <c r="D20769">
        <v>44</v>
      </c>
      <c r="E20769">
        <v>1</v>
      </c>
      <c r="F20769">
        <v>0.89</v>
      </c>
      <c r="G20769" t="s">
        <v>9</v>
      </c>
      <c r="H20769">
        <v>17.11</v>
      </c>
      <c r="I20769">
        <v>1</v>
      </c>
    </row>
    <row r="20770" spans="1:9" x14ac:dyDescent="0.25">
      <c r="A20770">
        <v>75</v>
      </c>
      <c r="B20770">
        <v>4400000516</v>
      </c>
      <c r="C20770">
        <v>359</v>
      </c>
      <c r="D20770">
        <v>8</v>
      </c>
      <c r="E20770">
        <v>1</v>
      </c>
      <c r="F20770">
        <v>3.05</v>
      </c>
      <c r="H20770">
        <v>27.44</v>
      </c>
      <c r="I20770">
        <v>1</v>
      </c>
    </row>
    <row r="20771" spans="1:9" x14ac:dyDescent="0.25">
      <c r="A20771">
        <v>75</v>
      </c>
      <c r="B20771">
        <v>4400000527</v>
      </c>
      <c r="C20771">
        <v>359</v>
      </c>
      <c r="D20771">
        <v>10</v>
      </c>
      <c r="E20771">
        <v>1</v>
      </c>
      <c r="F20771">
        <v>3.05</v>
      </c>
      <c r="H20771">
        <v>28.03</v>
      </c>
      <c r="I20771">
        <v>1</v>
      </c>
    </row>
    <row r="20772" spans="1:9" x14ac:dyDescent="0.25">
      <c r="A20772">
        <v>75</v>
      </c>
      <c r="B20772">
        <v>4400000551</v>
      </c>
      <c r="C20772">
        <v>359</v>
      </c>
      <c r="D20772">
        <v>14</v>
      </c>
      <c r="E20772">
        <v>1</v>
      </c>
      <c r="F20772">
        <v>2.99</v>
      </c>
      <c r="H20772">
        <v>25.98</v>
      </c>
      <c r="I20772">
        <v>1</v>
      </c>
    </row>
    <row r="20773" spans="1:9" x14ac:dyDescent="0.25">
      <c r="A20773">
        <v>75</v>
      </c>
      <c r="B20773">
        <v>4400000655</v>
      </c>
      <c r="C20773">
        <v>359</v>
      </c>
      <c r="D20773">
        <v>4</v>
      </c>
      <c r="E20773">
        <v>1</v>
      </c>
      <c r="F20773">
        <v>3.39</v>
      </c>
      <c r="H20773">
        <v>34.799999999999997</v>
      </c>
      <c r="I20773">
        <v>1</v>
      </c>
    </row>
    <row r="20774" spans="1:9" x14ac:dyDescent="0.25">
      <c r="A20774">
        <v>75</v>
      </c>
      <c r="B20774">
        <v>4400000720</v>
      </c>
      <c r="C20774">
        <v>359</v>
      </c>
      <c r="D20774">
        <v>12</v>
      </c>
      <c r="E20774">
        <v>1</v>
      </c>
      <c r="F20774">
        <v>3.24</v>
      </c>
      <c r="H20774">
        <v>37.450000000000003</v>
      </c>
      <c r="I20774">
        <v>1</v>
      </c>
    </row>
    <row r="20775" spans="1:9" x14ac:dyDescent="0.25">
      <c r="A20775">
        <v>75</v>
      </c>
      <c r="B20775">
        <v>4400003721</v>
      </c>
      <c r="C20775">
        <v>359</v>
      </c>
      <c r="D20775">
        <v>10</v>
      </c>
      <c r="E20775">
        <v>1</v>
      </c>
      <c r="F20775">
        <v>2.69</v>
      </c>
      <c r="H20775">
        <v>25.98</v>
      </c>
      <c r="I20775">
        <v>1</v>
      </c>
    </row>
    <row r="20776" spans="1:9" x14ac:dyDescent="0.25">
      <c r="A20776">
        <v>75</v>
      </c>
      <c r="B20776">
        <v>4400003732</v>
      </c>
      <c r="C20776">
        <v>359</v>
      </c>
      <c r="D20776">
        <v>1</v>
      </c>
      <c r="E20776">
        <v>1</v>
      </c>
      <c r="F20776">
        <v>2.99</v>
      </c>
      <c r="H20776">
        <v>25.98</v>
      </c>
      <c r="I20776">
        <v>1</v>
      </c>
    </row>
    <row r="20777" spans="1:9" x14ac:dyDescent="0.25">
      <c r="A20777">
        <v>75</v>
      </c>
      <c r="B20777">
        <v>4400004713</v>
      </c>
      <c r="C20777">
        <v>359</v>
      </c>
      <c r="D20777">
        <v>14</v>
      </c>
      <c r="E20777">
        <v>1</v>
      </c>
      <c r="F20777">
        <v>3.05</v>
      </c>
      <c r="H20777">
        <v>27.86</v>
      </c>
      <c r="I20777">
        <v>1</v>
      </c>
    </row>
    <row r="20778" spans="1:9" x14ac:dyDescent="0.25">
      <c r="A20778">
        <v>75</v>
      </c>
      <c r="B20778">
        <v>4400004898</v>
      </c>
      <c r="C20778">
        <v>359</v>
      </c>
      <c r="D20778">
        <v>7</v>
      </c>
      <c r="E20778">
        <v>1</v>
      </c>
      <c r="F20778">
        <v>2.99</v>
      </c>
      <c r="H20778">
        <v>25.98</v>
      </c>
      <c r="I20778">
        <v>1</v>
      </c>
    </row>
    <row r="20779" spans="1:9" x14ac:dyDescent="0.25">
      <c r="A20779">
        <v>75</v>
      </c>
      <c r="B20779">
        <v>7974600016</v>
      </c>
      <c r="C20779">
        <v>359</v>
      </c>
      <c r="D20779">
        <v>17</v>
      </c>
      <c r="E20779">
        <v>1</v>
      </c>
      <c r="F20779">
        <v>1.89</v>
      </c>
      <c r="H20779">
        <v>30.37</v>
      </c>
      <c r="I20779">
        <v>1</v>
      </c>
    </row>
    <row r="20780" spans="1:9" x14ac:dyDescent="0.25">
      <c r="A20780">
        <v>100</v>
      </c>
      <c r="B20780">
        <v>1470001100</v>
      </c>
      <c r="C20780">
        <v>359</v>
      </c>
      <c r="D20780">
        <v>22</v>
      </c>
      <c r="E20780">
        <v>1</v>
      </c>
      <c r="F20780">
        <v>1.79</v>
      </c>
      <c r="H20780">
        <v>25.97</v>
      </c>
      <c r="I20780">
        <v>1</v>
      </c>
    </row>
    <row r="20781" spans="1:9" x14ac:dyDescent="0.25">
      <c r="A20781">
        <v>100</v>
      </c>
      <c r="B20781">
        <v>1470001110</v>
      </c>
      <c r="C20781">
        <v>359</v>
      </c>
      <c r="D20781">
        <v>28</v>
      </c>
      <c r="E20781">
        <v>1</v>
      </c>
      <c r="F20781">
        <v>2.69</v>
      </c>
      <c r="H20781">
        <v>29.17</v>
      </c>
      <c r="I20781">
        <v>1</v>
      </c>
    </row>
    <row r="20782" spans="1:9" x14ac:dyDescent="0.25">
      <c r="A20782">
        <v>100</v>
      </c>
      <c r="B20782">
        <v>3010016584</v>
      </c>
      <c r="C20782">
        <v>359</v>
      </c>
      <c r="D20782">
        <v>10</v>
      </c>
      <c r="E20782">
        <v>1</v>
      </c>
      <c r="F20782">
        <v>3.05</v>
      </c>
      <c r="H20782">
        <v>27.54</v>
      </c>
      <c r="I20782">
        <v>1</v>
      </c>
    </row>
    <row r="20783" spans="1:9" x14ac:dyDescent="0.25">
      <c r="A20783">
        <v>100</v>
      </c>
      <c r="B20783">
        <v>3010021196</v>
      </c>
      <c r="C20783">
        <v>359</v>
      </c>
      <c r="D20783">
        <v>327</v>
      </c>
      <c r="E20783">
        <v>1</v>
      </c>
      <c r="F20783">
        <v>1.52</v>
      </c>
      <c r="G20783" t="s">
        <v>10</v>
      </c>
      <c r="H20783">
        <v>9.86</v>
      </c>
      <c r="I20783">
        <v>1</v>
      </c>
    </row>
    <row r="20784" spans="1:9" x14ac:dyDescent="0.25">
      <c r="A20784">
        <v>100</v>
      </c>
      <c r="B20784">
        <v>3828112263</v>
      </c>
      <c r="C20784">
        <v>359</v>
      </c>
      <c r="D20784">
        <v>29</v>
      </c>
      <c r="E20784">
        <v>1</v>
      </c>
      <c r="F20784">
        <v>0.89</v>
      </c>
      <c r="G20784" t="s">
        <v>9</v>
      </c>
      <c r="H20784">
        <v>18.739999999999998</v>
      </c>
      <c r="I20784">
        <v>1</v>
      </c>
    </row>
    <row r="20785" spans="1:9" x14ac:dyDescent="0.25">
      <c r="A20785">
        <v>100</v>
      </c>
      <c r="B20785">
        <v>3828112267</v>
      </c>
      <c r="C20785">
        <v>359</v>
      </c>
      <c r="D20785">
        <v>26</v>
      </c>
      <c r="E20785">
        <v>1</v>
      </c>
      <c r="F20785">
        <v>0.89</v>
      </c>
      <c r="G20785" t="s">
        <v>9</v>
      </c>
      <c r="H20785">
        <v>18.920000000000002</v>
      </c>
      <c r="I20785">
        <v>1</v>
      </c>
    </row>
    <row r="20786" spans="1:9" x14ac:dyDescent="0.25">
      <c r="A20786">
        <v>100</v>
      </c>
      <c r="B20786">
        <v>3828112271</v>
      </c>
      <c r="C20786">
        <v>359</v>
      </c>
      <c r="D20786">
        <v>36</v>
      </c>
      <c r="E20786">
        <v>1</v>
      </c>
      <c r="F20786">
        <v>0.89</v>
      </c>
      <c r="G20786" t="s">
        <v>9</v>
      </c>
      <c r="H20786">
        <v>19.04</v>
      </c>
      <c r="I20786">
        <v>1</v>
      </c>
    </row>
    <row r="20787" spans="1:9" x14ac:dyDescent="0.25">
      <c r="A20787">
        <v>100</v>
      </c>
      <c r="B20787">
        <v>3828112277</v>
      </c>
      <c r="C20787">
        <v>359</v>
      </c>
      <c r="D20787">
        <v>14</v>
      </c>
      <c r="E20787">
        <v>1</v>
      </c>
      <c r="F20787">
        <v>1.69</v>
      </c>
      <c r="H20787">
        <v>50</v>
      </c>
      <c r="I20787">
        <v>1</v>
      </c>
    </row>
    <row r="20788" spans="1:9" x14ac:dyDescent="0.25">
      <c r="A20788">
        <v>100</v>
      </c>
      <c r="B20788">
        <v>3828112289</v>
      </c>
      <c r="C20788">
        <v>359</v>
      </c>
      <c r="D20788">
        <v>9</v>
      </c>
      <c r="E20788">
        <v>1</v>
      </c>
      <c r="F20788">
        <v>2.4900000000000002</v>
      </c>
      <c r="H20788">
        <v>38.43</v>
      </c>
      <c r="I20788">
        <v>1</v>
      </c>
    </row>
    <row r="20789" spans="1:9" x14ac:dyDescent="0.25">
      <c r="A20789">
        <v>100</v>
      </c>
      <c r="B20789">
        <v>3828112409</v>
      </c>
      <c r="C20789">
        <v>359</v>
      </c>
      <c r="D20789">
        <v>21</v>
      </c>
      <c r="E20789">
        <v>1</v>
      </c>
      <c r="F20789">
        <v>0.89</v>
      </c>
      <c r="G20789" t="s">
        <v>9</v>
      </c>
      <c r="H20789">
        <v>17.13</v>
      </c>
      <c r="I20789">
        <v>1</v>
      </c>
    </row>
    <row r="20790" spans="1:9" x14ac:dyDescent="0.25">
      <c r="A20790">
        <v>100</v>
      </c>
      <c r="B20790">
        <v>4400000516</v>
      </c>
      <c r="C20790">
        <v>359</v>
      </c>
      <c r="D20790">
        <v>19</v>
      </c>
      <c r="E20790">
        <v>1</v>
      </c>
      <c r="F20790">
        <v>3.05</v>
      </c>
      <c r="H20790">
        <v>27.44</v>
      </c>
      <c r="I20790">
        <v>1</v>
      </c>
    </row>
    <row r="20791" spans="1:9" x14ac:dyDescent="0.25">
      <c r="A20791">
        <v>100</v>
      </c>
      <c r="B20791">
        <v>4400000527</v>
      </c>
      <c r="C20791">
        <v>359</v>
      </c>
      <c r="D20791">
        <v>10</v>
      </c>
      <c r="E20791">
        <v>1</v>
      </c>
      <c r="F20791">
        <v>3.05</v>
      </c>
      <c r="H20791">
        <v>29.21</v>
      </c>
      <c r="I20791">
        <v>1</v>
      </c>
    </row>
    <row r="20792" spans="1:9" x14ac:dyDescent="0.25">
      <c r="A20792">
        <v>100</v>
      </c>
      <c r="B20792">
        <v>4400000551</v>
      </c>
      <c r="C20792">
        <v>359</v>
      </c>
      <c r="D20792">
        <v>55</v>
      </c>
      <c r="E20792">
        <v>1</v>
      </c>
      <c r="F20792">
        <v>2.99</v>
      </c>
      <c r="H20792">
        <v>25.98</v>
      </c>
      <c r="I20792">
        <v>1</v>
      </c>
    </row>
    <row r="20793" spans="1:9" x14ac:dyDescent="0.25">
      <c r="A20793">
        <v>100</v>
      </c>
      <c r="B20793">
        <v>4400000655</v>
      </c>
      <c r="C20793">
        <v>359</v>
      </c>
      <c r="D20793">
        <v>5</v>
      </c>
      <c r="E20793">
        <v>1</v>
      </c>
      <c r="F20793">
        <v>3.39</v>
      </c>
      <c r="H20793">
        <v>37.99</v>
      </c>
      <c r="I20793">
        <v>1</v>
      </c>
    </row>
    <row r="20794" spans="1:9" x14ac:dyDescent="0.25">
      <c r="A20794">
        <v>100</v>
      </c>
      <c r="B20794">
        <v>4400000720</v>
      </c>
      <c r="C20794">
        <v>359</v>
      </c>
      <c r="D20794">
        <v>33</v>
      </c>
      <c r="E20794">
        <v>1</v>
      </c>
      <c r="F20794">
        <v>3.28</v>
      </c>
      <c r="H20794">
        <v>36.01</v>
      </c>
      <c r="I20794">
        <v>1</v>
      </c>
    </row>
    <row r="20795" spans="1:9" x14ac:dyDescent="0.25">
      <c r="A20795">
        <v>100</v>
      </c>
      <c r="B20795">
        <v>4400003721</v>
      </c>
      <c r="C20795">
        <v>359</v>
      </c>
      <c r="D20795">
        <v>19</v>
      </c>
      <c r="E20795">
        <v>1</v>
      </c>
      <c r="F20795">
        <v>2.69</v>
      </c>
      <c r="H20795">
        <v>26.92</v>
      </c>
      <c r="I20795">
        <v>1</v>
      </c>
    </row>
    <row r="20796" spans="1:9" x14ac:dyDescent="0.25">
      <c r="A20796">
        <v>100</v>
      </c>
      <c r="B20796">
        <v>4400003732</v>
      </c>
      <c r="C20796">
        <v>359</v>
      </c>
      <c r="D20796">
        <v>12</v>
      </c>
      <c r="E20796">
        <v>1</v>
      </c>
      <c r="F20796">
        <v>2.99</v>
      </c>
      <c r="H20796">
        <v>25.98</v>
      </c>
      <c r="I20796">
        <v>1</v>
      </c>
    </row>
    <row r="20797" spans="1:9" x14ac:dyDescent="0.25">
      <c r="A20797">
        <v>100</v>
      </c>
      <c r="B20797">
        <v>4400004713</v>
      </c>
      <c r="C20797">
        <v>359</v>
      </c>
      <c r="D20797">
        <v>20</v>
      </c>
      <c r="E20797">
        <v>1</v>
      </c>
      <c r="F20797">
        <v>3.05</v>
      </c>
      <c r="H20797">
        <v>27.73</v>
      </c>
      <c r="I20797">
        <v>1</v>
      </c>
    </row>
    <row r="20798" spans="1:9" x14ac:dyDescent="0.25">
      <c r="A20798">
        <v>100</v>
      </c>
      <c r="B20798">
        <v>4400004898</v>
      </c>
      <c r="C20798">
        <v>359</v>
      </c>
      <c r="D20798">
        <v>9</v>
      </c>
      <c r="E20798">
        <v>1</v>
      </c>
      <c r="F20798">
        <v>2.99</v>
      </c>
      <c r="H20798">
        <v>25.98</v>
      </c>
      <c r="I20798">
        <v>1</v>
      </c>
    </row>
    <row r="20799" spans="1:9" x14ac:dyDescent="0.25">
      <c r="A20799">
        <v>100</v>
      </c>
      <c r="B20799">
        <v>7974600016</v>
      </c>
      <c r="C20799">
        <v>359</v>
      </c>
      <c r="D20799">
        <v>25</v>
      </c>
      <c r="E20799">
        <v>1</v>
      </c>
      <c r="F20799">
        <v>1.89</v>
      </c>
      <c r="H20799">
        <v>30.37</v>
      </c>
      <c r="I20799">
        <v>1</v>
      </c>
    </row>
    <row r="20800" spans="1:9" x14ac:dyDescent="0.25">
      <c r="A20800">
        <v>2</v>
      </c>
      <c r="B20800">
        <v>1470001100</v>
      </c>
      <c r="C20800">
        <v>360</v>
      </c>
      <c r="D20800">
        <v>12</v>
      </c>
      <c r="E20800">
        <v>1</v>
      </c>
      <c r="F20800">
        <v>1.34</v>
      </c>
      <c r="G20800" t="s">
        <v>9</v>
      </c>
      <c r="H20800">
        <v>1.1100000000000001</v>
      </c>
      <c r="I20800">
        <v>1</v>
      </c>
    </row>
    <row r="20801" spans="1:9" x14ac:dyDescent="0.25">
      <c r="A20801">
        <v>2</v>
      </c>
      <c r="B20801">
        <v>1470001110</v>
      </c>
      <c r="C20801">
        <v>360</v>
      </c>
      <c r="D20801">
        <v>33</v>
      </c>
      <c r="E20801">
        <v>1</v>
      </c>
      <c r="F20801">
        <v>2.15</v>
      </c>
      <c r="G20801" t="s">
        <v>9</v>
      </c>
      <c r="H20801">
        <v>7.46</v>
      </c>
      <c r="I20801">
        <v>1</v>
      </c>
    </row>
    <row r="20802" spans="1:9" x14ac:dyDescent="0.25">
      <c r="A20802">
        <v>2</v>
      </c>
      <c r="B20802">
        <v>3010016584</v>
      </c>
      <c r="C20802">
        <v>360</v>
      </c>
      <c r="D20802">
        <v>16</v>
      </c>
      <c r="E20802">
        <v>1</v>
      </c>
      <c r="F20802">
        <v>2.2200000000000002</v>
      </c>
      <c r="G20802" t="s">
        <v>9</v>
      </c>
      <c r="H20802">
        <v>6.92</v>
      </c>
      <c r="I20802">
        <v>1</v>
      </c>
    </row>
    <row r="20803" spans="1:9" x14ac:dyDescent="0.25">
      <c r="A20803">
        <v>2</v>
      </c>
      <c r="B20803">
        <v>3010021196</v>
      </c>
      <c r="C20803">
        <v>360</v>
      </c>
      <c r="D20803">
        <v>11</v>
      </c>
      <c r="E20803">
        <v>1</v>
      </c>
      <c r="F20803">
        <v>2.31</v>
      </c>
      <c r="G20803" t="s">
        <v>9</v>
      </c>
      <c r="H20803">
        <v>30.93</v>
      </c>
      <c r="I20803">
        <v>1</v>
      </c>
    </row>
    <row r="20804" spans="1:9" x14ac:dyDescent="0.25">
      <c r="A20804">
        <v>2</v>
      </c>
      <c r="B20804">
        <v>3828112263</v>
      </c>
      <c r="C20804">
        <v>360</v>
      </c>
      <c r="D20804">
        <v>16</v>
      </c>
      <c r="E20804">
        <v>1</v>
      </c>
      <c r="F20804">
        <v>0.71</v>
      </c>
      <c r="G20804" t="s">
        <v>9</v>
      </c>
      <c r="H20804">
        <v>-1.17</v>
      </c>
      <c r="I20804">
        <v>1</v>
      </c>
    </row>
    <row r="20805" spans="1:9" x14ac:dyDescent="0.25">
      <c r="A20805">
        <v>2</v>
      </c>
      <c r="B20805">
        <v>3828112267</v>
      </c>
      <c r="C20805">
        <v>360</v>
      </c>
      <c r="D20805">
        <v>17</v>
      </c>
      <c r="E20805">
        <v>1</v>
      </c>
      <c r="F20805">
        <v>0.73</v>
      </c>
      <c r="G20805" t="s">
        <v>9</v>
      </c>
      <c r="H20805">
        <v>1.32</v>
      </c>
      <c r="I20805">
        <v>1</v>
      </c>
    </row>
    <row r="20806" spans="1:9" x14ac:dyDescent="0.25">
      <c r="A20806">
        <v>2</v>
      </c>
      <c r="B20806">
        <v>3828112271</v>
      </c>
      <c r="C20806">
        <v>360</v>
      </c>
      <c r="D20806">
        <v>22</v>
      </c>
      <c r="E20806">
        <v>1</v>
      </c>
      <c r="F20806">
        <v>0.76</v>
      </c>
      <c r="G20806" t="s">
        <v>9</v>
      </c>
      <c r="H20806">
        <v>4.75</v>
      </c>
      <c r="I20806">
        <v>1</v>
      </c>
    </row>
    <row r="20807" spans="1:9" x14ac:dyDescent="0.25">
      <c r="A20807">
        <v>2</v>
      </c>
      <c r="B20807">
        <v>3828112277</v>
      </c>
      <c r="C20807">
        <v>360</v>
      </c>
      <c r="D20807">
        <v>13</v>
      </c>
      <c r="E20807">
        <v>1</v>
      </c>
      <c r="F20807">
        <v>1.21</v>
      </c>
      <c r="G20807" t="s">
        <v>9</v>
      </c>
      <c r="H20807">
        <v>30.51</v>
      </c>
      <c r="I20807">
        <v>1</v>
      </c>
    </row>
    <row r="20808" spans="1:9" x14ac:dyDescent="0.25">
      <c r="A20808">
        <v>2</v>
      </c>
      <c r="B20808">
        <v>3828112289</v>
      </c>
      <c r="C20808">
        <v>360</v>
      </c>
      <c r="D20808">
        <v>3</v>
      </c>
      <c r="E20808">
        <v>1</v>
      </c>
      <c r="F20808">
        <v>2.21</v>
      </c>
      <c r="H20808">
        <v>29.8</v>
      </c>
      <c r="I20808">
        <v>1</v>
      </c>
    </row>
    <row r="20809" spans="1:9" x14ac:dyDescent="0.25">
      <c r="A20809">
        <v>2</v>
      </c>
      <c r="B20809">
        <v>3828112409</v>
      </c>
      <c r="C20809">
        <v>360</v>
      </c>
      <c r="D20809">
        <v>11</v>
      </c>
      <c r="E20809">
        <v>1</v>
      </c>
      <c r="F20809">
        <v>0.71</v>
      </c>
      <c r="G20809" t="s">
        <v>9</v>
      </c>
      <c r="H20809">
        <v>-1.89</v>
      </c>
      <c r="I20809">
        <v>1</v>
      </c>
    </row>
    <row r="20810" spans="1:9" x14ac:dyDescent="0.25">
      <c r="A20810">
        <v>2</v>
      </c>
      <c r="B20810">
        <v>4400000516</v>
      </c>
      <c r="C20810">
        <v>360</v>
      </c>
      <c r="D20810">
        <v>28</v>
      </c>
      <c r="E20810">
        <v>1</v>
      </c>
      <c r="F20810">
        <v>2.4700000000000002</v>
      </c>
      <c r="G20810" t="s">
        <v>9</v>
      </c>
      <c r="H20810">
        <v>10.5</v>
      </c>
      <c r="I20810">
        <v>1</v>
      </c>
    </row>
    <row r="20811" spans="1:9" x14ac:dyDescent="0.25">
      <c r="A20811">
        <v>2</v>
      </c>
      <c r="B20811">
        <v>4400000527</v>
      </c>
      <c r="C20811">
        <v>360</v>
      </c>
      <c r="D20811">
        <v>18</v>
      </c>
      <c r="E20811">
        <v>1</v>
      </c>
      <c r="F20811">
        <v>2.0099999999999998</v>
      </c>
      <c r="G20811" t="s">
        <v>9</v>
      </c>
      <c r="H20811">
        <v>4.2</v>
      </c>
      <c r="I20811">
        <v>1</v>
      </c>
    </row>
    <row r="20812" spans="1:9" x14ac:dyDescent="0.25">
      <c r="A20812">
        <v>2</v>
      </c>
      <c r="B20812">
        <v>4400000551</v>
      </c>
      <c r="C20812">
        <v>360</v>
      </c>
      <c r="D20812">
        <v>51</v>
      </c>
      <c r="E20812">
        <v>1</v>
      </c>
      <c r="F20812">
        <v>2.19</v>
      </c>
      <c r="G20812" t="s">
        <v>9</v>
      </c>
      <c r="H20812">
        <v>3.1</v>
      </c>
      <c r="I20812">
        <v>1</v>
      </c>
    </row>
    <row r="20813" spans="1:9" x14ac:dyDescent="0.25">
      <c r="A20813">
        <v>2</v>
      </c>
      <c r="B20813">
        <v>4400000655</v>
      </c>
      <c r="C20813">
        <v>360</v>
      </c>
      <c r="D20813">
        <v>10</v>
      </c>
      <c r="E20813">
        <v>1</v>
      </c>
      <c r="F20813">
        <v>2.71</v>
      </c>
      <c r="G20813" t="s">
        <v>9</v>
      </c>
      <c r="H20813">
        <v>12.06</v>
      </c>
      <c r="I20813">
        <v>1</v>
      </c>
    </row>
    <row r="20814" spans="1:9" x14ac:dyDescent="0.25">
      <c r="A20814">
        <v>2</v>
      </c>
      <c r="B20814">
        <v>4400000720</v>
      </c>
      <c r="C20814">
        <v>360</v>
      </c>
      <c r="D20814">
        <v>35</v>
      </c>
      <c r="E20814">
        <v>1</v>
      </c>
      <c r="F20814">
        <v>2.62</v>
      </c>
      <c r="G20814" t="s">
        <v>9</v>
      </c>
      <c r="H20814">
        <v>6.42</v>
      </c>
      <c r="I20814">
        <v>1</v>
      </c>
    </row>
    <row r="20815" spans="1:9" x14ac:dyDescent="0.25">
      <c r="A20815">
        <v>2</v>
      </c>
      <c r="B20815">
        <v>4400003721</v>
      </c>
      <c r="C20815">
        <v>360</v>
      </c>
      <c r="D20815">
        <v>6</v>
      </c>
      <c r="E20815">
        <v>1</v>
      </c>
      <c r="F20815">
        <v>2.09</v>
      </c>
      <c r="G20815" t="s">
        <v>9</v>
      </c>
      <c r="H20815">
        <v>5.03</v>
      </c>
      <c r="I20815">
        <v>1</v>
      </c>
    </row>
    <row r="20816" spans="1:9" x14ac:dyDescent="0.25">
      <c r="A20816">
        <v>2</v>
      </c>
      <c r="B20816">
        <v>4400003732</v>
      </c>
      <c r="C20816">
        <v>360</v>
      </c>
      <c r="D20816">
        <v>14</v>
      </c>
      <c r="E20816">
        <v>1</v>
      </c>
      <c r="F20816">
        <v>2.25</v>
      </c>
      <c r="G20816" t="s">
        <v>9</v>
      </c>
      <c r="H20816">
        <v>6.51</v>
      </c>
      <c r="I20816">
        <v>1</v>
      </c>
    </row>
    <row r="20817" spans="1:9" x14ac:dyDescent="0.25">
      <c r="A20817">
        <v>2</v>
      </c>
      <c r="B20817">
        <v>4400004713</v>
      </c>
      <c r="C20817">
        <v>360</v>
      </c>
      <c r="D20817">
        <v>30</v>
      </c>
      <c r="E20817">
        <v>1</v>
      </c>
      <c r="F20817">
        <v>2.0099999999999998</v>
      </c>
      <c r="G20817" t="s">
        <v>9</v>
      </c>
      <c r="H20817">
        <v>4.92</v>
      </c>
      <c r="I20817">
        <v>1</v>
      </c>
    </row>
    <row r="20818" spans="1:9" x14ac:dyDescent="0.25">
      <c r="A20818">
        <v>2</v>
      </c>
      <c r="B20818">
        <v>4400004898</v>
      </c>
      <c r="C20818">
        <v>360</v>
      </c>
      <c r="D20818">
        <v>23</v>
      </c>
      <c r="E20818">
        <v>1</v>
      </c>
      <c r="F20818">
        <v>2.19</v>
      </c>
      <c r="G20818" t="s">
        <v>9</v>
      </c>
      <c r="H20818">
        <v>3.48</v>
      </c>
      <c r="I20818">
        <v>1</v>
      </c>
    </row>
    <row r="20819" spans="1:9" x14ac:dyDescent="0.25">
      <c r="A20819">
        <v>2</v>
      </c>
      <c r="B20819">
        <v>7974600016</v>
      </c>
      <c r="C20819">
        <v>360</v>
      </c>
      <c r="D20819">
        <v>16</v>
      </c>
      <c r="E20819">
        <v>1</v>
      </c>
      <c r="F20819">
        <v>1.49</v>
      </c>
      <c r="G20819" t="s">
        <v>9</v>
      </c>
      <c r="H20819">
        <v>12.04</v>
      </c>
      <c r="I20819">
        <v>1</v>
      </c>
    </row>
    <row r="20820" spans="1:9" x14ac:dyDescent="0.25">
      <c r="A20820">
        <v>12</v>
      </c>
      <c r="B20820">
        <v>1470001100</v>
      </c>
      <c r="C20820">
        <v>360</v>
      </c>
      <c r="D20820">
        <v>17</v>
      </c>
      <c r="E20820">
        <v>1</v>
      </c>
      <c r="F20820">
        <v>1.57</v>
      </c>
      <c r="G20820" t="s">
        <v>9</v>
      </c>
      <c r="H20820">
        <v>16.04</v>
      </c>
      <c r="I20820">
        <v>1</v>
      </c>
    </row>
    <row r="20821" spans="1:9" x14ac:dyDescent="0.25">
      <c r="A20821">
        <v>12</v>
      </c>
      <c r="B20821">
        <v>1470001110</v>
      </c>
      <c r="C20821">
        <v>360</v>
      </c>
      <c r="D20821">
        <v>145</v>
      </c>
      <c r="E20821">
        <v>1</v>
      </c>
      <c r="F20821">
        <v>2.04</v>
      </c>
      <c r="G20821" t="s">
        <v>9</v>
      </c>
      <c r="H20821">
        <v>2.71</v>
      </c>
      <c r="I20821">
        <v>1</v>
      </c>
    </row>
    <row r="20822" spans="1:9" x14ac:dyDescent="0.25">
      <c r="A20822">
        <v>12</v>
      </c>
      <c r="B20822">
        <v>3010016584</v>
      </c>
      <c r="C20822">
        <v>360</v>
      </c>
      <c r="D20822">
        <v>37</v>
      </c>
      <c r="E20822">
        <v>1</v>
      </c>
      <c r="F20822">
        <v>2.34</v>
      </c>
      <c r="G20822" t="s">
        <v>9</v>
      </c>
      <c r="H20822">
        <v>14.71</v>
      </c>
      <c r="I20822">
        <v>1</v>
      </c>
    </row>
    <row r="20823" spans="1:9" x14ac:dyDescent="0.25">
      <c r="A20823">
        <v>12</v>
      </c>
      <c r="B20823">
        <v>3010021196</v>
      </c>
      <c r="C20823">
        <v>360</v>
      </c>
      <c r="D20823">
        <v>52</v>
      </c>
      <c r="E20823">
        <v>1</v>
      </c>
      <c r="F20823">
        <v>2.2200000000000002</v>
      </c>
      <c r="G20823" t="s">
        <v>9</v>
      </c>
      <c r="H20823">
        <v>29.69</v>
      </c>
      <c r="I20823">
        <v>1</v>
      </c>
    </row>
    <row r="20824" spans="1:9" x14ac:dyDescent="0.25">
      <c r="A20824">
        <v>12</v>
      </c>
      <c r="B20824">
        <v>3828112263</v>
      </c>
      <c r="C20824">
        <v>360</v>
      </c>
      <c r="D20824">
        <v>69</v>
      </c>
      <c r="E20824">
        <v>1</v>
      </c>
      <c r="F20824">
        <v>0.79</v>
      </c>
      <c r="G20824" t="s">
        <v>9</v>
      </c>
      <c r="H20824">
        <v>8.3800000000000008</v>
      </c>
      <c r="I20824">
        <v>1</v>
      </c>
    </row>
    <row r="20825" spans="1:9" x14ac:dyDescent="0.25">
      <c r="A20825">
        <v>12</v>
      </c>
      <c r="B20825">
        <v>3828112267</v>
      </c>
      <c r="C20825">
        <v>360</v>
      </c>
      <c r="D20825">
        <v>82</v>
      </c>
      <c r="E20825">
        <v>1</v>
      </c>
      <c r="F20825">
        <v>0.79</v>
      </c>
      <c r="G20825" t="s">
        <v>9</v>
      </c>
      <c r="H20825">
        <v>8.3800000000000008</v>
      </c>
      <c r="I20825">
        <v>1</v>
      </c>
    </row>
    <row r="20826" spans="1:9" x14ac:dyDescent="0.25">
      <c r="A20826">
        <v>12</v>
      </c>
      <c r="B20826">
        <v>3828112271</v>
      </c>
      <c r="C20826">
        <v>360</v>
      </c>
      <c r="D20826">
        <v>65</v>
      </c>
      <c r="E20826">
        <v>1</v>
      </c>
      <c r="F20826">
        <v>0.78</v>
      </c>
      <c r="G20826" t="s">
        <v>9</v>
      </c>
      <c r="H20826">
        <v>7.76</v>
      </c>
      <c r="I20826">
        <v>1</v>
      </c>
    </row>
    <row r="20827" spans="1:9" x14ac:dyDescent="0.25">
      <c r="A20827">
        <v>12</v>
      </c>
      <c r="B20827">
        <v>3828112277</v>
      </c>
      <c r="C20827">
        <v>360</v>
      </c>
      <c r="D20827">
        <v>11</v>
      </c>
      <c r="E20827">
        <v>1</v>
      </c>
      <c r="F20827">
        <v>1.53</v>
      </c>
      <c r="G20827" t="s">
        <v>9</v>
      </c>
      <c r="H20827">
        <v>45.03</v>
      </c>
      <c r="I20827">
        <v>1</v>
      </c>
    </row>
    <row r="20828" spans="1:9" x14ac:dyDescent="0.25">
      <c r="A20828">
        <v>12</v>
      </c>
      <c r="B20828">
        <v>3828112289</v>
      </c>
      <c r="C20828">
        <v>360</v>
      </c>
      <c r="D20828">
        <v>1</v>
      </c>
      <c r="E20828">
        <v>1</v>
      </c>
      <c r="F20828">
        <v>2.4900000000000002</v>
      </c>
      <c r="H20828">
        <v>37.590000000000003</v>
      </c>
      <c r="I20828">
        <v>1</v>
      </c>
    </row>
    <row r="20829" spans="1:9" x14ac:dyDescent="0.25">
      <c r="A20829">
        <v>12</v>
      </c>
      <c r="B20829">
        <v>3828112409</v>
      </c>
      <c r="C20829">
        <v>360</v>
      </c>
      <c r="D20829">
        <v>115</v>
      </c>
      <c r="E20829">
        <v>1</v>
      </c>
      <c r="F20829">
        <v>0.79</v>
      </c>
      <c r="G20829" t="s">
        <v>9</v>
      </c>
      <c r="H20829">
        <v>9.0299999999999994</v>
      </c>
      <c r="I20829">
        <v>1</v>
      </c>
    </row>
    <row r="20830" spans="1:9" x14ac:dyDescent="0.25">
      <c r="A20830">
        <v>12</v>
      </c>
      <c r="B20830">
        <v>4400000516</v>
      </c>
      <c r="C20830">
        <v>360</v>
      </c>
      <c r="D20830">
        <v>9</v>
      </c>
      <c r="E20830">
        <v>1</v>
      </c>
      <c r="F20830">
        <v>2.15</v>
      </c>
      <c r="G20830" t="s">
        <v>9</v>
      </c>
      <c r="H20830">
        <v>-2.82</v>
      </c>
      <c r="I20830">
        <v>1</v>
      </c>
    </row>
    <row r="20831" spans="1:9" x14ac:dyDescent="0.25">
      <c r="A20831">
        <v>12</v>
      </c>
      <c r="B20831">
        <v>4400000527</v>
      </c>
      <c r="C20831">
        <v>360</v>
      </c>
      <c r="D20831">
        <v>17</v>
      </c>
      <c r="E20831">
        <v>1</v>
      </c>
      <c r="F20831">
        <v>2.02</v>
      </c>
      <c r="G20831" t="s">
        <v>9</v>
      </c>
      <c r="H20831">
        <v>3.4</v>
      </c>
      <c r="I20831">
        <v>1</v>
      </c>
    </row>
    <row r="20832" spans="1:9" x14ac:dyDescent="0.25">
      <c r="A20832">
        <v>12</v>
      </c>
      <c r="B20832">
        <v>4400000551</v>
      </c>
      <c r="C20832">
        <v>360</v>
      </c>
      <c r="D20832">
        <v>42</v>
      </c>
      <c r="E20832">
        <v>1</v>
      </c>
      <c r="F20832">
        <v>2.4</v>
      </c>
      <c r="G20832" t="s">
        <v>9</v>
      </c>
      <c r="H20832">
        <v>12.33</v>
      </c>
      <c r="I20832">
        <v>1</v>
      </c>
    </row>
    <row r="20833" spans="1:9" x14ac:dyDescent="0.25">
      <c r="A20833">
        <v>12</v>
      </c>
      <c r="B20833">
        <v>4400000655</v>
      </c>
      <c r="C20833">
        <v>360</v>
      </c>
      <c r="D20833">
        <v>6</v>
      </c>
      <c r="E20833">
        <v>1</v>
      </c>
      <c r="F20833">
        <v>2.4500000000000002</v>
      </c>
      <c r="G20833" t="s">
        <v>9</v>
      </c>
      <c r="H20833">
        <v>2.71</v>
      </c>
      <c r="I20833">
        <v>1</v>
      </c>
    </row>
    <row r="20834" spans="1:9" x14ac:dyDescent="0.25">
      <c r="A20834">
        <v>12</v>
      </c>
      <c r="B20834">
        <v>4400000720</v>
      </c>
      <c r="C20834">
        <v>360</v>
      </c>
      <c r="D20834">
        <v>23</v>
      </c>
      <c r="E20834">
        <v>1</v>
      </c>
      <c r="F20834">
        <v>2.61</v>
      </c>
      <c r="G20834" t="s">
        <v>9</v>
      </c>
      <c r="H20834">
        <v>5.0599999999999996</v>
      </c>
      <c r="I20834">
        <v>1</v>
      </c>
    </row>
    <row r="20835" spans="1:9" x14ac:dyDescent="0.25">
      <c r="A20835">
        <v>12</v>
      </c>
      <c r="B20835">
        <v>4400003721</v>
      </c>
      <c r="C20835">
        <v>360</v>
      </c>
      <c r="D20835">
        <v>22</v>
      </c>
      <c r="E20835">
        <v>1</v>
      </c>
      <c r="F20835">
        <v>2.04</v>
      </c>
      <c r="G20835" t="s">
        <v>9</v>
      </c>
      <c r="H20835">
        <v>2.5299999999999998</v>
      </c>
      <c r="I20835">
        <v>1</v>
      </c>
    </row>
    <row r="20836" spans="1:9" x14ac:dyDescent="0.25">
      <c r="A20836">
        <v>12</v>
      </c>
      <c r="B20836">
        <v>4400003732</v>
      </c>
      <c r="C20836">
        <v>360</v>
      </c>
      <c r="D20836">
        <v>21</v>
      </c>
      <c r="E20836">
        <v>1</v>
      </c>
      <c r="F20836">
        <v>2.21</v>
      </c>
      <c r="G20836" t="s">
        <v>9</v>
      </c>
      <c r="H20836">
        <v>5.47</v>
      </c>
      <c r="I20836">
        <v>1</v>
      </c>
    </row>
    <row r="20837" spans="1:9" x14ac:dyDescent="0.25">
      <c r="A20837">
        <v>12</v>
      </c>
      <c r="B20837">
        <v>4400004713</v>
      </c>
      <c r="C20837">
        <v>360</v>
      </c>
      <c r="D20837">
        <v>33</v>
      </c>
      <c r="E20837">
        <v>1</v>
      </c>
      <c r="F20837">
        <v>2.0099999999999998</v>
      </c>
      <c r="G20837" t="s">
        <v>9</v>
      </c>
      <c r="H20837">
        <v>4.5599999999999996</v>
      </c>
      <c r="I20837">
        <v>1</v>
      </c>
    </row>
    <row r="20838" spans="1:9" x14ac:dyDescent="0.25">
      <c r="A20838">
        <v>12</v>
      </c>
      <c r="B20838">
        <v>4400004898</v>
      </c>
      <c r="C20838">
        <v>360</v>
      </c>
      <c r="D20838">
        <v>28</v>
      </c>
      <c r="E20838">
        <v>1</v>
      </c>
      <c r="F20838">
        <v>2.3199999999999998</v>
      </c>
      <c r="G20838" t="s">
        <v>9</v>
      </c>
      <c r="H20838">
        <v>9.4700000000000006</v>
      </c>
      <c r="I20838">
        <v>1</v>
      </c>
    </row>
    <row r="20839" spans="1:9" x14ac:dyDescent="0.25">
      <c r="A20839">
        <v>12</v>
      </c>
      <c r="B20839">
        <v>7974600016</v>
      </c>
      <c r="C20839">
        <v>360</v>
      </c>
      <c r="D20839">
        <v>21</v>
      </c>
      <c r="E20839">
        <v>1</v>
      </c>
      <c r="F20839">
        <v>1.53</v>
      </c>
      <c r="G20839" t="s">
        <v>9</v>
      </c>
      <c r="H20839">
        <v>13.98</v>
      </c>
      <c r="I20839">
        <v>1</v>
      </c>
    </row>
    <row r="20840" spans="1:9" x14ac:dyDescent="0.25">
      <c r="A20840">
        <v>75</v>
      </c>
      <c r="B20840">
        <v>1470001100</v>
      </c>
      <c r="C20840">
        <v>360</v>
      </c>
      <c r="D20840">
        <v>17</v>
      </c>
      <c r="E20840">
        <v>1</v>
      </c>
      <c r="F20840">
        <v>1.4</v>
      </c>
      <c r="G20840" t="s">
        <v>9</v>
      </c>
      <c r="H20840">
        <v>5.47</v>
      </c>
      <c r="I20840">
        <v>1</v>
      </c>
    </row>
    <row r="20841" spans="1:9" x14ac:dyDescent="0.25">
      <c r="A20841">
        <v>75</v>
      </c>
      <c r="B20841">
        <v>1470001110</v>
      </c>
      <c r="C20841">
        <v>360</v>
      </c>
      <c r="D20841">
        <v>43</v>
      </c>
      <c r="E20841">
        <v>1</v>
      </c>
      <c r="F20841">
        <v>2.17</v>
      </c>
      <c r="G20841" t="s">
        <v>9</v>
      </c>
      <c r="H20841">
        <v>8.4</v>
      </c>
      <c r="I20841">
        <v>1</v>
      </c>
    </row>
    <row r="20842" spans="1:9" x14ac:dyDescent="0.25">
      <c r="A20842">
        <v>75</v>
      </c>
      <c r="B20842">
        <v>3010016584</v>
      </c>
      <c r="C20842">
        <v>360</v>
      </c>
      <c r="D20842">
        <v>38</v>
      </c>
      <c r="E20842">
        <v>1</v>
      </c>
      <c r="F20842">
        <v>2.2999999999999998</v>
      </c>
      <c r="G20842" t="s">
        <v>9</v>
      </c>
      <c r="H20842">
        <v>13.19</v>
      </c>
      <c r="I20842">
        <v>1</v>
      </c>
    </row>
    <row r="20843" spans="1:9" x14ac:dyDescent="0.25">
      <c r="A20843">
        <v>75</v>
      </c>
      <c r="B20843">
        <v>3010021196</v>
      </c>
      <c r="C20843">
        <v>360</v>
      </c>
      <c r="D20843">
        <v>26</v>
      </c>
      <c r="E20843">
        <v>1</v>
      </c>
      <c r="F20843">
        <v>1.91</v>
      </c>
      <c r="G20843" t="s">
        <v>9</v>
      </c>
      <c r="H20843">
        <v>23.45</v>
      </c>
      <c r="I20843">
        <v>1</v>
      </c>
    </row>
    <row r="20844" spans="1:9" x14ac:dyDescent="0.25">
      <c r="A20844">
        <v>75</v>
      </c>
      <c r="B20844">
        <v>3828112263</v>
      </c>
      <c r="C20844">
        <v>360</v>
      </c>
      <c r="D20844">
        <v>18</v>
      </c>
      <c r="E20844">
        <v>1</v>
      </c>
      <c r="F20844">
        <v>0.85</v>
      </c>
      <c r="G20844" t="s">
        <v>9</v>
      </c>
      <c r="H20844">
        <v>14.82</v>
      </c>
      <c r="I20844">
        <v>1</v>
      </c>
    </row>
    <row r="20845" spans="1:9" x14ac:dyDescent="0.25">
      <c r="A20845">
        <v>75</v>
      </c>
      <c r="B20845">
        <v>3828112267</v>
      </c>
      <c r="C20845">
        <v>360</v>
      </c>
      <c r="D20845">
        <v>20</v>
      </c>
      <c r="E20845">
        <v>1</v>
      </c>
      <c r="F20845">
        <v>0.79</v>
      </c>
      <c r="G20845" t="s">
        <v>9</v>
      </c>
      <c r="H20845">
        <v>8.9</v>
      </c>
      <c r="I20845">
        <v>1</v>
      </c>
    </row>
    <row r="20846" spans="1:9" x14ac:dyDescent="0.25">
      <c r="A20846">
        <v>75</v>
      </c>
      <c r="B20846">
        <v>3828112271</v>
      </c>
      <c r="C20846">
        <v>360</v>
      </c>
      <c r="D20846">
        <v>33</v>
      </c>
      <c r="E20846">
        <v>1</v>
      </c>
      <c r="F20846">
        <v>0.7</v>
      </c>
      <c r="G20846" t="s">
        <v>9</v>
      </c>
      <c r="H20846">
        <v>-3.32</v>
      </c>
      <c r="I20846">
        <v>1</v>
      </c>
    </row>
    <row r="20847" spans="1:9" x14ac:dyDescent="0.25">
      <c r="A20847">
        <v>75</v>
      </c>
      <c r="B20847">
        <v>3828112277</v>
      </c>
      <c r="C20847">
        <v>360</v>
      </c>
      <c r="D20847">
        <v>8</v>
      </c>
      <c r="E20847">
        <v>1</v>
      </c>
      <c r="F20847">
        <v>1.48</v>
      </c>
      <c r="G20847" t="s">
        <v>9</v>
      </c>
      <c r="H20847">
        <v>42.9</v>
      </c>
      <c r="I20847">
        <v>1</v>
      </c>
    </row>
    <row r="20848" spans="1:9" x14ac:dyDescent="0.25">
      <c r="A20848">
        <v>75</v>
      </c>
      <c r="B20848">
        <v>3828112289</v>
      </c>
      <c r="C20848">
        <v>360</v>
      </c>
      <c r="D20848">
        <v>5</v>
      </c>
      <c r="E20848">
        <v>1</v>
      </c>
      <c r="F20848">
        <v>2.15</v>
      </c>
      <c r="G20848" t="s">
        <v>9</v>
      </c>
      <c r="H20848">
        <v>27.99</v>
      </c>
      <c r="I20848">
        <v>1</v>
      </c>
    </row>
    <row r="20849" spans="1:9" x14ac:dyDescent="0.25">
      <c r="A20849">
        <v>75</v>
      </c>
      <c r="B20849">
        <v>3828112409</v>
      </c>
      <c r="C20849">
        <v>360</v>
      </c>
      <c r="D20849">
        <v>19</v>
      </c>
      <c r="E20849">
        <v>1</v>
      </c>
      <c r="F20849">
        <v>0.67</v>
      </c>
      <c r="G20849" t="s">
        <v>9</v>
      </c>
      <c r="H20849">
        <v>-8.2100000000000009</v>
      </c>
      <c r="I20849">
        <v>1</v>
      </c>
    </row>
    <row r="20850" spans="1:9" x14ac:dyDescent="0.25">
      <c r="A20850">
        <v>75</v>
      </c>
      <c r="B20850">
        <v>4400000516</v>
      </c>
      <c r="C20850">
        <v>360</v>
      </c>
      <c r="D20850">
        <v>11</v>
      </c>
      <c r="E20850">
        <v>1</v>
      </c>
      <c r="F20850">
        <v>2.59</v>
      </c>
      <c r="G20850" t="s">
        <v>9</v>
      </c>
      <c r="H20850">
        <v>14.58</v>
      </c>
      <c r="I20850">
        <v>1</v>
      </c>
    </row>
    <row r="20851" spans="1:9" x14ac:dyDescent="0.25">
      <c r="A20851">
        <v>75</v>
      </c>
      <c r="B20851">
        <v>4400000527</v>
      </c>
      <c r="C20851">
        <v>360</v>
      </c>
      <c r="D20851">
        <v>39</v>
      </c>
      <c r="E20851">
        <v>1</v>
      </c>
      <c r="F20851">
        <v>2.0099999999999998</v>
      </c>
      <c r="G20851" t="s">
        <v>9</v>
      </c>
      <c r="H20851">
        <v>8.4600000000000009</v>
      </c>
      <c r="I20851">
        <v>1</v>
      </c>
    </row>
    <row r="20852" spans="1:9" x14ac:dyDescent="0.25">
      <c r="A20852">
        <v>75</v>
      </c>
      <c r="B20852">
        <v>4400000551</v>
      </c>
      <c r="C20852">
        <v>360</v>
      </c>
      <c r="D20852">
        <v>81</v>
      </c>
      <c r="E20852">
        <v>1</v>
      </c>
      <c r="F20852">
        <v>2.2799999999999998</v>
      </c>
      <c r="G20852" t="s">
        <v>9</v>
      </c>
      <c r="H20852">
        <v>7.03</v>
      </c>
      <c r="I20852">
        <v>1</v>
      </c>
    </row>
    <row r="20853" spans="1:9" x14ac:dyDescent="0.25">
      <c r="A20853">
        <v>75</v>
      </c>
      <c r="B20853">
        <v>4400000655</v>
      </c>
      <c r="C20853">
        <v>360</v>
      </c>
      <c r="D20853">
        <v>5</v>
      </c>
      <c r="E20853">
        <v>1</v>
      </c>
      <c r="F20853">
        <v>2.71</v>
      </c>
      <c r="G20853" t="s">
        <v>9</v>
      </c>
      <c r="H20853">
        <v>12.06</v>
      </c>
      <c r="I20853">
        <v>1</v>
      </c>
    </row>
    <row r="20854" spans="1:9" x14ac:dyDescent="0.25">
      <c r="A20854">
        <v>75</v>
      </c>
      <c r="B20854">
        <v>4400000720</v>
      </c>
      <c r="C20854">
        <v>360</v>
      </c>
      <c r="D20854">
        <v>41</v>
      </c>
      <c r="E20854">
        <v>1</v>
      </c>
      <c r="F20854">
        <v>2.57</v>
      </c>
      <c r="G20854" t="s">
        <v>9</v>
      </c>
      <c r="H20854">
        <v>4.4000000000000004</v>
      </c>
      <c r="I20854">
        <v>1</v>
      </c>
    </row>
    <row r="20855" spans="1:9" x14ac:dyDescent="0.25">
      <c r="A20855">
        <v>75</v>
      </c>
      <c r="B20855">
        <v>4400003721</v>
      </c>
      <c r="C20855">
        <v>360</v>
      </c>
      <c r="D20855">
        <v>11</v>
      </c>
      <c r="E20855">
        <v>1</v>
      </c>
      <c r="F20855">
        <v>2.44</v>
      </c>
      <c r="G20855" t="s">
        <v>9</v>
      </c>
      <c r="H20855">
        <v>18.64</v>
      </c>
      <c r="I20855">
        <v>1</v>
      </c>
    </row>
    <row r="20856" spans="1:9" x14ac:dyDescent="0.25">
      <c r="A20856">
        <v>75</v>
      </c>
      <c r="B20856">
        <v>4400003732</v>
      </c>
      <c r="C20856">
        <v>360</v>
      </c>
      <c r="D20856">
        <v>6</v>
      </c>
      <c r="E20856">
        <v>1</v>
      </c>
      <c r="F20856">
        <v>2.6</v>
      </c>
      <c r="G20856" t="s">
        <v>9</v>
      </c>
      <c r="H20856">
        <v>19.5</v>
      </c>
      <c r="I20856">
        <v>1</v>
      </c>
    </row>
    <row r="20857" spans="1:9" x14ac:dyDescent="0.25">
      <c r="A20857">
        <v>75</v>
      </c>
      <c r="B20857">
        <v>4400004713</v>
      </c>
      <c r="C20857">
        <v>360</v>
      </c>
      <c r="D20857">
        <v>23</v>
      </c>
      <c r="E20857">
        <v>1</v>
      </c>
      <c r="F20857">
        <v>2.0099999999999998</v>
      </c>
      <c r="G20857" t="s">
        <v>9</v>
      </c>
      <c r="H20857">
        <v>5.17</v>
      </c>
      <c r="I20857">
        <v>1</v>
      </c>
    </row>
    <row r="20858" spans="1:9" x14ac:dyDescent="0.25">
      <c r="A20858">
        <v>75</v>
      </c>
      <c r="B20858">
        <v>4400004898</v>
      </c>
      <c r="C20858">
        <v>360</v>
      </c>
      <c r="D20858">
        <v>57</v>
      </c>
      <c r="E20858">
        <v>1</v>
      </c>
      <c r="F20858">
        <v>2.17</v>
      </c>
      <c r="G20858" t="s">
        <v>9</v>
      </c>
      <c r="H20858">
        <v>2.25</v>
      </c>
      <c r="I20858">
        <v>1</v>
      </c>
    </row>
    <row r="20859" spans="1:9" x14ac:dyDescent="0.25">
      <c r="A20859">
        <v>75</v>
      </c>
      <c r="B20859">
        <v>7974600016</v>
      </c>
      <c r="C20859">
        <v>360</v>
      </c>
      <c r="D20859">
        <v>19</v>
      </c>
      <c r="E20859">
        <v>1</v>
      </c>
      <c r="F20859">
        <v>1.62</v>
      </c>
      <c r="G20859" t="s">
        <v>9</v>
      </c>
      <c r="H20859">
        <v>19</v>
      </c>
      <c r="I20859">
        <v>1</v>
      </c>
    </row>
    <row r="20860" spans="1:9" x14ac:dyDescent="0.25">
      <c r="A20860">
        <v>100</v>
      </c>
      <c r="B20860">
        <v>1470001100</v>
      </c>
      <c r="C20860">
        <v>360</v>
      </c>
      <c r="D20860">
        <v>12</v>
      </c>
      <c r="E20860">
        <v>1</v>
      </c>
      <c r="F20860">
        <v>1.44</v>
      </c>
      <c r="G20860" t="s">
        <v>9</v>
      </c>
      <c r="H20860">
        <v>7.98</v>
      </c>
      <c r="I20860">
        <v>1</v>
      </c>
    </row>
    <row r="20861" spans="1:9" x14ac:dyDescent="0.25">
      <c r="A20861">
        <v>100</v>
      </c>
      <c r="B20861">
        <v>1470001110</v>
      </c>
      <c r="C20861">
        <v>360</v>
      </c>
      <c r="D20861">
        <v>175</v>
      </c>
      <c r="E20861">
        <v>1</v>
      </c>
      <c r="F20861">
        <v>1.92</v>
      </c>
      <c r="G20861" t="s">
        <v>9</v>
      </c>
      <c r="H20861">
        <v>-3.53</v>
      </c>
      <c r="I20861">
        <v>1</v>
      </c>
    </row>
    <row r="20862" spans="1:9" x14ac:dyDescent="0.25">
      <c r="A20862">
        <v>100</v>
      </c>
      <c r="B20862">
        <v>3010016584</v>
      </c>
      <c r="C20862">
        <v>360</v>
      </c>
      <c r="D20862">
        <v>132</v>
      </c>
      <c r="E20862">
        <v>1</v>
      </c>
      <c r="F20862">
        <v>2.25</v>
      </c>
      <c r="G20862" t="s">
        <v>9</v>
      </c>
      <c r="H20862">
        <v>10.67</v>
      </c>
      <c r="I20862">
        <v>1</v>
      </c>
    </row>
    <row r="20863" spans="1:9" x14ac:dyDescent="0.25">
      <c r="A20863">
        <v>100</v>
      </c>
      <c r="B20863">
        <v>3010021196</v>
      </c>
      <c r="C20863">
        <v>360</v>
      </c>
      <c r="D20863">
        <v>5</v>
      </c>
      <c r="E20863">
        <v>1</v>
      </c>
      <c r="F20863">
        <v>1.83</v>
      </c>
      <c r="G20863" t="s">
        <v>9</v>
      </c>
      <c r="H20863">
        <v>6.87</v>
      </c>
      <c r="I20863">
        <v>1</v>
      </c>
    </row>
    <row r="20864" spans="1:9" x14ac:dyDescent="0.25">
      <c r="A20864">
        <v>100</v>
      </c>
      <c r="B20864">
        <v>3828112263</v>
      </c>
      <c r="C20864">
        <v>360</v>
      </c>
      <c r="D20864">
        <v>76</v>
      </c>
      <c r="E20864">
        <v>1</v>
      </c>
      <c r="F20864">
        <v>0.72</v>
      </c>
      <c r="G20864" t="s">
        <v>9</v>
      </c>
      <c r="H20864">
        <v>-0.5</v>
      </c>
      <c r="I20864">
        <v>1</v>
      </c>
    </row>
    <row r="20865" spans="1:9" x14ac:dyDescent="0.25">
      <c r="A20865">
        <v>100</v>
      </c>
      <c r="B20865">
        <v>3828112267</v>
      </c>
      <c r="C20865">
        <v>360</v>
      </c>
      <c r="D20865">
        <v>98</v>
      </c>
      <c r="E20865">
        <v>1</v>
      </c>
      <c r="F20865">
        <v>0.72</v>
      </c>
      <c r="G20865" t="s">
        <v>9</v>
      </c>
      <c r="H20865">
        <v>-0.48</v>
      </c>
      <c r="I20865">
        <v>1</v>
      </c>
    </row>
    <row r="20866" spans="1:9" x14ac:dyDescent="0.25">
      <c r="A20866">
        <v>100</v>
      </c>
      <c r="B20866">
        <v>3828112271</v>
      </c>
      <c r="C20866">
        <v>360</v>
      </c>
      <c r="D20866">
        <v>99</v>
      </c>
      <c r="E20866">
        <v>1</v>
      </c>
      <c r="F20866">
        <v>0.69</v>
      </c>
      <c r="G20866" t="s">
        <v>9</v>
      </c>
      <c r="H20866">
        <v>-4.9800000000000004</v>
      </c>
      <c r="I20866">
        <v>1</v>
      </c>
    </row>
    <row r="20867" spans="1:9" x14ac:dyDescent="0.25">
      <c r="A20867">
        <v>100</v>
      </c>
      <c r="B20867">
        <v>3828112277</v>
      </c>
      <c r="C20867">
        <v>360</v>
      </c>
      <c r="D20867">
        <v>20</v>
      </c>
      <c r="E20867">
        <v>1</v>
      </c>
      <c r="F20867">
        <v>1.46</v>
      </c>
      <c r="G20867" t="s">
        <v>9</v>
      </c>
      <c r="H20867">
        <v>42.36</v>
      </c>
      <c r="I20867">
        <v>1</v>
      </c>
    </row>
    <row r="20868" spans="1:9" x14ac:dyDescent="0.25">
      <c r="A20868">
        <v>100</v>
      </c>
      <c r="B20868">
        <v>3828112289</v>
      </c>
      <c r="C20868">
        <v>360</v>
      </c>
      <c r="D20868">
        <v>7</v>
      </c>
      <c r="E20868">
        <v>1</v>
      </c>
      <c r="F20868">
        <v>2.37</v>
      </c>
      <c r="G20868" t="s">
        <v>9</v>
      </c>
      <c r="H20868">
        <v>34.47</v>
      </c>
      <c r="I20868">
        <v>1</v>
      </c>
    </row>
    <row r="20869" spans="1:9" x14ac:dyDescent="0.25">
      <c r="A20869">
        <v>100</v>
      </c>
      <c r="B20869">
        <v>3828112409</v>
      </c>
      <c r="C20869">
        <v>360</v>
      </c>
      <c r="D20869">
        <v>83</v>
      </c>
      <c r="E20869">
        <v>1</v>
      </c>
      <c r="F20869">
        <v>0.75</v>
      </c>
      <c r="G20869" t="s">
        <v>9</v>
      </c>
      <c r="H20869">
        <v>3.77</v>
      </c>
      <c r="I20869">
        <v>1</v>
      </c>
    </row>
    <row r="20870" spans="1:9" x14ac:dyDescent="0.25">
      <c r="A20870">
        <v>100</v>
      </c>
      <c r="B20870">
        <v>4400000516</v>
      </c>
      <c r="C20870">
        <v>360</v>
      </c>
      <c r="D20870">
        <v>100</v>
      </c>
      <c r="E20870">
        <v>1</v>
      </c>
      <c r="F20870">
        <v>2.37</v>
      </c>
      <c r="G20870" t="s">
        <v>9</v>
      </c>
      <c r="H20870">
        <v>6.75</v>
      </c>
      <c r="I20870">
        <v>1</v>
      </c>
    </row>
    <row r="20871" spans="1:9" x14ac:dyDescent="0.25">
      <c r="A20871">
        <v>100</v>
      </c>
      <c r="B20871">
        <v>4400000527</v>
      </c>
      <c r="C20871">
        <v>360</v>
      </c>
      <c r="D20871">
        <v>33</v>
      </c>
      <c r="E20871">
        <v>1</v>
      </c>
      <c r="F20871">
        <v>2.0099999999999998</v>
      </c>
      <c r="G20871" t="s">
        <v>9</v>
      </c>
      <c r="H20871">
        <v>6.24</v>
      </c>
      <c r="I20871">
        <v>1</v>
      </c>
    </row>
    <row r="20872" spans="1:9" x14ac:dyDescent="0.25">
      <c r="A20872">
        <v>100</v>
      </c>
      <c r="B20872">
        <v>4400000551</v>
      </c>
      <c r="C20872">
        <v>360</v>
      </c>
      <c r="D20872">
        <v>255</v>
      </c>
      <c r="E20872">
        <v>1</v>
      </c>
      <c r="F20872">
        <v>2.2599999999999998</v>
      </c>
      <c r="G20872" t="s">
        <v>9</v>
      </c>
      <c r="H20872">
        <v>6.34</v>
      </c>
      <c r="I20872">
        <v>1</v>
      </c>
    </row>
    <row r="20873" spans="1:9" x14ac:dyDescent="0.25">
      <c r="A20873">
        <v>100</v>
      </c>
      <c r="B20873">
        <v>4400000655</v>
      </c>
      <c r="C20873">
        <v>360</v>
      </c>
      <c r="D20873">
        <v>11</v>
      </c>
      <c r="E20873">
        <v>1</v>
      </c>
      <c r="F20873">
        <v>2.57</v>
      </c>
      <c r="G20873" t="s">
        <v>9</v>
      </c>
      <c r="H20873">
        <v>7.2</v>
      </c>
      <c r="I20873">
        <v>1</v>
      </c>
    </row>
    <row r="20874" spans="1:9" x14ac:dyDescent="0.25">
      <c r="A20874">
        <v>100</v>
      </c>
      <c r="B20874">
        <v>4400000720</v>
      </c>
      <c r="C20874">
        <v>360</v>
      </c>
      <c r="D20874">
        <v>48</v>
      </c>
      <c r="E20874">
        <v>1</v>
      </c>
      <c r="F20874">
        <v>2.64</v>
      </c>
      <c r="G20874" t="s">
        <v>9</v>
      </c>
      <c r="H20874">
        <v>6.03</v>
      </c>
      <c r="I20874">
        <v>1</v>
      </c>
    </row>
    <row r="20875" spans="1:9" x14ac:dyDescent="0.25">
      <c r="A20875">
        <v>100</v>
      </c>
      <c r="B20875">
        <v>4400003721</v>
      </c>
      <c r="C20875">
        <v>360</v>
      </c>
      <c r="D20875">
        <v>28</v>
      </c>
      <c r="E20875">
        <v>1</v>
      </c>
      <c r="F20875">
        <v>2.0499999999999998</v>
      </c>
      <c r="G20875" t="s">
        <v>9</v>
      </c>
      <c r="H20875">
        <v>3.08</v>
      </c>
      <c r="I20875">
        <v>1</v>
      </c>
    </row>
    <row r="20876" spans="1:9" x14ac:dyDescent="0.25">
      <c r="A20876">
        <v>100</v>
      </c>
      <c r="B20876">
        <v>4400003732</v>
      </c>
      <c r="C20876">
        <v>360</v>
      </c>
      <c r="D20876">
        <v>29</v>
      </c>
      <c r="E20876">
        <v>1</v>
      </c>
      <c r="F20876">
        <v>2.31</v>
      </c>
      <c r="G20876" t="s">
        <v>9</v>
      </c>
      <c r="H20876">
        <v>8.33</v>
      </c>
      <c r="I20876">
        <v>1</v>
      </c>
    </row>
    <row r="20877" spans="1:9" x14ac:dyDescent="0.25">
      <c r="A20877">
        <v>100</v>
      </c>
      <c r="B20877">
        <v>4400004713</v>
      </c>
      <c r="C20877">
        <v>360</v>
      </c>
      <c r="D20877">
        <v>35</v>
      </c>
      <c r="E20877">
        <v>1</v>
      </c>
      <c r="F20877">
        <v>2.0099999999999998</v>
      </c>
      <c r="G20877" t="s">
        <v>9</v>
      </c>
      <c r="H20877">
        <v>7.04</v>
      </c>
      <c r="I20877">
        <v>1</v>
      </c>
    </row>
    <row r="20878" spans="1:9" x14ac:dyDescent="0.25">
      <c r="A20878">
        <v>100</v>
      </c>
      <c r="B20878">
        <v>4400004898</v>
      </c>
      <c r="C20878">
        <v>360</v>
      </c>
      <c r="D20878">
        <v>16</v>
      </c>
      <c r="E20878">
        <v>1</v>
      </c>
      <c r="F20878">
        <v>2.56</v>
      </c>
      <c r="G20878" t="s">
        <v>9</v>
      </c>
      <c r="H20878">
        <v>18.32</v>
      </c>
      <c r="I20878">
        <v>1</v>
      </c>
    </row>
    <row r="20879" spans="1:9" x14ac:dyDescent="0.25">
      <c r="A20879">
        <v>100</v>
      </c>
      <c r="B20879">
        <v>7974600016</v>
      </c>
      <c r="C20879">
        <v>360</v>
      </c>
      <c r="D20879">
        <v>27</v>
      </c>
      <c r="E20879">
        <v>1</v>
      </c>
      <c r="F20879">
        <v>1.58</v>
      </c>
      <c r="G20879" t="s">
        <v>9</v>
      </c>
      <c r="H20879">
        <v>17.05</v>
      </c>
      <c r="I20879">
        <v>1</v>
      </c>
    </row>
    <row r="20880" spans="1:9" x14ac:dyDescent="0.25">
      <c r="A20880">
        <v>2</v>
      </c>
      <c r="B20880">
        <v>1470001100</v>
      </c>
      <c r="C20880">
        <v>361</v>
      </c>
      <c r="D20880">
        <v>11</v>
      </c>
      <c r="E20880">
        <v>1</v>
      </c>
      <c r="F20880">
        <v>1.79</v>
      </c>
      <c r="H20880">
        <v>36.64</v>
      </c>
      <c r="I20880">
        <v>1</v>
      </c>
    </row>
    <row r="20881" spans="1:9" x14ac:dyDescent="0.25">
      <c r="A20881">
        <v>2</v>
      </c>
      <c r="B20881">
        <v>1470001110</v>
      </c>
      <c r="C20881">
        <v>361</v>
      </c>
      <c r="D20881">
        <v>12</v>
      </c>
      <c r="E20881">
        <v>1</v>
      </c>
      <c r="F20881">
        <v>2.69</v>
      </c>
      <c r="H20881">
        <v>26.02</v>
      </c>
      <c r="I20881">
        <v>1</v>
      </c>
    </row>
    <row r="20882" spans="1:9" x14ac:dyDescent="0.25">
      <c r="A20882">
        <v>2</v>
      </c>
      <c r="B20882">
        <v>3010016584</v>
      </c>
      <c r="C20882">
        <v>361</v>
      </c>
      <c r="D20882">
        <v>29</v>
      </c>
      <c r="E20882">
        <v>1</v>
      </c>
      <c r="F20882">
        <v>1.99</v>
      </c>
      <c r="G20882" t="s">
        <v>10</v>
      </c>
      <c r="H20882">
        <v>25.12</v>
      </c>
      <c r="I20882">
        <v>1</v>
      </c>
    </row>
    <row r="20883" spans="1:9" x14ac:dyDescent="0.25">
      <c r="A20883">
        <v>2</v>
      </c>
      <c r="B20883">
        <v>3010021196</v>
      </c>
      <c r="C20883">
        <v>361</v>
      </c>
      <c r="D20883">
        <v>4</v>
      </c>
      <c r="E20883">
        <v>1</v>
      </c>
      <c r="F20883">
        <v>3.05</v>
      </c>
      <c r="H20883">
        <v>27.54</v>
      </c>
      <c r="I20883">
        <v>1</v>
      </c>
    </row>
    <row r="20884" spans="1:9" x14ac:dyDescent="0.25">
      <c r="A20884">
        <v>2</v>
      </c>
      <c r="B20884">
        <v>3828112263</v>
      </c>
      <c r="C20884">
        <v>361</v>
      </c>
      <c r="D20884">
        <v>11</v>
      </c>
      <c r="E20884">
        <v>1</v>
      </c>
      <c r="F20884">
        <v>0.99</v>
      </c>
      <c r="H20884">
        <v>26.76</v>
      </c>
      <c r="I20884">
        <v>1</v>
      </c>
    </row>
    <row r="20885" spans="1:9" x14ac:dyDescent="0.25">
      <c r="A20885">
        <v>2</v>
      </c>
      <c r="B20885">
        <v>3828112267</v>
      </c>
      <c r="C20885">
        <v>361</v>
      </c>
      <c r="D20885">
        <v>5</v>
      </c>
      <c r="E20885">
        <v>1</v>
      </c>
      <c r="F20885">
        <v>0.99</v>
      </c>
      <c r="H20885">
        <v>26.26</v>
      </c>
      <c r="I20885">
        <v>1</v>
      </c>
    </row>
    <row r="20886" spans="1:9" x14ac:dyDescent="0.25">
      <c r="A20886">
        <v>2</v>
      </c>
      <c r="B20886">
        <v>3828112271</v>
      </c>
      <c r="C20886">
        <v>361</v>
      </c>
      <c r="D20886">
        <v>12</v>
      </c>
      <c r="E20886">
        <v>1</v>
      </c>
      <c r="F20886">
        <v>0.99</v>
      </c>
      <c r="H20886">
        <v>26.26</v>
      </c>
      <c r="I20886">
        <v>1</v>
      </c>
    </row>
    <row r="20887" spans="1:9" x14ac:dyDescent="0.25">
      <c r="A20887">
        <v>2</v>
      </c>
      <c r="B20887">
        <v>3828112277</v>
      </c>
      <c r="C20887">
        <v>361</v>
      </c>
      <c r="D20887">
        <v>17</v>
      </c>
      <c r="E20887">
        <v>1</v>
      </c>
      <c r="F20887">
        <v>1.5</v>
      </c>
      <c r="G20887" t="s">
        <v>10</v>
      </c>
      <c r="H20887">
        <v>43.66</v>
      </c>
      <c r="I20887">
        <v>1</v>
      </c>
    </row>
    <row r="20888" spans="1:9" x14ac:dyDescent="0.25">
      <c r="A20888">
        <v>2</v>
      </c>
      <c r="B20888">
        <v>3828112289</v>
      </c>
      <c r="C20888">
        <v>361</v>
      </c>
      <c r="D20888">
        <v>3</v>
      </c>
      <c r="E20888">
        <v>1</v>
      </c>
      <c r="F20888">
        <v>2.4900000000000002</v>
      </c>
      <c r="H20888">
        <v>37.549999999999997</v>
      </c>
      <c r="I20888">
        <v>1</v>
      </c>
    </row>
    <row r="20889" spans="1:9" x14ac:dyDescent="0.25">
      <c r="A20889">
        <v>2</v>
      </c>
      <c r="B20889">
        <v>3828112409</v>
      </c>
      <c r="C20889">
        <v>361</v>
      </c>
      <c r="D20889">
        <v>16</v>
      </c>
      <c r="E20889">
        <v>1</v>
      </c>
      <c r="F20889">
        <v>0.99</v>
      </c>
      <c r="H20889">
        <v>27.77</v>
      </c>
      <c r="I20889">
        <v>1</v>
      </c>
    </row>
    <row r="20890" spans="1:9" x14ac:dyDescent="0.25">
      <c r="A20890">
        <v>2</v>
      </c>
      <c r="B20890">
        <v>4400000516</v>
      </c>
      <c r="C20890">
        <v>361</v>
      </c>
      <c r="D20890">
        <v>13</v>
      </c>
      <c r="E20890">
        <v>1</v>
      </c>
      <c r="F20890">
        <v>3.05</v>
      </c>
      <c r="H20890">
        <v>27.44</v>
      </c>
      <c r="I20890">
        <v>1</v>
      </c>
    </row>
    <row r="20891" spans="1:9" x14ac:dyDescent="0.25">
      <c r="A20891">
        <v>2</v>
      </c>
      <c r="B20891">
        <v>4400000527</v>
      </c>
      <c r="C20891">
        <v>361</v>
      </c>
      <c r="D20891">
        <v>51</v>
      </c>
      <c r="E20891">
        <v>1</v>
      </c>
      <c r="F20891">
        <v>1.99</v>
      </c>
      <c r="G20891" t="s">
        <v>9</v>
      </c>
      <c r="H20891">
        <v>22.58</v>
      </c>
      <c r="I20891">
        <v>1</v>
      </c>
    </row>
    <row r="20892" spans="1:9" x14ac:dyDescent="0.25">
      <c r="A20892">
        <v>2</v>
      </c>
      <c r="B20892">
        <v>4400000551</v>
      </c>
      <c r="C20892">
        <v>361</v>
      </c>
      <c r="D20892">
        <v>25</v>
      </c>
      <c r="E20892">
        <v>1</v>
      </c>
      <c r="F20892">
        <v>2.9</v>
      </c>
      <c r="G20892" t="s">
        <v>9</v>
      </c>
      <c r="H20892">
        <v>27.82</v>
      </c>
      <c r="I20892">
        <v>1</v>
      </c>
    </row>
    <row r="20893" spans="1:9" x14ac:dyDescent="0.25">
      <c r="A20893">
        <v>2</v>
      </c>
      <c r="B20893">
        <v>4400000655</v>
      </c>
      <c r="C20893">
        <v>361</v>
      </c>
      <c r="D20893">
        <v>6</v>
      </c>
      <c r="E20893">
        <v>1</v>
      </c>
      <c r="F20893">
        <v>3.39</v>
      </c>
      <c r="H20893">
        <v>29.49</v>
      </c>
      <c r="I20893">
        <v>1</v>
      </c>
    </row>
    <row r="20894" spans="1:9" x14ac:dyDescent="0.25">
      <c r="A20894">
        <v>2</v>
      </c>
      <c r="B20894">
        <v>4400000720</v>
      </c>
      <c r="C20894">
        <v>361</v>
      </c>
      <c r="D20894">
        <v>17</v>
      </c>
      <c r="E20894">
        <v>1</v>
      </c>
      <c r="F20894">
        <v>3.39</v>
      </c>
      <c r="H20894">
        <v>25.95</v>
      </c>
      <c r="I20894">
        <v>1</v>
      </c>
    </row>
    <row r="20895" spans="1:9" x14ac:dyDescent="0.25">
      <c r="A20895">
        <v>2</v>
      </c>
      <c r="B20895">
        <v>4400003721</v>
      </c>
      <c r="C20895">
        <v>361</v>
      </c>
      <c r="D20895">
        <v>16</v>
      </c>
      <c r="E20895">
        <v>1</v>
      </c>
      <c r="F20895">
        <v>2.65</v>
      </c>
      <c r="G20895" t="s">
        <v>9</v>
      </c>
      <c r="H20895">
        <v>27.14</v>
      </c>
      <c r="I20895">
        <v>1</v>
      </c>
    </row>
    <row r="20896" spans="1:9" x14ac:dyDescent="0.25">
      <c r="A20896">
        <v>2</v>
      </c>
      <c r="B20896">
        <v>4400003732</v>
      </c>
      <c r="C20896">
        <v>361</v>
      </c>
      <c r="D20896">
        <v>6</v>
      </c>
      <c r="E20896">
        <v>1</v>
      </c>
      <c r="F20896">
        <v>2.9</v>
      </c>
      <c r="G20896" t="s">
        <v>9</v>
      </c>
      <c r="H20896">
        <v>27.82</v>
      </c>
      <c r="I20896">
        <v>1</v>
      </c>
    </row>
    <row r="20897" spans="1:9" x14ac:dyDescent="0.25">
      <c r="A20897">
        <v>2</v>
      </c>
      <c r="B20897">
        <v>4400004713</v>
      </c>
      <c r="C20897">
        <v>361</v>
      </c>
      <c r="D20897">
        <v>75</v>
      </c>
      <c r="E20897">
        <v>1</v>
      </c>
      <c r="F20897">
        <v>1.99</v>
      </c>
      <c r="G20897" t="s">
        <v>9</v>
      </c>
      <c r="H20897">
        <v>20.45</v>
      </c>
      <c r="I20897">
        <v>1</v>
      </c>
    </row>
    <row r="20898" spans="1:9" x14ac:dyDescent="0.25">
      <c r="A20898">
        <v>2</v>
      </c>
      <c r="B20898">
        <v>4400004898</v>
      </c>
      <c r="C20898">
        <v>361</v>
      </c>
      <c r="D20898">
        <v>11</v>
      </c>
      <c r="E20898">
        <v>1</v>
      </c>
      <c r="F20898">
        <v>2.9</v>
      </c>
      <c r="G20898" t="s">
        <v>9</v>
      </c>
      <c r="H20898">
        <v>24.57</v>
      </c>
      <c r="I20898">
        <v>1</v>
      </c>
    </row>
    <row r="20899" spans="1:9" x14ac:dyDescent="0.25">
      <c r="A20899">
        <v>2</v>
      </c>
      <c r="B20899">
        <v>7974600016</v>
      </c>
      <c r="C20899">
        <v>361</v>
      </c>
      <c r="D20899">
        <v>23</v>
      </c>
      <c r="E20899">
        <v>1</v>
      </c>
      <c r="F20899">
        <v>1.89</v>
      </c>
      <c r="H20899">
        <v>30.37</v>
      </c>
      <c r="I20899">
        <v>1</v>
      </c>
    </row>
    <row r="20900" spans="1:9" x14ac:dyDescent="0.25">
      <c r="A20900">
        <v>12</v>
      </c>
      <c r="B20900">
        <v>1470001100</v>
      </c>
      <c r="C20900">
        <v>361</v>
      </c>
      <c r="D20900">
        <v>10</v>
      </c>
      <c r="E20900">
        <v>1</v>
      </c>
      <c r="F20900">
        <v>1.79</v>
      </c>
      <c r="H20900">
        <v>43.57</v>
      </c>
      <c r="I20900">
        <v>1</v>
      </c>
    </row>
    <row r="20901" spans="1:9" x14ac:dyDescent="0.25">
      <c r="A20901">
        <v>12</v>
      </c>
      <c r="B20901">
        <v>1470001110</v>
      </c>
      <c r="C20901">
        <v>361</v>
      </c>
      <c r="D20901">
        <v>15</v>
      </c>
      <c r="E20901">
        <v>1</v>
      </c>
      <c r="F20901">
        <v>2.69</v>
      </c>
      <c r="H20901">
        <v>26.02</v>
      </c>
      <c r="I20901">
        <v>1</v>
      </c>
    </row>
    <row r="20902" spans="1:9" x14ac:dyDescent="0.25">
      <c r="A20902">
        <v>12</v>
      </c>
      <c r="B20902">
        <v>3010016584</v>
      </c>
      <c r="C20902">
        <v>361</v>
      </c>
      <c r="D20902">
        <v>106</v>
      </c>
      <c r="E20902">
        <v>1</v>
      </c>
      <c r="F20902">
        <v>2.0099999999999998</v>
      </c>
      <c r="G20902" t="s">
        <v>10</v>
      </c>
      <c r="H20902">
        <v>25.87</v>
      </c>
      <c r="I20902">
        <v>1</v>
      </c>
    </row>
    <row r="20903" spans="1:9" x14ac:dyDescent="0.25">
      <c r="A20903">
        <v>12</v>
      </c>
      <c r="B20903">
        <v>3010021196</v>
      </c>
      <c r="C20903">
        <v>361</v>
      </c>
      <c r="D20903">
        <v>15</v>
      </c>
      <c r="E20903">
        <v>1</v>
      </c>
      <c r="F20903">
        <v>3.05</v>
      </c>
      <c r="H20903">
        <v>27.54</v>
      </c>
      <c r="I20903">
        <v>1</v>
      </c>
    </row>
    <row r="20904" spans="1:9" x14ac:dyDescent="0.25">
      <c r="A20904">
        <v>12</v>
      </c>
      <c r="B20904">
        <v>3828112263</v>
      </c>
      <c r="C20904">
        <v>361</v>
      </c>
      <c r="D20904">
        <v>73</v>
      </c>
      <c r="E20904">
        <v>1</v>
      </c>
      <c r="F20904">
        <v>0.99</v>
      </c>
      <c r="H20904">
        <v>26.76</v>
      </c>
      <c r="I20904">
        <v>1</v>
      </c>
    </row>
    <row r="20905" spans="1:9" x14ac:dyDescent="0.25">
      <c r="A20905">
        <v>12</v>
      </c>
      <c r="B20905">
        <v>3828112267</v>
      </c>
      <c r="C20905">
        <v>361</v>
      </c>
      <c r="D20905">
        <v>78</v>
      </c>
      <c r="E20905">
        <v>1</v>
      </c>
      <c r="F20905">
        <v>0.99</v>
      </c>
      <c r="H20905">
        <v>26.26</v>
      </c>
      <c r="I20905">
        <v>1</v>
      </c>
    </row>
    <row r="20906" spans="1:9" x14ac:dyDescent="0.25">
      <c r="A20906">
        <v>12</v>
      </c>
      <c r="B20906">
        <v>3828112271</v>
      </c>
      <c r="C20906">
        <v>361</v>
      </c>
      <c r="D20906">
        <v>76</v>
      </c>
      <c r="E20906">
        <v>1</v>
      </c>
      <c r="F20906">
        <v>0.99</v>
      </c>
      <c r="H20906">
        <v>26.26</v>
      </c>
      <c r="I20906">
        <v>1</v>
      </c>
    </row>
    <row r="20907" spans="1:9" x14ac:dyDescent="0.25">
      <c r="A20907">
        <v>12</v>
      </c>
      <c r="B20907">
        <v>3828112277</v>
      </c>
      <c r="C20907">
        <v>361</v>
      </c>
      <c r="D20907">
        <v>16</v>
      </c>
      <c r="E20907">
        <v>1</v>
      </c>
      <c r="F20907">
        <v>1.5</v>
      </c>
      <c r="G20907" t="s">
        <v>10</v>
      </c>
      <c r="H20907">
        <v>43.66</v>
      </c>
      <c r="I20907">
        <v>1</v>
      </c>
    </row>
    <row r="20908" spans="1:9" x14ac:dyDescent="0.25">
      <c r="A20908">
        <v>12</v>
      </c>
      <c r="B20908">
        <v>3828112289</v>
      </c>
      <c r="C20908">
        <v>361</v>
      </c>
      <c r="D20908">
        <v>5</v>
      </c>
      <c r="E20908">
        <v>1</v>
      </c>
      <c r="F20908">
        <v>2.4900000000000002</v>
      </c>
      <c r="H20908">
        <v>37.549999999999997</v>
      </c>
      <c r="I20908">
        <v>1</v>
      </c>
    </row>
    <row r="20909" spans="1:9" x14ac:dyDescent="0.25">
      <c r="A20909">
        <v>12</v>
      </c>
      <c r="B20909">
        <v>3828112409</v>
      </c>
      <c r="C20909">
        <v>361</v>
      </c>
      <c r="D20909">
        <v>89</v>
      </c>
      <c r="E20909">
        <v>1</v>
      </c>
      <c r="F20909">
        <v>0.99</v>
      </c>
      <c r="H20909">
        <v>27.77</v>
      </c>
      <c r="I20909">
        <v>1</v>
      </c>
    </row>
    <row r="20910" spans="1:9" x14ac:dyDescent="0.25">
      <c r="A20910">
        <v>12</v>
      </c>
      <c r="B20910">
        <v>4400000516</v>
      </c>
      <c r="C20910">
        <v>361</v>
      </c>
      <c r="D20910">
        <v>4</v>
      </c>
      <c r="E20910">
        <v>1</v>
      </c>
      <c r="F20910">
        <v>3.05</v>
      </c>
      <c r="H20910">
        <v>27.44</v>
      </c>
      <c r="I20910">
        <v>1</v>
      </c>
    </row>
    <row r="20911" spans="1:9" x14ac:dyDescent="0.25">
      <c r="A20911">
        <v>12</v>
      </c>
      <c r="B20911">
        <v>4400000527</v>
      </c>
      <c r="C20911">
        <v>361</v>
      </c>
      <c r="D20911">
        <v>53</v>
      </c>
      <c r="E20911">
        <v>1</v>
      </c>
      <c r="F20911">
        <v>1.99</v>
      </c>
      <c r="G20911" t="s">
        <v>9</v>
      </c>
      <c r="H20911">
        <v>22.84</v>
      </c>
      <c r="I20911">
        <v>1</v>
      </c>
    </row>
    <row r="20912" spans="1:9" x14ac:dyDescent="0.25">
      <c r="A20912">
        <v>12</v>
      </c>
      <c r="B20912">
        <v>4400000551</v>
      </c>
      <c r="C20912">
        <v>361</v>
      </c>
      <c r="D20912">
        <v>46</v>
      </c>
      <c r="E20912">
        <v>1</v>
      </c>
      <c r="F20912">
        <v>2.9</v>
      </c>
      <c r="G20912" t="s">
        <v>9</v>
      </c>
      <c r="H20912">
        <v>27.82</v>
      </c>
      <c r="I20912">
        <v>1</v>
      </c>
    </row>
    <row r="20913" spans="1:9" x14ac:dyDescent="0.25">
      <c r="A20913">
        <v>12</v>
      </c>
      <c r="B20913">
        <v>4400000655</v>
      </c>
      <c r="C20913">
        <v>361</v>
      </c>
      <c r="D20913">
        <v>3</v>
      </c>
      <c r="E20913">
        <v>1</v>
      </c>
      <c r="F20913">
        <v>3.39</v>
      </c>
      <c r="H20913">
        <v>29.49</v>
      </c>
      <c r="I20913">
        <v>1</v>
      </c>
    </row>
    <row r="20914" spans="1:9" x14ac:dyDescent="0.25">
      <c r="A20914">
        <v>12</v>
      </c>
      <c r="B20914">
        <v>4400000720</v>
      </c>
      <c r="C20914">
        <v>361</v>
      </c>
      <c r="D20914">
        <v>17</v>
      </c>
      <c r="E20914">
        <v>1</v>
      </c>
      <c r="F20914">
        <v>3.39</v>
      </c>
      <c r="H20914">
        <v>25.95</v>
      </c>
      <c r="I20914">
        <v>1</v>
      </c>
    </row>
    <row r="20915" spans="1:9" x14ac:dyDescent="0.25">
      <c r="A20915">
        <v>12</v>
      </c>
      <c r="B20915">
        <v>4400003721</v>
      </c>
      <c r="C20915">
        <v>361</v>
      </c>
      <c r="D20915">
        <v>9</v>
      </c>
      <c r="E20915">
        <v>1</v>
      </c>
      <c r="F20915">
        <v>2.67</v>
      </c>
      <c r="H20915">
        <v>26.92</v>
      </c>
      <c r="I20915">
        <v>1</v>
      </c>
    </row>
    <row r="20916" spans="1:9" x14ac:dyDescent="0.25">
      <c r="A20916">
        <v>12</v>
      </c>
      <c r="B20916">
        <v>4400003732</v>
      </c>
      <c r="C20916">
        <v>361</v>
      </c>
      <c r="D20916">
        <v>17</v>
      </c>
      <c r="E20916">
        <v>1</v>
      </c>
      <c r="F20916">
        <v>2.9</v>
      </c>
      <c r="G20916" t="s">
        <v>9</v>
      </c>
      <c r="H20916">
        <v>27.82</v>
      </c>
      <c r="I20916">
        <v>1</v>
      </c>
    </row>
    <row r="20917" spans="1:9" x14ac:dyDescent="0.25">
      <c r="A20917">
        <v>12</v>
      </c>
      <c r="B20917">
        <v>4400004713</v>
      </c>
      <c r="C20917">
        <v>361</v>
      </c>
      <c r="D20917">
        <v>47</v>
      </c>
      <c r="E20917">
        <v>1</v>
      </c>
      <c r="F20917">
        <v>1.99</v>
      </c>
      <c r="G20917" t="s">
        <v>9</v>
      </c>
      <c r="H20917">
        <v>20.45</v>
      </c>
      <c r="I20917">
        <v>1</v>
      </c>
    </row>
    <row r="20918" spans="1:9" x14ac:dyDescent="0.25">
      <c r="A20918">
        <v>12</v>
      </c>
      <c r="B20918">
        <v>4400004898</v>
      </c>
      <c r="C20918">
        <v>361</v>
      </c>
      <c r="D20918">
        <v>16</v>
      </c>
      <c r="E20918">
        <v>1</v>
      </c>
      <c r="F20918">
        <v>2.9</v>
      </c>
      <c r="G20918" t="s">
        <v>9</v>
      </c>
      <c r="H20918">
        <v>26.55</v>
      </c>
      <c r="I20918">
        <v>1</v>
      </c>
    </row>
    <row r="20919" spans="1:9" x14ac:dyDescent="0.25">
      <c r="A20919">
        <v>12</v>
      </c>
      <c r="B20919">
        <v>7974600016</v>
      </c>
      <c r="C20919">
        <v>361</v>
      </c>
      <c r="D20919">
        <v>27</v>
      </c>
      <c r="E20919">
        <v>1</v>
      </c>
      <c r="F20919">
        <v>1.89</v>
      </c>
      <c r="H20919">
        <v>30.37</v>
      </c>
      <c r="I20919">
        <v>1</v>
      </c>
    </row>
    <row r="20920" spans="1:9" x14ac:dyDescent="0.25">
      <c r="A20920">
        <v>75</v>
      </c>
      <c r="B20920">
        <v>1470001100</v>
      </c>
      <c r="C20920">
        <v>361</v>
      </c>
      <c r="D20920">
        <v>9</v>
      </c>
      <c r="E20920">
        <v>1</v>
      </c>
      <c r="F20920">
        <v>1.79</v>
      </c>
      <c r="H20920">
        <v>39.01</v>
      </c>
      <c r="I20920">
        <v>1</v>
      </c>
    </row>
    <row r="20921" spans="1:9" x14ac:dyDescent="0.25">
      <c r="A20921">
        <v>75</v>
      </c>
      <c r="B20921">
        <v>1470001110</v>
      </c>
      <c r="C20921">
        <v>361</v>
      </c>
      <c r="D20921">
        <v>14</v>
      </c>
      <c r="E20921">
        <v>1</v>
      </c>
      <c r="F20921">
        <v>2.69</v>
      </c>
      <c r="H20921">
        <v>26.02</v>
      </c>
      <c r="I20921">
        <v>1</v>
      </c>
    </row>
    <row r="20922" spans="1:9" x14ac:dyDescent="0.25">
      <c r="A20922">
        <v>75</v>
      </c>
      <c r="B20922">
        <v>3010016584</v>
      </c>
      <c r="C20922">
        <v>361</v>
      </c>
      <c r="D20922">
        <v>42</v>
      </c>
      <c r="E20922">
        <v>1</v>
      </c>
      <c r="F20922">
        <v>1.99</v>
      </c>
      <c r="G20922" t="s">
        <v>10</v>
      </c>
      <c r="H20922">
        <v>25.12</v>
      </c>
      <c r="I20922">
        <v>1</v>
      </c>
    </row>
    <row r="20923" spans="1:9" x14ac:dyDescent="0.25">
      <c r="A20923">
        <v>75</v>
      </c>
      <c r="B20923">
        <v>3010021196</v>
      </c>
      <c r="C20923">
        <v>361</v>
      </c>
      <c r="D20923">
        <v>17</v>
      </c>
      <c r="E20923">
        <v>1</v>
      </c>
      <c r="F20923">
        <v>3.05</v>
      </c>
      <c r="H20923">
        <v>27.54</v>
      </c>
      <c r="I20923">
        <v>1</v>
      </c>
    </row>
    <row r="20924" spans="1:9" x14ac:dyDescent="0.25">
      <c r="A20924">
        <v>75</v>
      </c>
      <c r="B20924">
        <v>3828112263</v>
      </c>
      <c r="C20924">
        <v>361</v>
      </c>
      <c r="D20924">
        <v>15</v>
      </c>
      <c r="E20924">
        <v>1</v>
      </c>
      <c r="F20924">
        <v>0.99</v>
      </c>
      <c r="H20924">
        <v>26.76</v>
      </c>
      <c r="I20924">
        <v>1</v>
      </c>
    </row>
    <row r="20925" spans="1:9" x14ac:dyDescent="0.25">
      <c r="A20925">
        <v>75</v>
      </c>
      <c r="B20925">
        <v>3828112267</v>
      </c>
      <c r="C20925">
        <v>361</v>
      </c>
      <c r="D20925">
        <v>22</v>
      </c>
      <c r="E20925">
        <v>1</v>
      </c>
      <c r="F20925">
        <v>0.99</v>
      </c>
      <c r="H20925">
        <v>26.26</v>
      </c>
      <c r="I20925">
        <v>1</v>
      </c>
    </row>
    <row r="20926" spans="1:9" x14ac:dyDescent="0.25">
      <c r="A20926">
        <v>75</v>
      </c>
      <c r="B20926">
        <v>3828112271</v>
      </c>
      <c r="C20926">
        <v>361</v>
      </c>
      <c r="D20926">
        <v>24</v>
      </c>
      <c r="E20926">
        <v>1</v>
      </c>
      <c r="F20926">
        <v>0.99</v>
      </c>
      <c r="H20926">
        <v>26.26</v>
      </c>
      <c r="I20926">
        <v>1</v>
      </c>
    </row>
    <row r="20927" spans="1:9" x14ac:dyDescent="0.25">
      <c r="A20927">
        <v>75</v>
      </c>
      <c r="B20927">
        <v>3828112277</v>
      </c>
      <c r="C20927">
        <v>361</v>
      </c>
      <c r="D20927">
        <v>24</v>
      </c>
      <c r="E20927">
        <v>1</v>
      </c>
      <c r="F20927">
        <v>1.5</v>
      </c>
      <c r="G20927" t="s">
        <v>10</v>
      </c>
      <c r="H20927">
        <v>43.66</v>
      </c>
      <c r="I20927">
        <v>1</v>
      </c>
    </row>
    <row r="20928" spans="1:9" x14ac:dyDescent="0.25">
      <c r="A20928">
        <v>75</v>
      </c>
      <c r="B20928">
        <v>3828112289</v>
      </c>
      <c r="C20928">
        <v>361</v>
      </c>
      <c r="D20928">
        <v>3</v>
      </c>
      <c r="E20928">
        <v>1</v>
      </c>
      <c r="F20928">
        <v>2.4900000000000002</v>
      </c>
      <c r="H20928">
        <v>37.549999999999997</v>
      </c>
      <c r="I20928">
        <v>1</v>
      </c>
    </row>
    <row r="20929" spans="1:9" x14ac:dyDescent="0.25">
      <c r="A20929">
        <v>75</v>
      </c>
      <c r="B20929">
        <v>3828112409</v>
      </c>
      <c r="C20929">
        <v>361</v>
      </c>
      <c r="D20929">
        <v>24</v>
      </c>
      <c r="E20929">
        <v>1</v>
      </c>
      <c r="F20929">
        <v>0.99</v>
      </c>
      <c r="H20929">
        <v>27.77</v>
      </c>
      <c r="I20929">
        <v>1</v>
      </c>
    </row>
    <row r="20930" spans="1:9" x14ac:dyDescent="0.25">
      <c r="A20930">
        <v>75</v>
      </c>
      <c r="B20930">
        <v>4400000516</v>
      </c>
      <c r="C20930">
        <v>361</v>
      </c>
      <c r="D20930">
        <v>11</v>
      </c>
      <c r="E20930">
        <v>1</v>
      </c>
      <c r="F20930">
        <v>3.05</v>
      </c>
      <c r="H20930">
        <v>27.44</v>
      </c>
      <c r="I20930">
        <v>1</v>
      </c>
    </row>
    <row r="20931" spans="1:9" x14ac:dyDescent="0.25">
      <c r="A20931">
        <v>75</v>
      </c>
      <c r="B20931">
        <v>4400000527</v>
      </c>
      <c r="C20931">
        <v>361</v>
      </c>
      <c r="D20931">
        <v>59</v>
      </c>
      <c r="E20931">
        <v>1</v>
      </c>
      <c r="F20931">
        <v>1.99</v>
      </c>
      <c r="G20931" t="s">
        <v>9</v>
      </c>
      <c r="H20931">
        <v>22.7</v>
      </c>
      <c r="I20931">
        <v>1</v>
      </c>
    </row>
    <row r="20932" spans="1:9" x14ac:dyDescent="0.25">
      <c r="A20932">
        <v>75</v>
      </c>
      <c r="B20932">
        <v>4400000551</v>
      </c>
      <c r="C20932">
        <v>361</v>
      </c>
      <c r="D20932">
        <v>37</v>
      </c>
      <c r="E20932">
        <v>1</v>
      </c>
      <c r="F20932">
        <v>2.9</v>
      </c>
      <c r="G20932" t="s">
        <v>9</v>
      </c>
      <c r="H20932">
        <v>27.82</v>
      </c>
      <c r="I20932">
        <v>1</v>
      </c>
    </row>
    <row r="20933" spans="1:9" x14ac:dyDescent="0.25">
      <c r="A20933">
        <v>75</v>
      </c>
      <c r="B20933">
        <v>4400000655</v>
      </c>
      <c r="C20933">
        <v>361</v>
      </c>
      <c r="D20933">
        <v>1</v>
      </c>
      <c r="E20933">
        <v>1</v>
      </c>
      <c r="F20933">
        <v>3.39</v>
      </c>
      <c r="H20933">
        <v>29.49</v>
      </c>
      <c r="I20933">
        <v>1</v>
      </c>
    </row>
    <row r="20934" spans="1:9" x14ac:dyDescent="0.25">
      <c r="A20934">
        <v>75</v>
      </c>
      <c r="B20934">
        <v>4400000720</v>
      </c>
      <c r="C20934">
        <v>361</v>
      </c>
      <c r="D20934">
        <v>15</v>
      </c>
      <c r="E20934">
        <v>1</v>
      </c>
      <c r="F20934">
        <v>3.39</v>
      </c>
      <c r="H20934">
        <v>25.95</v>
      </c>
      <c r="I20934">
        <v>1</v>
      </c>
    </row>
    <row r="20935" spans="1:9" x14ac:dyDescent="0.25">
      <c r="A20935">
        <v>75</v>
      </c>
      <c r="B20935">
        <v>4400003721</v>
      </c>
      <c r="C20935">
        <v>361</v>
      </c>
      <c r="D20935">
        <v>20</v>
      </c>
      <c r="E20935">
        <v>1</v>
      </c>
      <c r="F20935">
        <v>2.66</v>
      </c>
      <c r="H20935">
        <v>27.16</v>
      </c>
      <c r="I20935">
        <v>1</v>
      </c>
    </row>
    <row r="20936" spans="1:9" x14ac:dyDescent="0.25">
      <c r="A20936">
        <v>75</v>
      </c>
      <c r="B20936">
        <v>4400003732</v>
      </c>
      <c r="C20936">
        <v>361</v>
      </c>
      <c r="D20936">
        <v>7</v>
      </c>
      <c r="E20936">
        <v>1</v>
      </c>
      <c r="F20936">
        <v>2.9</v>
      </c>
      <c r="G20936" t="s">
        <v>9</v>
      </c>
      <c r="H20936">
        <v>27.82</v>
      </c>
      <c r="I20936">
        <v>1</v>
      </c>
    </row>
    <row r="20937" spans="1:9" x14ac:dyDescent="0.25">
      <c r="A20937">
        <v>75</v>
      </c>
      <c r="B20937">
        <v>4400004713</v>
      </c>
      <c r="C20937">
        <v>361</v>
      </c>
      <c r="D20937">
        <v>61</v>
      </c>
      <c r="E20937">
        <v>1</v>
      </c>
      <c r="F20937">
        <v>1.99</v>
      </c>
      <c r="G20937" t="s">
        <v>9</v>
      </c>
      <c r="H20937">
        <v>20.45</v>
      </c>
      <c r="I20937">
        <v>1</v>
      </c>
    </row>
    <row r="20938" spans="1:9" x14ac:dyDescent="0.25">
      <c r="A20938">
        <v>75</v>
      </c>
      <c r="B20938">
        <v>4400004898</v>
      </c>
      <c r="C20938">
        <v>361</v>
      </c>
      <c r="D20938">
        <v>16</v>
      </c>
      <c r="E20938">
        <v>1</v>
      </c>
      <c r="F20938">
        <v>2.9</v>
      </c>
      <c r="G20938" t="s">
        <v>9</v>
      </c>
      <c r="H20938">
        <v>24.31</v>
      </c>
      <c r="I20938">
        <v>1</v>
      </c>
    </row>
    <row r="20939" spans="1:9" x14ac:dyDescent="0.25">
      <c r="A20939">
        <v>75</v>
      </c>
      <c r="B20939">
        <v>7974600016</v>
      </c>
      <c r="C20939">
        <v>361</v>
      </c>
      <c r="D20939">
        <v>21</v>
      </c>
      <c r="E20939">
        <v>1</v>
      </c>
      <c r="F20939">
        <v>1.89</v>
      </c>
      <c r="H20939">
        <v>30.37</v>
      </c>
      <c r="I20939">
        <v>1</v>
      </c>
    </row>
    <row r="20940" spans="1:9" x14ac:dyDescent="0.25">
      <c r="A20940">
        <v>100</v>
      </c>
      <c r="B20940">
        <v>1470001100</v>
      </c>
      <c r="C20940">
        <v>361</v>
      </c>
      <c r="D20940">
        <v>20</v>
      </c>
      <c r="E20940">
        <v>1</v>
      </c>
      <c r="F20940">
        <v>1.79</v>
      </c>
      <c r="H20940">
        <v>36.24</v>
      </c>
      <c r="I20940">
        <v>1</v>
      </c>
    </row>
    <row r="20941" spans="1:9" x14ac:dyDescent="0.25">
      <c r="A20941">
        <v>100</v>
      </c>
      <c r="B20941">
        <v>1470001110</v>
      </c>
      <c r="C20941">
        <v>361</v>
      </c>
      <c r="D20941">
        <v>25</v>
      </c>
      <c r="E20941">
        <v>1</v>
      </c>
      <c r="F20941">
        <v>2.69</v>
      </c>
      <c r="H20941">
        <v>26.02</v>
      </c>
      <c r="I20941">
        <v>1</v>
      </c>
    </row>
    <row r="20942" spans="1:9" x14ac:dyDescent="0.25">
      <c r="A20942">
        <v>100</v>
      </c>
      <c r="B20942">
        <v>3010016584</v>
      </c>
      <c r="C20942">
        <v>361</v>
      </c>
      <c r="D20942">
        <v>67</v>
      </c>
      <c r="E20942">
        <v>1</v>
      </c>
      <c r="F20942">
        <v>1.99</v>
      </c>
      <c r="G20942" t="s">
        <v>10</v>
      </c>
      <c r="H20942">
        <v>25.12</v>
      </c>
      <c r="I20942">
        <v>1</v>
      </c>
    </row>
    <row r="20943" spans="1:9" x14ac:dyDescent="0.25">
      <c r="A20943">
        <v>100</v>
      </c>
      <c r="B20943">
        <v>3010021196</v>
      </c>
      <c r="C20943">
        <v>361</v>
      </c>
      <c r="D20943">
        <v>15</v>
      </c>
      <c r="E20943">
        <v>1</v>
      </c>
      <c r="F20943">
        <v>3.05</v>
      </c>
      <c r="H20943">
        <v>27.54</v>
      </c>
      <c r="I20943">
        <v>1</v>
      </c>
    </row>
    <row r="20944" spans="1:9" x14ac:dyDescent="0.25">
      <c r="A20944">
        <v>100</v>
      </c>
      <c r="B20944">
        <v>3828112263</v>
      </c>
      <c r="C20944">
        <v>361</v>
      </c>
      <c r="D20944">
        <v>35</v>
      </c>
      <c r="E20944">
        <v>1</v>
      </c>
      <c r="F20944">
        <v>0.99</v>
      </c>
      <c r="H20944">
        <v>26.76</v>
      </c>
      <c r="I20944">
        <v>1</v>
      </c>
    </row>
    <row r="20945" spans="1:9" x14ac:dyDescent="0.25">
      <c r="A20945">
        <v>100</v>
      </c>
      <c r="B20945">
        <v>3828112267</v>
      </c>
      <c r="C20945">
        <v>361</v>
      </c>
      <c r="D20945">
        <v>70</v>
      </c>
      <c r="E20945">
        <v>1</v>
      </c>
      <c r="F20945">
        <v>0.99</v>
      </c>
      <c r="H20945">
        <v>26.26</v>
      </c>
      <c r="I20945">
        <v>1</v>
      </c>
    </row>
    <row r="20946" spans="1:9" x14ac:dyDescent="0.25">
      <c r="A20946">
        <v>100</v>
      </c>
      <c r="B20946">
        <v>3828112271</v>
      </c>
      <c r="C20946">
        <v>361</v>
      </c>
      <c r="D20946">
        <v>51</v>
      </c>
      <c r="E20946">
        <v>1</v>
      </c>
      <c r="F20946">
        <v>0.99</v>
      </c>
      <c r="H20946">
        <v>26.26</v>
      </c>
      <c r="I20946">
        <v>1</v>
      </c>
    </row>
    <row r="20947" spans="1:9" x14ac:dyDescent="0.25">
      <c r="A20947">
        <v>100</v>
      </c>
      <c r="B20947">
        <v>3828112277</v>
      </c>
      <c r="C20947">
        <v>361</v>
      </c>
      <c r="D20947">
        <v>89</v>
      </c>
      <c r="E20947">
        <v>1</v>
      </c>
      <c r="F20947">
        <v>1.5</v>
      </c>
      <c r="G20947" t="s">
        <v>10</v>
      </c>
      <c r="H20947">
        <v>43.66</v>
      </c>
      <c r="I20947">
        <v>1</v>
      </c>
    </row>
    <row r="20948" spans="1:9" x14ac:dyDescent="0.25">
      <c r="A20948">
        <v>100</v>
      </c>
      <c r="B20948">
        <v>3828112289</v>
      </c>
      <c r="C20948">
        <v>361</v>
      </c>
      <c r="D20948">
        <v>8</v>
      </c>
      <c r="E20948">
        <v>1</v>
      </c>
      <c r="F20948">
        <v>2.4900000000000002</v>
      </c>
      <c r="H20948">
        <v>37.549999999999997</v>
      </c>
      <c r="I20948">
        <v>1</v>
      </c>
    </row>
    <row r="20949" spans="1:9" x14ac:dyDescent="0.25">
      <c r="A20949">
        <v>100</v>
      </c>
      <c r="B20949">
        <v>3828112409</v>
      </c>
      <c r="C20949">
        <v>361</v>
      </c>
      <c r="D20949">
        <v>54</v>
      </c>
      <c r="E20949">
        <v>1</v>
      </c>
      <c r="F20949">
        <v>0.99</v>
      </c>
      <c r="H20949">
        <v>27.77</v>
      </c>
      <c r="I20949">
        <v>1</v>
      </c>
    </row>
    <row r="20950" spans="1:9" x14ac:dyDescent="0.25">
      <c r="A20950">
        <v>100</v>
      </c>
      <c r="B20950">
        <v>4400000516</v>
      </c>
      <c r="C20950">
        <v>361</v>
      </c>
      <c r="D20950">
        <v>10</v>
      </c>
      <c r="E20950">
        <v>1</v>
      </c>
      <c r="F20950">
        <v>3.05</v>
      </c>
      <c r="H20950">
        <v>27.44</v>
      </c>
      <c r="I20950">
        <v>1</v>
      </c>
    </row>
    <row r="20951" spans="1:9" x14ac:dyDescent="0.25">
      <c r="A20951">
        <v>100</v>
      </c>
      <c r="B20951">
        <v>4400000527</v>
      </c>
      <c r="C20951">
        <v>361</v>
      </c>
      <c r="D20951">
        <v>159</v>
      </c>
      <c r="E20951">
        <v>1</v>
      </c>
      <c r="F20951">
        <v>1.99</v>
      </c>
      <c r="G20951" t="s">
        <v>9</v>
      </c>
      <c r="H20951">
        <v>22.57</v>
      </c>
      <c r="I20951">
        <v>1</v>
      </c>
    </row>
    <row r="20952" spans="1:9" x14ac:dyDescent="0.25">
      <c r="A20952">
        <v>100</v>
      </c>
      <c r="B20952">
        <v>4400000551</v>
      </c>
      <c r="C20952">
        <v>361</v>
      </c>
      <c r="D20952">
        <v>80</v>
      </c>
      <c r="E20952">
        <v>1</v>
      </c>
      <c r="F20952">
        <v>2.9</v>
      </c>
      <c r="G20952" t="s">
        <v>9</v>
      </c>
      <c r="H20952">
        <v>27.82</v>
      </c>
      <c r="I20952">
        <v>1</v>
      </c>
    </row>
    <row r="20953" spans="1:9" x14ac:dyDescent="0.25">
      <c r="A20953">
        <v>100</v>
      </c>
      <c r="B20953">
        <v>4400000655</v>
      </c>
      <c r="C20953">
        <v>361</v>
      </c>
      <c r="D20953">
        <v>5</v>
      </c>
      <c r="E20953">
        <v>1</v>
      </c>
      <c r="F20953">
        <v>3.39</v>
      </c>
      <c r="H20953">
        <v>29.49</v>
      </c>
      <c r="I20953">
        <v>1</v>
      </c>
    </row>
    <row r="20954" spans="1:9" x14ac:dyDescent="0.25">
      <c r="A20954">
        <v>100</v>
      </c>
      <c r="B20954">
        <v>4400000720</v>
      </c>
      <c r="C20954">
        <v>361</v>
      </c>
      <c r="D20954">
        <v>34</v>
      </c>
      <c r="E20954">
        <v>1</v>
      </c>
      <c r="F20954">
        <v>3.39</v>
      </c>
      <c r="H20954">
        <v>25.95</v>
      </c>
      <c r="I20954">
        <v>1</v>
      </c>
    </row>
    <row r="20955" spans="1:9" x14ac:dyDescent="0.25">
      <c r="A20955">
        <v>100</v>
      </c>
      <c r="B20955">
        <v>4400003721</v>
      </c>
      <c r="C20955">
        <v>361</v>
      </c>
      <c r="D20955">
        <v>15</v>
      </c>
      <c r="E20955">
        <v>1</v>
      </c>
      <c r="F20955">
        <v>2.66</v>
      </c>
      <c r="G20955" t="s">
        <v>9</v>
      </c>
      <c r="H20955">
        <v>26.81</v>
      </c>
      <c r="I20955">
        <v>1</v>
      </c>
    </row>
    <row r="20956" spans="1:9" x14ac:dyDescent="0.25">
      <c r="A20956">
        <v>100</v>
      </c>
      <c r="B20956">
        <v>4400003732</v>
      </c>
      <c r="C20956">
        <v>361</v>
      </c>
      <c r="D20956">
        <v>18</v>
      </c>
      <c r="E20956">
        <v>1</v>
      </c>
      <c r="F20956">
        <v>2.9</v>
      </c>
      <c r="G20956" t="s">
        <v>9</v>
      </c>
      <c r="H20956">
        <v>27.82</v>
      </c>
      <c r="I20956">
        <v>1</v>
      </c>
    </row>
    <row r="20957" spans="1:9" x14ac:dyDescent="0.25">
      <c r="A20957">
        <v>100</v>
      </c>
      <c r="B20957">
        <v>4400004713</v>
      </c>
      <c r="C20957">
        <v>361</v>
      </c>
      <c r="D20957">
        <v>33</v>
      </c>
      <c r="E20957">
        <v>1</v>
      </c>
      <c r="F20957">
        <v>1.99</v>
      </c>
      <c r="G20957" t="s">
        <v>9</v>
      </c>
      <c r="H20957">
        <v>20.45</v>
      </c>
      <c r="I20957">
        <v>1</v>
      </c>
    </row>
    <row r="20958" spans="1:9" x14ac:dyDescent="0.25">
      <c r="A20958">
        <v>100</v>
      </c>
      <c r="B20958">
        <v>4400004898</v>
      </c>
      <c r="C20958">
        <v>361</v>
      </c>
      <c r="D20958">
        <v>13</v>
      </c>
      <c r="E20958">
        <v>1</v>
      </c>
      <c r="F20958">
        <v>2.9</v>
      </c>
      <c r="G20958" t="s">
        <v>9</v>
      </c>
      <c r="H20958">
        <v>24.29</v>
      </c>
      <c r="I20958">
        <v>1</v>
      </c>
    </row>
    <row r="20959" spans="1:9" x14ac:dyDescent="0.25">
      <c r="A20959">
        <v>100</v>
      </c>
      <c r="B20959">
        <v>7974600016</v>
      </c>
      <c r="C20959">
        <v>361</v>
      </c>
      <c r="D20959">
        <v>25</v>
      </c>
      <c r="E20959">
        <v>1</v>
      </c>
      <c r="F20959">
        <v>1.89</v>
      </c>
      <c r="H20959">
        <v>30.37</v>
      </c>
      <c r="I20959">
        <v>1</v>
      </c>
    </row>
    <row r="20960" spans="1:9" x14ac:dyDescent="0.25">
      <c r="A20960">
        <v>2</v>
      </c>
      <c r="B20960">
        <v>1470001100</v>
      </c>
      <c r="C20960">
        <v>362</v>
      </c>
      <c r="D20960">
        <v>11</v>
      </c>
      <c r="E20960">
        <v>1</v>
      </c>
      <c r="F20960">
        <v>1.24</v>
      </c>
      <c r="G20960" t="s">
        <v>9</v>
      </c>
      <c r="H20960">
        <v>29.59</v>
      </c>
      <c r="I20960">
        <v>1</v>
      </c>
    </row>
    <row r="20961" spans="1:9" x14ac:dyDescent="0.25">
      <c r="A20961">
        <v>2</v>
      </c>
      <c r="B20961">
        <v>1470001110</v>
      </c>
      <c r="C20961">
        <v>362</v>
      </c>
      <c r="D20961">
        <v>11</v>
      </c>
      <c r="E20961">
        <v>1</v>
      </c>
      <c r="F20961">
        <v>2.79</v>
      </c>
      <c r="H20961">
        <v>37.96</v>
      </c>
      <c r="I20961">
        <v>1</v>
      </c>
    </row>
    <row r="20962" spans="1:9" x14ac:dyDescent="0.25">
      <c r="A20962">
        <v>2</v>
      </c>
      <c r="B20962">
        <v>3010016584</v>
      </c>
      <c r="C20962">
        <v>362</v>
      </c>
      <c r="D20962">
        <v>6</v>
      </c>
      <c r="E20962">
        <v>1</v>
      </c>
      <c r="F20962">
        <v>2.71</v>
      </c>
      <c r="G20962" t="s">
        <v>9</v>
      </c>
      <c r="H20962">
        <v>36.9</v>
      </c>
      <c r="I20962">
        <v>1</v>
      </c>
    </row>
    <row r="20963" spans="1:9" x14ac:dyDescent="0.25">
      <c r="A20963">
        <v>2</v>
      </c>
      <c r="B20963">
        <v>3010021196</v>
      </c>
      <c r="C20963">
        <v>362</v>
      </c>
      <c r="D20963">
        <v>41</v>
      </c>
      <c r="E20963">
        <v>1</v>
      </c>
      <c r="F20963">
        <v>2.5</v>
      </c>
      <c r="G20963" t="s">
        <v>10</v>
      </c>
      <c r="H20963">
        <v>32.799999999999997</v>
      </c>
      <c r="I20963">
        <v>1</v>
      </c>
    </row>
    <row r="20964" spans="1:9" x14ac:dyDescent="0.25">
      <c r="A20964">
        <v>2</v>
      </c>
      <c r="B20964">
        <v>3828112263</v>
      </c>
      <c r="C20964">
        <v>362</v>
      </c>
      <c r="D20964">
        <v>72</v>
      </c>
      <c r="E20964">
        <v>1</v>
      </c>
      <c r="F20964">
        <v>0.88</v>
      </c>
      <c r="G20964" t="s">
        <v>9</v>
      </c>
      <c r="H20964">
        <v>15</v>
      </c>
      <c r="I20964">
        <v>1</v>
      </c>
    </row>
    <row r="20965" spans="1:9" x14ac:dyDescent="0.25">
      <c r="A20965">
        <v>2</v>
      </c>
      <c r="B20965">
        <v>3828112267</v>
      </c>
      <c r="C20965">
        <v>362</v>
      </c>
      <c r="D20965">
        <v>74</v>
      </c>
      <c r="E20965">
        <v>1</v>
      </c>
      <c r="F20965">
        <v>0.88</v>
      </c>
      <c r="G20965" t="s">
        <v>9</v>
      </c>
      <c r="H20965">
        <v>15</v>
      </c>
      <c r="I20965">
        <v>1</v>
      </c>
    </row>
    <row r="20966" spans="1:9" x14ac:dyDescent="0.25">
      <c r="A20966">
        <v>2</v>
      </c>
      <c r="B20966">
        <v>3828112271</v>
      </c>
      <c r="C20966">
        <v>362</v>
      </c>
      <c r="D20966">
        <v>59</v>
      </c>
      <c r="E20966">
        <v>1</v>
      </c>
      <c r="F20966">
        <v>0.88</v>
      </c>
      <c r="G20966" t="s">
        <v>9</v>
      </c>
      <c r="H20966">
        <v>17.149999999999999</v>
      </c>
      <c r="I20966">
        <v>1</v>
      </c>
    </row>
    <row r="20967" spans="1:9" x14ac:dyDescent="0.25">
      <c r="A20967">
        <v>2</v>
      </c>
      <c r="B20967">
        <v>3828112277</v>
      </c>
      <c r="C20967">
        <v>362</v>
      </c>
      <c r="D20967">
        <v>11</v>
      </c>
      <c r="E20967">
        <v>1</v>
      </c>
      <c r="F20967">
        <v>1.89</v>
      </c>
      <c r="G20967" t="s">
        <v>10</v>
      </c>
      <c r="H20967">
        <v>50.26</v>
      </c>
      <c r="I20967">
        <v>1</v>
      </c>
    </row>
    <row r="20968" spans="1:9" x14ac:dyDescent="0.25">
      <c r="A20968">
        <v>2</v>
      </c>
      <c r="B20968">
        <v>3828112289</v>
      </c>
      <c r="C20968">
        <v>362</v>
      </c>
      <c r="D20968">
        <v>0</v>
      </c>
      <c r="E20968">
        <v>1</v>
      </c>
      <c r="F20968">
        <v>0</v>
      </c>
      <c r="H20968">
        <v>0</v>
      </c>
      <c r="I20968">
        <v>1</v>
      </c>
    </row>
    <row r="20969" spans="1:9" x14ac:dyDescent="0.25">
      <c r="A20969">
        <v>2</v>
      </c>
      <c r="B20969">
        <v>3828112409</v>
      </c>
      <c r="C20969">
        <v>362</v>
      </c>
      <c r="D20969">
        <v>58</v>
      </c>
      <c r="E20969">
        <v>1</v>
      </c>
      <c r="F20969">
        <v>0.88</v>
      </c>
      <c r="G20969" t="s">
        <v>9</v>
      </c>
      <c r="H20969">
        <v>19.09</v>
      </c>
      <c r="I20969">
        <v>1</v>
      </c>
    </row>
    <row r="20970" spans="1:9" x14ac:dyDescent="0.25">
      <c r="A20970">
        <v>2</v>
      </c>
      <c r="B20970">
        <v>4400000516</v>
      </c>
      <c r="C20970">
        <v>362</v>
      </c>
      <c r="D20970">
        <v>25</v>
      </c>
      <c r="E20970">
        <v>1</v>
      </c>
      <c r="F20970">
        <v>3.05</v>
      </c>
      <c r="H20970">
        <v>31.37</v>
      </c>
      <c r="I20970">
        <v>1</v>
      </c>
    </row>
    <row r="20971" spans="1:9" x14ac:dyDescent="0.25">
      <c r="A20971">
        <v>2</v>
      </c>
      <c r="B20971">
        <v>4400000527</v>
      </c>
      <c r="C20971">
        <v>362</v>
      </c>
      <c r="D20971">
        <v>16</v>
      </c>
      <c r="E20971">
        <v>1</v>
      </c>
      <c r="F20971">
        <v>3.29</v>
      </c>
      <c r="H20971">
        <v>28.23</v>
      </c>
      <c r="I20971">
        <v>1</v>
      </c>
    </row>
    <row r="20972" spans="1:9" x14ac:dyDescent="0.25">
      <c r="A20972">
        <v>2</v>
      </c>
      <c r="B20972">
        <v>4400000551</v>
      </c>
      <c r="C20972">
        <v>362</v>
      </c>
      <c r="D20972">
        <v>19</v>
      </c>
      <c r="E20972">
        <v>1</v>
      </c>
      <c r="F20972">
        <v>3.29</v>
      </c>
      <c r="H20972">
        <v>33.42</v>
      </c>
      <c r="I20972">
        <v>1</v>
      </c>
    </row>
    <row r="20973" spans="1:9" x14ac:dyDescent="0.25">
      <c r="A20973">
        <v>2</v>
      </c>
      <c r="B20973">
        <v>4400000655</v>
      </c>
      <c r="C20973">
        <v>362</v>
      </c>
      <c r="D20973">
        <v>8</v>
      </c>
      <c r="E20973">
        <v>1</v>
      </c>
      <c r="F20973">
        <v>3.49</v>
      </c>
      <c r="H20973">
        <v>30.28</v>
      </c>
      <c r="I20973">
        <v>1</v>
      </c>
    </row>
    <row r="20974" spans="1:9" x14ac:dyDescent="0.25">
      <c r="A20974">
        <v>2</v>
      </c>
      <c r="B20974">
        <v>4400000720</v>
      </c>
      <c r="C20974">
        <v>362</v>
      </c>
      <c r="D20974">
        <v>21</v>
      </c>
      <c r="E20974">
        <v>1</v>
      </c>
      <c r="F20974">
        <v>3.49</v>
      </c>
      <c r="H20974">
        <v>25.98</v>
      </c>
      <c r="I20974">
        <v>1</v>
      </c>
    </row>
    <row r="20975" spans="1:9" x14ac:dyDescent="0.25">
      <c r="A20975">
        <v>2</v>
      </c>
      <c r="B20975">
        <v>4400003721</v>
      </c>
      <c r="C20975">
        <v>362</v>
      </c>
      <c r="D20975">
        <v>7</v>
      </c>
      <c r="E20975">
        <v>1</v>
      </c>
      <c r="F20975">
        <v>2.79</v>
      </c>
      <c r="H20975">
        <v>25.98</v>
      </c>
      <c r="I20975">
        <v>1</v>
      </c>
    </row>
    <row r="20976" spans="1:9" x14ac:dyDescent="0.25">
      <c r="A20976">
        <v>2</v>
      </c>
      <c r="B20976">
        <v>4400003732</v>
      </c>
      <c r="C20976">
        <v>362</v>
      </c>
      <c r="D20976">
        <v>5</v>
      </c>
      <c r="E20976">
        <v>1</v>
      </c>
      <c r="F20976">
        <v>3.29</v>
      </c>
      <c r="H20976">
        <v>28.23</v>
      </c>
      <c r="I20976">
        <v>1</v>
      </c>
    </row>
    <row r="20977" spans="1:9" x14ac:dyDescent="0.25">
      <c r="A20977">
        <v>2</v>
      </c>
      <c r="B20977">
        <v>4400004713</v>
      </c>
      <c r="C20977">
        <v>362</v>
      </c>
      <c r="D20977">
        <v>13</v>
      </c>
      <c r="E20977">
        <v>1</v>
      </c>
      <c r="F20977">
        <v>3.29</v>
      </c>
      <c r="H20977">
        <v>28.23</v>
      </c>
      <c r="I20977">
        <v>1</v>
      </c>
    </row>
    <row r="20978" spans="1:9" x14ac:dyDescent="0.25">
      <c r="A20978">
        <v>2</v>
      </c>
      <c r="B20978">
        <v>4400004898</v>
      </c>
      <c r="C20978">
        <v>362</v>
      </c>
      <c r="D20978">
        <v>4</v>
      </c>
      <c r="E20978">
        <v>1</v>
      </c>
      <c r="F20978">
        <v>3.29</v>
      </c>
      <c r="H20978">
        <v>30.97</v>
      </c>
      <c r="I20978">
        <v>1</v>
      </c>
    </row>
    <row r="20979" spans="1:9" x14ac:dyDescent="0.25">
      <c r="A20979">
        <v>2</v>
      </c>
      <c r="B20979">
        <v>7974600016</v>
      </c>
      <c r="C20979">
        <v>362</v>
      </c>
      <c r="D20979">
        <v>21</v>
      </c>
      <c r="E20979">
        <v>1</v>
      </c>
      <c r="F20979">
        <v>1.99</v>
      </c>
      <c r="H20979">
        <v>30.5</v>
      </c>
      <c r="I20979">
        <v>1</v>
      </c>
    </row>
    <row r="20980" spans="1:9" x14ac:dyDescent="0.25">
      <c r="A20980">
        <v>12</v>
      </c>
      <c r="B20980">
        <v>1470001100</v>
      </c>
      <c r="C20980">
        <v>362</v>
      </c>
      <c r="D20980">
        <v>24</v>
      </c>
      <c r="E20980">
        <v>1</v>
      </c>
      <c r="F20980">
        <v>1.24</v>
      </c>
      <c r="G20980" t="s">
        <v>9</v>
      </c>
      <c r="H20980">
        <v>29.59</v>
      </c>
      <c r="I20980">
        <v>1</v>
      </c>
    </row>
    <row r="20981" spans="1:9" x14ac:dyDescent="0.25">
      <c r="A20981">
        <v>12</v>
      </c>
      <c r="B20981">
        <v>1470001110</v>
      </c>
      <c r="C20981">
        <v>362</v>
      </c>
      <c r="D20981">
        <v>9</v>
      </c>
      <c r="E20981">
        <v>1</v>
      </c>
      <c r="F20981">
        <v>2.79</v>
      </c>
      <c r="H20981">
        <v>36.43</v>
      </c>
      <c r="I20981">
        <v>1</v>
      </c>
    </row>
    <row r="20982" spans="1:9" x14ac:dyDescent="0.25">
      <c r="A20982">
        <v>12</v>
      </c>
      <c r="B20982">
        <v>3010016584</v>
      </c>
      <c r="C20982">
        <v>362</v>
      </c>
      <c r="D20982">
        <v>40</v>
      </c>
      <c r="E20982">
        <v>1</v>
      </c>
      <c r="F20982">
        <v>2.71</v>
      </c>
      <c r="G20982" t="s">
        <v>9</v>
      </c>
      <c r="H20982">
        <v>36.9</v>
      </c>
      <c r="I20982">
        <v>1</v>
      </c>
    </row>
    <row r="20983" spans="1:9" x14ac:dyDescent="0.25">
      <c r="A20983">
        <v>12</v>
      </c>
      <c r="B20983">
        <v>3010021196</v>
      </c>
      <c r="C20983">
        <v>362</v>
      </c>
      <c r="D20983">
        <v>31</v>
      </c>
      <c r="E20983">
        <v>1</v>
      </c>
      <c r="F20983">
        <v>2.5</v>
      </c>
      <c r="G20983" t="s">
        <v>10</v>
      </c>
      <c r="H20983">
        <v>32.799999999999997</v>
      </c>
      <c r="I20983">
        <v>1</v>
      </c>
    </row>
    <row r="20984" spans="1:9" x14ac:dyDescent="0.25">
      <c r="A20984">
        <v>12</v>
      </c>
      <c r="B20984">
        <v>3828112263</v>
      </c>
      <c r="C20984">
        <v>362</v>
      </c>
      <c r="D20984">
        <v>79</v>
      </c>
      <c r="E20984">
        <v>1</v>
      </c>
      <c r="F20984">
        <v>0.88</v>
      </c>
      <c r="G20984" t="s">
        <v>9</v>
      </c>
      <c r="H20984">
        <v>15.51</v>
      </c>
      <c r="I20984">
        <v>1</v>
      </c>
    </row>
    <row r="20985" spans="1:9" x14ac:dyDescent="0.25">
      <c r="A20985">
        <v>12</v>
      </c>
      <c r="B20985">
        <v>3828112267</v>
      </c>
      <c r="C20985">
        <v>362</v>
      </c>
      <c r="D20985">
        <v>71</v>
      </c>
      <c r="E20985">
        <v>1</v>
      </c>
      <c r="F20985">
        <v>0.88</v>
      </c>
      <c r="G20985" t="s">
        <v>9</v>
      </c>
      <c r="H20985">
        <v>15</v>
      </c>
      <c r="I20985">
        <v>1</v>
      </c>
    </row>
    <row r="20986" spans="1:9" x14ac:dyDescent="0.25">
      <c r="A20986">
        <v>12</v>
      </c>
      <c r="B20986">
        <v>3828112271</v>
      </c>
      <c r="C20986">
        <v>362</v>
      </c>
      <c r="D20986">
        <v>75</v>
      </c>
      <c r="E20986">
        <v>1</v>
      </c>
      <c r="F20986">
        <v>0.88</v>
      </c>
      <c r="G20986" t="s">
        <v>9</v>
      </c>
      <c r="H20986">
        <v>17.149999999999999</v>
      </c>
      <c r="I20986">
        <v>1</v>
      </c>
    </row>
    <row r="20987" spans="1:9" x14ac:dyDescent="0.25">
      <c r="A20987">
        <v>12</v>
      </c>
      <c r="B20987">
        <v>3828112277</v>
      </c>
      <c r="C20987">
        <v>362</v>
      </c>
      <c r="D20987">
        <v>14</v>
      </c>
      <c r="E20987">
        <v>1</v>
      </c>
      <c r="F20987">
        <v>1.89</v>
      </c>
      <c r="G20987" t="s">
        <v>10</v>
      </c>
      <c r="H20987">
        <v>50.26</v>
      </c>
      <c r="I20987">
        <v>1</v>
      </c>
    </row>
    <row r="20988" spans="1:9" x14ac:dyDescent="0.25">
      <c r="A20988">
        <v>12</v>
      </c>
      <c r="B20988">
        <v>3828112289</v>
      </c>
      <c r="C20988">
        <v>362</v>
      </c>
      <c r="D20988">
        <v>0</v>
      </c>
      <c r="E20988">
        <v>1</v>
      </c>
      <c r="F20988">
        <v>0</v>
      </c>
      <c r="H20988">
        <v>0</v>
      </c>
      <c r="I20988">
        <v>1</v>
      </c>
    </row>
    <row r="20989" spans="1:9" x14ac:dyDescent="0.25">
      <c r="A20989">
        <v>12</v>
      </c>
      <c r="B20989">
        <v>3828112409</v>
      </c>
      <c r="C20989">
        <v>362</v>
      </c>
      <c r="D20989">
        <v>108</v>
      </c>
      <c r="E20989">
        <v>1</v>
      </c>
      <c r="F20989">
        <v>0.88</v>
      </c>
      <c r="G20989" t="s">
        <v>9</v>
      </c>
      <c r="H20989">
        <v>19.62</v>
      </c>
      <c r="I20989">
        <v>1</v>
      </c>
    </row>
    <row r="20990" spans="1:9" x14ac:dyDescent="0.25">
      <c r="A20990">
        <v>12</v>
      </c>
      <c r="B20990">
        <v>4400000516</v>
      </c>
      <c r="C20990">
        <v>362</v>
      </c>
      <c r="D20990">
        <v>30</v>
      </c>
      <c r="E20990">
        <v>1</v>
      </c>
      <c r="F20990">
        <v>3.01</v>
      </c>
      <c r="H20990">
        <v>30.61</v>
      </c>
      <c r="I20990">
        <v>1</v>
      </c>
    </row>
    <row r="20991" spans="1:9" x14ac:dyDescent="0.25">
      <c r="A20991">
        <v>12</v>
      </c>
      <c r="B20991">
        <v>4400000527</v>
      </c>
      <c r="C20991">
        <v>362</v>
      </c>
      <c r="D20991">
        <v>9</v>
      </c>
      <c r="E20991">
        <v>1</v>
      </c>
      <c r="F20991">
        <v>3.29</v>
      </c>
      <c r="H20991">
        <v>28.23</v>
      </c>
      <c r="I20991">
        <v>1</v>
      </c>
    </row>
    <row r="20992" spans="1:9" x14ac:dyDescent="0.25">
      <c r="A20992">
        <v>12</v>
      </c>
      <c r="B20992">
        <v>4400000551</v>
      </c>
      <c r="C20992">
        <v>362</v>
      </c>
      <c r="D20992">
        <v>33</v>
      </c>
      <c r="E20992">
        <v>1</v>
      </c>
      <c r="F20992">
        <v>3.29</v>
      </c>
      <c r="H20992">
        <v>30.88</v>
      </c>
      <c r="I20992">
        <v>1</v>
      </c>
    </row>
    <row r="20993" spans="1:9" x14ac:dyDescent="0.25">
      <c r="A20993">
        <v>12</v>
      </c>
      <c r="B20993">
        <v>4400000655</v>
      </c>
      <c r="C20993">
        <v>362</v>
      </c>
      <c r="D20993">
        <v>17</v>
      </c>
      <c r="E20993">
        <v>1</v>
      </c>
      <c r="F20993">
        <v>3.49</v>
      </c>
      <c r="H20993">
        <v>31.38</v>
      </c>
      <c r="I20993">
        <v>1</v>
      </c>
    </row>
    <row r="20994" spans="1:9" x14ac:dyDescent="0.25">
      <c r="A20994">
        <v>12</v>
      </c>
      <c r="B20994">
        <v>4400000720</v>
      </c>
      <c r="C20994">
        <v>362</v>
      </c>
      <c r="D20994">
        <v>13</v>
      </c>
      <c r="E20994">
        <v>1</v>
      </c>
      <c r="F20994">
        <v>3.49</v>
      </c>
      <c r="H20994">
        <v>25.98</v>
      </c>
      <c r="I20994">
        <v>1</v>
      </c>
    </row>
    <row r="20995" spans="1:9" x14ac:dyDescent="0.25">
      <c r="A20995">
        <v>12</v>
      </c>
      <c r="B20995">
        <v>4400003721</v>
      </c>
      <c r="C20995">
        <v>362</v>
      </c>
      <c r="D20995">
        <v>7</v>
      </c>
      <c r="E20995">
        <v>1</v>
      </c>
      <c r="F20995">
        <v>2.79</v>
      </c>
      <c r="H20995">
        <v>25.98</v>
      </c>
      <c r="I20995">
        <v>1</v>
      </c>
    </row>
    <row r="20996" spans="1:9" x14ac:dyDescent="0.25">
      <c r="A20996">
        <v>12</v>
      </c>
      <c r="B20996">
        <v>4400003732</v>
      </c>
      <c r="C20996">
        <v>362</v>
      </c>
      <c r="D20996">
        <v>6</v>
      </c>
      <c r="E20996">
        <v>1</v>
      </c>
      <c r="F20996">
        <v>3.29</v>
      </c>
      <c r="H20996">
        <v>33.700000000000003</v>
      </c>
      <c r="I20996">
        <v>1</v>
      </c>
    </row>
    <row r="20997" spans="1:9" x14ac:dyDescent="0.25">
      <c r="A20997">
        <v>12</v>
      </c>
      <c r="B20997">
        <v>4400004713</v>
      </c>
      <c r="C20997">
        <v>362</v>
      </c>
      <c r="D20997">
        <v>12</v>
      </c>
      <c r="E20997">
        <v>1</v>
      </c>
      <c r="F20997">
        <v>3.29</v>
      </c>
      <c r="H20997">
        <v>28.23</v>
      </c>
      <c r="I20997">
        <v>1</v>
      </c>
    </row>
    <row r="20998" spans="1:9" x14ac:dyDescent="0.25">
      <c r="A20998">
        <v>12</v>
      </c>
      <c r="B20998">
        <v>4400004898</v>
      </c>
      <c r="C20998">
        <v>362</v>
      </c>
      <c r="D20998">
        <v>4</v>
      </c>
      <c r="E20998">
        <v>1</v>
      </c>
      <c r="F20998">
        <v>3.29</v>
      </c>
      <c r="H20998">
        <v>33.700000000000003</v>
      </c>
      <c r="I20998">
        <v>1</v>
      </c>
    </row>
    <row r="20999" spans="1:9" x14ac:dyDescent="0.25">
      <c r="A20999">
        <v>12</v>
      </c>
      <c r="B20999">
        <v>7974600016</v>
      </c>
      <c r="C20999">
        <v>362</v>
      </c>
      <c r="D20999">
        <v>21</v>
      </c>
      <c r="E20999">
        <v>1</v>
      </c>
      <c r="F20999">
        <v>1.99</v>
      </c>
      <c r="H20999">
        <v>30.5</v>
      </c>
      <c r="I20999">
        <v>1</v>
      </c>
    </row>
    <row r="21000" spans="1:9" x14ac:dyDescent="0.25">
      <c r="A21000">
        <v>75</v>
      </c>
      <c r="B21000">
        <v>1470001100</v>
      </c>
      <c r="C21000">
        <v>362</v>
      </c>
      <c r="D21000">
        <v>87</v>
      </c>
      <c r="E21000">
        <v>1</v>
      </c>
      <c r="F21000">
        <v>1.24</v>
      </c>
      <c r="G21000" t="s">
        <v>9</v>
      </c>
      <c r="H21000">
        <v>29.59</v>
      </c>
      <c r="I21000">
        <v>1</v>
      </c>
    </row>
    <row r="21001" spans="1:9" x14ac:dyDescent="0.25">
      <c r="A21001">
        <v>75</v>
      </c>
      <c r="B21001">
        <v>1470001110</v>
      </c>
      <c r="C21001">
        <v>362</v>
      </c>
      <c r="D21001">
        <v>4</v>
      </c>
      <c r="E21001">
        <v>1</v>
      </c>
      <c r="F21001">
        <v>2.79</v>
      </c>
      <c r="H21001">
        <v>30.68</v>
      </c>
      <c r="I21001">
        <v>1</v>
      </c>
    </row>
    <row r="21002" spans="1:9" x14ac:dyDescent="0.25">
      <c r="A21002">
        <v>75</v>
      </c>
      <c r="B21002">
        <v>3010016584</v>
      </c>
      <c r="C21002">
        <v>362</v>
      </c>
      <c r="D21002">
        <v>20</v>
      </c>
      <c r="E21002">
        <v>1</v>
      </c>
      <c r="F21002">
        <v>2.71</v>
      </c>
      <c r="G21002" t="s">
        <v>9</v>
      </c>
      <c r="H21002">
        <v>36.9</v>
      </c>
      <c r="I21002">
        <v>1</v>
      </c>
    </row>
    <row r="21003" spans="1:9" x14ac:dyDescent="0.25">
      <c r="A21003">
        <v>75</v>
      </c>
      <c r="B21003">
        <v>3010021196</v>
      </c>
      <c r="C21003">
        <v>362</v>
      </c>
      <c r="D21003">
        <v>18</v>
      </c>
      <c r="E21003">
        <v>1</v>
      </c>
      <c r="F21003">
        <v>2.5</v>
      </c>
      <c r="G21003" t="s">
        <v>10</v>
      </c>
      <c r="H21003">
        <v>32.799999999999997</v>
      </c>
      <c r="I21003">
        <v>1</v>
      </c>
    </row>
    <row r="21004" spans="1:9" x14ac:dyDescent="0.25">
      <c r="A21004">
        <v>75</v>
      </c>
      <c r="B21004">
        <v>3828112263</v>
      </c>
      <c r="C21004">
        <v>362</v>
      </c>
      <c r="D21004">
        <v>24</v>
      </c>
      <c r="E21004">
        <v>1</v>
      </c>
      <c r="F21004">
        <v>0.88</v>
      </c>
      <c r="G21004" t="s">
        <v>9</v>
      </c>
      <c r="H21004">
        <v>15</v>
      </c>
      <c r="I21004">
        <v>1</v>
      </c>
    </row>
    <row r="21005" spans="1:9" x14ac:dyDescent="0.25">
      <c r="A21005">
        <v>75</v>
      </c>
      <c r="B21005">
        <v>3828112267</v>
      </c>
      <c r="C21005">
        <v>362</v>
      </c>
      <c r="D21005">
        <v>36</v>
      </c>
      <c r="E21005">
        <v>1</v>
      </c>
      <c r="F21005">
        <v>0.88</v>
      </c>
      <c r="G21005" t="s">
        <v>9</v>
      </c>
      <c r="H21005">
        <v>15.55</v>
      </c>
      <c r="I21005">
        <v>1</v>
      </c>
    </row>
    <row r="21006" spans="1:9" x14ac:dyDescent="0.25">
      <c r="A21006">
        <v>75</v>
      </c>
      <c r="B21006">
        <v>3828112271</v>
      </c>
      <c r="C21006">
        <v>362</v>
      </c>
      <c r="D21006">
        <v>45</v>
      </c>
      <c r="E21006">
        <v>1</v>
      </c>
      <c r="F21006">
        <v>0.88</v>
      </c>
      <c r="G21006" t="s">
        <v>9</v>
      </c>
      <c r="H21006">
        <v>18.02</v>
      </c>
      <c r="I21006">
        <v>1</v>
      </c>
    </row>
    <row r="21007" spans="1:9" x14ac:dyDescent="0.25">
      <c r="A21007">
        <v>75</v>
      </c>
      <c r="B21007">
        <v>3828112277</v>
      </c>
      <c r="C21007">
        <v>362</v>
      </c>
      <c r="D21007">
        <v>4</v>
      </c>
      <c r="E21007">
        <v>1</v>
      </c>
      <c r="F21007">
        <v>1.89</v>
      </c>
      <c r="G21007" t="s">
        <v>10</v>
      </c>
      <c r="H21007">
        <v>50.26</v>
      </c>
      <c r="I21007">
        <v>1</v>
      </c>
    </row>
    <row r="21008" spans="1:9" x14ac:dyDescent="0.25">
      <c r="A21008">
        <v>75</v>
      </c>
      <c r="B21008">
        <v>3828112289</v>
      </c>
      <c r="C21008">
        <v>362</v>
      </c>
      <c r="D21008">
        <v>0</v>
      </c>
      <c r="E21008">
        <v>1</v>
      </c>
      <c r="F21008">
        <v>0</v>
      </c>
      <c r="H21008">
        <v>0</v>
      </c>
      <c r="I21008">
        <v>1</v>
      </c>
    </row>
    <row r="21009" spans="1:9" x14ac:dyDescent="0.25">
      <c r="A21009">
        <v>75</v>
      </c>
      <c r="B21009">
        <v>3828112409</v>
      </c>
      <c r="C21009">
        <v>362</v>
      </c>
      <c r="D21009">
        <v>41</v>
      </c>
      <c r="E21009">
        <v>1</v>
      </c>
      <c r="F21009">
        <v>0.88</v>
      </c>
      <c r="G21009" t="s">
        <v>9</v>
      </c>
      <c r="H21009">
        <v>19.09</v>
      </c>
      <c r="I21009">
        <v>1</v>
      </c>
    </row>
    <row r="21010" spans="1:9" x14ac:dyDescent="0.25">
      <c r="A21010">
        <v>75</v>
      </c>
      <c r="B21010">
        <v>4400000516</v>
      </c>
      <c r="C21010">
        <v>362</v>
      </c>
      <c r="D21010">
        <v>14</v>
      </c>
      <c r="E21010">
        <v>1</v>
      </c>
      <c r="F21010">
        <v>2.97</v>
      </c>
      <c r="H21010">
        <v>29.71</v>
      </c>
      <c r="I21010">
        <v>1</v>
      </c>
    </row>
    <row r="21011" spans="1:9" x14ac:dyDescent="0.25">
      <c r="A21011">
        <v>75</v>
      </c>
      <c r="B21011">
        <v>4400000527</v>
      </c>
      <c r="C21011">
        <v>362</v>
      </c>
      <c r="D21011">
        <v>16</v>
      </c>
      <c r="E21011">
        <v>1</v>
      </c>
      <c r="F21011">
        <v>3.29</v>
      </c>
      <c r="H21011">
        <v>28.23</v>
      </c>
      <c r="I21011">
        <v>1</v>
      </c>
    </row>
    <row r="21012" spans="1:9" x14ac:dyDescent="0.25">
      <c r="A21012">
        <v>75</v>
      </c>
      <c r="B21012">
        <v>4400000551</v>
      </c>
      <c r="C21012">
        <v>362</v>
      </c>
      <c r="D21012">
        <v>19</v>
      </c>
      <c r="E21012">
        <v>1</v>
      </c>
      <c r="F21012">
        <v>3.29</v>
      </c>
      <c r="H21012">
        <v>32.840000000000003</v>
      </c>
      <c r="I21012">
        <v>1</v>
      </c>
    </row>
    <row r="21013" spans="1:9" x14ac:dyDescent="0.25">
      <c r="A21013">
        <v>75</v>
      </c>
      <c r="B21013">
        <v>4400000655</v>
      </c>
      <c r="C21013">
        <v>362</v>
      </c>
      <c r="D21013">
        <v>8</v>
      </c>
      <c r="E21013">
        <v>1</v>
      </c>
      <c r="F21013">
        <v>3.49</v>
      </c>
      <c r="H21013">
        <v>27.42</v>
      </c>
      <c r="I21013">
        <v>1</v>
      </c>
    </row>
    <row r="21014" spans="1:9" x14ac:dyDescent="0.25">
      <c r="A21014">
        <v>75</v>
      </c>
      <c r="B21014">
        <v>4400000720</v>
      </c>
      <c r="C21014">
        <v>362</v>
      </c>
      <c r="D21014">
        <v>16</v>
      </c>
      <c r="E21014">
        <v>1</v>
      </c>
      <c r="F21014">
        <v>3.49</v>
      </c>
      <c r="H21014">
        <v>25.98</v>
      </c>
      <c r="I21014">
        <v>1</v>
      </c>
    </row>
    <row r="21015" spans="1:9" x14ac:dyDescent="0.25">
      <c r="A21015">
        <v>75</v>
      </c>
      <c r="B21015">
        <v>4400003721</v>
      </c>
      <c r="C21015">
        <v>362</v>
      </c>
      <c r="D21015">
        <v>5</v>
      </c>
      <c r="E21015">
        <v>1</v>
      </c>
      <c r="F21015">
        <v>2.79</v>
      </c>
      <c r="H21015">
        <v>25.98</v>
      </c>
      <c r="I21015">
        <v>1</v>
      </c>
    </row>
    <row r="21016" spans="1:9" x14ac:dyDescent="0.25">
      <c r="A21016">
        <v>75</v>
      </c>
      <c r="B21016">
        <v>4400003732</v>
      </c>
      <c r="C21016">
        <v>362</v>
      </c>
      <c r="D21016">
        <v>5</v>
      </c>
      <c r="E21016">
        <v>1</v>
      </c>
      <c r="F21016">
        <v>3.29</v>
      </c>
      <c r="H21016">
        <v>30.42</v>
      </c>
      <c r="I21016">
        <v>1</v>
      </c>
    </row>
    <row r="21017" spans="1:9" x14ac:dyDescent="0.25">
      <c r="A21017">
        <v>75</v>
      </c>
      <c r="B21017">
        <v>4400004713</v>
      </c>
      <c r="C21017">
        <v>362</v>
      </c>
      <c r="D21017">
        <v>2</v>
      </c>
      <c r="E21017">
        <v>1</v>
      </c>
      <c r="F21017">
        <v>3.29</v>
      </c>
      <c r="H21017">
        <v>28.23</v>
      </c>
      <c r="I21017">
        <v>1</v>
      </c>
    </row>
    <row r="21018" spans="1:9" x14ac:dyDescent="0.25">
      <c r="A21018">
        <v>75</v>
      </c>
      <c r="B21018">
        <v>4400004898</v>
      </c>
      <c r="C21018">
        <v>362</v>
      </c>
      <c r="D21018">
        <v>9</v>
      </c>
      <c r="E21018">
        <v>1</v>
      </c>
      <c r="F21018">
        <v>3.29</v>
      </c>
      <c r="H21018">
        <v>35.53</v>
      </c>
      <c r="I21018">
        <v>1</v>
      </c>
    </row>
    <row r="21019" spans="1:9" x14ac:dyDescent="0.25">
      <c r="A21019">
        <v>75</v>
      </c>
      <c r="B21019">
        <v>7974600016</v>
      </c>
      <c r="C21019">
        <v>362</v>
      </c>
      <c r="D21019">
        <v>9</v>
      </c>
      <c r="E21019">
        <v>1</v>
      </c>
      <c r="F21019">
        <v>1.99</v>
      </c>
      <c r="H21019">
        <v>30.5</v>
      </c>
      <c r="I21019">
        <v>1</v>
      </c>
    </row>
    <row r="21020" spans="1:9" x14ac:dyDescent="0.25">
      <c r="A21020">
        <v>100</v>
      </c>
      <c r="B21020">
        <v>1470001100</v>
      </c>
      <c r="C21020">
        <v>362</v>
      </c>
      <c r="D21020">
        <v>48</v>
      </c>
      <c r="E21020">
        <v>1</v>
      </c>
      <c r="F21020">
        <v>1.25</v>
      </c>
      <c r="G21020" t="s">
        <v>9</v>
      </c>
      <c r="H21020">
        <v>30.35</v>
      </c>
      <c r="I21020">
        <v>1</v>
      </c>
    </row>
    <row r="21021" spans="1:9" x14ac:dyDescent="0.25">
      <c r="A21021">
        <v>100</v>
      </c>
      <c r="B21021">
        <v>1470001110</v>
      </c>
      <c r="C21021">
        <v>362</v>
      </c>
      <c r="D21021">
        <v>22</v>
      </c>
      <c r="E21021">
        <v>1</v>
      </c>
      <c r="F21021">
        <v>2.79</v>
      </c>
      <c r="H21021">
        <v>41.38</v>
      </c>
      <c r="I21021">
        <v>1</v>
      </c>
    </row>
    <row r="21022" spans="1:9" x14ac:dyDescent="0.25">
      <c r="A21022">
        <v>100</v>
      </c>
      <c r="B21022">
        <v>3010016584</v>
      </c>
      <c r="C21022">
        <v>362</v>
      </c>
      <c r="D21022">
        <v>3</v>
      </c>
      <c r="E21022">
        <v>1</v>
      </c>
      <c r="F21022">
        <v>2.71</v>
      </c>
      <c r="G21022" t="s">
        <v>9</v>
      </c>
      <c r="H21022">
        <v>36.9</v>
      </c>
      <c r="I21022">
        <v>1</v>
      </c>
    </row>
    <row r="21023" spans="1:9" x14ac:dyDescent="0.25">
      <c r="A21023">
        <v>100</v>
      </c>
      <c r="B21023">
        <v>3010021196</v>
      </c>
      <c r="C21023">
        <v>362</v>
      </c>
      <c r="D21023">
        <v>30</v>
      </c>
      <c r="E21023">
        <v>1</v>
      </c>
      <c r="F21023">
        <v>2.5</v>
      </c>
      <c r="G21023" t="s">
        <v>10</v>
      </c>
      <c r="H21023">
        <v>32.799999999999997</v>
      </c>
      <c r="I21023">
        <v>1</v>
      </c>
    </row>
    <row r="21024" spans="1:9" x14ac:dyDescent="0.25">
      <c r="A21024">
        <v>100</v>
      </c>
      <c r="B21024">
        <v>3828112263</v>
      </c>
      <c r="C21024">
        <v>362</v>
      </c>
      <c r="D21024">
        <v>104</v>
      </c>
      <c r="E21024">
        <v>1</v>
      </c>
      <c r="F21024">
        <v>0.88</v>
      </c>
      <c r="G21024" t="s">
        <v>9</v>
      </c>
      <c r="H21024">
        <v>15.38</v>
      </c>
      <c r="I21024">
        <v>1</v>
      </c>
    </row>
    <row r="21025" spans="1:9" x14ac:dyDescent="0.25">
      <c r="A21025">
        <v>100</v>
      </c>
      <c r="B21025">
        <v>3828112267</v>
      </c>
      <c r="C21025">
        <v>362</v>
      </c>
      <c r="D21025">
        <v>100</v>
      </c>
      <c r="E21025">
        <v>1</v>
      </c>
      <c r="F21025">
        <v>0.88</v>
      </c>
      <c r="G21025" t="s">
        <v>9</v>
      </c>
      <c r="H21025">
        <v>15.2</v>
      </c>
      <c r="I21025">
        <v>1</v>
      </c>
    </row>
    <row r="21026" spans="1:9" x14ac:dyDescent="0.25">
      <c r="A21026">
        <v>100</v>
      </c>
      <c r="B21026">
        <v>3828112271</v>
      </c>
      <c r="C21026">
        <v>362</v>
      </c>
      <c r="D21026">
        <v>116</v>
      </c>
      <c r="E21026">
        <v>1</v>
      </c>
      <c r="F21026">
        <v>0.88</v>
      </c>
      <c r="G21026" t="s">
        <v>9</v>
      </c>
      <c r="H21026">
        <v>17.149999999999999</v>
      </c>
      <c r="I21026">
        <v>1</v>
      </c>
    </row>
    <row r="21027" spans="1:9" x14ac:dyDescent="0.25">
      <c r="A21027">
        <v>100</v>
      </c>
      <c r="B21027">
        <v>3828112277</v>
      </c>
      <c r="C21027">
        <v>362</v>
      </c>
      <c r="D21027">
        <v>10</v>
      </c>
      <c r="E21027">
        <v>1</v>
      </c>
      <c r="F21027">
        <v>1.89</v>
      </c>
      <c r="G21027" t="s">
        <v>10</v>
      </c>
      <c r="H21027">
        <v>50.26</v>
      </c>
      <c r="I21027">
        <v>1</v>
      </c>
    </row>
    <row r="21028" spans="1:9" x14ac:dyDescent="0.25">
      <c r="A21028">
        <v>100</v>
      </c>
      <c r="B21028">
        <v>3828112289</v>
      </c>
      <c r="C21028">
        <v>362</v>
      </c>
      <c r="D21028">
        <v>1</v>
      </c>
      <c r="E21028">
        <v>1</v>
      </c>
      <c r="F21028">
        <v>1.99</v>
      </c>
      <c r="G21028" t="s">
        <v>9</v>
      </c>
      <c r="H21028">
        <v>22.71</v>
      </c>
      <c r="I21028">
        <v>1</v>
      </c>
    </row>
    <row r="21029" spans="1:9" x14ac:dyDescent="0.25">
      <c r="A21029">
        <v>100</v>
      </c>
      <c r="B21029">
        <v>3828112409</v>
      </c>
      <c r="C21029">
        <v>362</v>
      </c>
      <c r="D21029">
        <v>90</v>
      </c>
      <c r="E21029">
        <v>1</v>
      </c>
      <c r="F21029">
        <v>0.88</v>
      </c>
      <c r="G21029" t="s">
        <v>9</v>
      </c>
      <c r="H21029">
        <v>19.09</v>
      </c>
      <c r="I21029">
        <v>1</v>
      </c>
    </row>
    <row r="21030" spans="1:9" x14ac:dyDescent="0.25">
      <c r="A21030">
        <v>100</v>
      </c>
      <c r="B21030">
        <v>4400000516</v>
      </c>
      <c r="C21030">
        <v>362</v>
      </c>
      <c r="D21030">
        <v>65</v>
      </c>
      <c r="E21030">
        <v>1</v>
      </c>
      <c r="F21030">
        <v>2.94</v>
      </c>
      <c r="H21030">
        <v>28.81</v>
      </c>
      <c r="I21030">
        <v>1</v>
      </c>
    </row>
    <row r="21031" spans="1:9" x14ac:dyDescent="0.25">
      <c r="A21031">
        <v>100</v>
      </c>
      <c r="B21031">
        <v>4400000527</v>
      </c>
      <c r="C21031">
        <v>362</v>
      </c>
      <c r="D21031">
        <v>8</v>
      </c>
      <c r="E21031">
        <v>1</v>
      </c>
      <c r="F21031">
        <v>3.29</v>
      </c>
      <c r="H21031">
        <v>28.23</v>
      </c>
      <c r="I21031">
        <v>1</v>
      </c>
    </row>
    <row r="21032" spans="1:9" x14ac:dyDescent="0.25">
      <c r="A21032">
        <v>100</v>
      </c>
      <c r="B21032">
        <v>4400000551</v>
      </c>
      <c r="C21032">
        <v>362</v>
      </c>
      <c r="D21032">
        <v>54</v>
      </c>
      <c r="E21032">
        <v>1</v>
      </c>
      <c r="F21032">
        <v>3.29</v>
      </c>
      <c r="H21032">
        <v>32.49</v>
      </c>
      <c r="I21032">
        <v>1</v>
      </c>
    </row>
    <row r="21033" spans="1:9" x14ac:dyDescent="0.25">
      <c r="A21033">
        <v>100</v>
      </c>
      <c r="B21033">
        <v>4400000655</v>
      </c>
      <c r="C21033">
        <v>362</v>
      </c>
      <c r="D21033">
        <v>7</v>
      </c>
      <c r="E21033">
        <v>1</v>
      </c>
      <c r="F21033">
        <v>3.49</v>
      </c>
      <c r="H21033">
        <v>32.53</v>
      </c>
      <c r="I21033">
        <v>1</v>
      </c>
    </row>
    <row r="21034" spans="1:9" x14ac:dyDescent="0.25">
      <c r="A21034">
        <v>100</v>
      </c>
      <c r="B21034">
        <v>4400000720</v>
      </c>
      <c r="C21034">
        <v>362</v>
      </c>
      <c r="D21034">
        <v>22</v>
      </c>
      <c r="E21034">
        <v>1</v>
      </c>
      <c r="F21034">
        <v>3.49</v>
      </c>
      <c r="H21034">
        <v>25.98</v>
      </c>
      <c r="I21034">
        <v>1</v>
      </c>
    </row>
    <row r="21035" spans="1:9" x14ac:dyDescent="0.25">
      <c r="A21035">
        <v>100</v>
      </c>
      <c r="B21035">
        <v>4400003721</v>
      </c>
      <c r="C21035">
        <v>362</v>
      </c>
      <c r="D21035">
        <v>16</v>
      </c>
      <c r="E21035">
        <v>1</v>
      </c>
      <c r="F21035">
        <v>2.79</v>
      </c>
      <c r="H21035">
        <v>25.98</v>
      </c>
      <c r="I21035">
        <v>1</v>
      </c>
    </row>
    <row r="21036" spans="1:9" x14ac:dyDescent="0.25">
      <c r="A21036">
        <v>100</v>
      </c>
      <c r="B21036">
        <v>4400003732</v>
      </c>
      <c r="C21036">
        <v>362</v>
      </c>
      <c r="D21036">
        <v>14</v>
      </c>
      <c r="E21036">
        <v>1</v>
      </c>
      <c r="F21036">
        <v>3.29</v>
      </c>
      <c r="H21036">
        <v>32.14</v>
      </c>
      <c r="I21036">
        <v>1</v>
      </c>
    </row>
    <row r="21037" spans="1:9" x14ac:dyDescent="0.25">
      <c r="A21037">
        <v>100</v>
      </c>
      <c r="B21037">
        <v>4400004713</v>
      </c>
      <c r="C21037">
        <v>362</v>
      </c>
      <c r="D21037">
        <v>10</v>
      </c>
      <c r="E21037">
        <v>1</v>
      </c>
      <c r="F21037">
        <v>3.29</v>
      </c>
      <c r="H21037">
        <v>28.23</v>
      </c>
      <c r="I21037">
        <v>1</v>
      </c>
    </row>
    <row r="21038" spans="1:9" x14ac:dyDescent="0.25">
      <c r="A21038">
        <v>100</v>
      </c>
      <c r="B21038">
        <v>4400004898</v>
      </c>
      <c r="C21038">
        <v>362</v>
      </c>
      <c r="D21038">
        <v>10</v>
      </c>
      <c r="E21038">
        <v>1</v>
      </c>
      <c r="F21038">
        <v>3.29</v>
      </c>
      <c r="H21038">
        <v>30.42</v>
      </c>
      <c r="I21038">
        <v>1</v>
      </c>
    </row>
    <row r="21039" spans="1:9" x14ac:dyDescent="0.25">
      <c r="A21039">
        <v>100</v>
      </c>
      <c r="B21039">
        <v>7974600016</v>
      </c>
      <c r="C21039">
        <v>362</v>
      </c>
      <c r="D21039">
        <v>19</v>
      </c>
      <c r="E21039">
        <v>1</v>
      </c>
      <c r="F21039">
        <v>1.99</v>
      </c>
      <c r="H21039">
        <v>30.5</v>
      </c>
      <c r="I21039">
        <v>1</v>
      </c>
    </row>
    <row r="21040" spans="1:9" x14ac:dyDescent="0.25">
      <c r="A21040">
        <v>2</v>
      </c>
      <c r="B21040">
        <v>1470001100</v>
      </c>
      <c r="C21040">
        <v>363</v>
      </c>
      <c r="D21040">
        <v>12</v>
      </c>
      <c r="E21040">
        <v>1</v>
      </c>
      <c r="F21040">
        <v>1.24</v>
      </c>
      <c r="G21040" t="s">
        <v>9</v>
      </c>
      <c r="H21040">
        <v>29.59</v>
      </c>
      <c r="I21040">
        <v>1</v>
      </c>
    </row>
    <row r="21041" spans="1:9" x14ac:dyDescent="0.25">
      <c r="A21041">
        <v>2</v>
      </c>
      <c r="B21041">
        <v>1470001110</v>
      </c>
      <c r="C21041">
        <v>363</v>
      </c>
      <c r="D21041">
        <v>10</v>
      </c>
      <c r="E21041">
        <v>1</v>
      </c>
      <c r="F21041">
        <v>2.83</v>
      </c>
      <c r="H21041">
        <v>27.23</v>
      </c>
      <c r="I21041">
        <v>1</v>
      </c>
    </row>
    <row r="21042" spans="1:9" x14ac:dyDescent="0.25">
      <c r="A21042">
        <v>2</v>
      </c>
      <c r="B21042">
        <v>3010016584</v>
      </c>
      <c r="C21042">
        <v>363</v>
      </c>
      <c r="D21042">
        <v>4</v>
      </c>
      <c r="E21042">
        <v>1</v>
      </c>
      <c r="F21042">
        <v>2.95</v>
      </c>
      <c r="G21042" t="s">
        <v>9</v>
      </c>
      <c r="H21042">
        <v>31.01</v>
      </c>
      <c r="I21042">
        <v>1</v>
      </c>
    </row>
    <row r="21043" spans="1:9" x14ac:dyDescent="0.25">
      <c r="A21043">
        <v>2</v>
      </c>
      <c r="B21043">
        <v>3010021196</v>
      </c>
      <c r="C21043">
        <v>363</v>
      </c>
      <c r="D21043">
        <v>8</v>
      </c>
      <c r="E21043">
        <v>1</v>
      </c>
      <c r="F21043">
        <v>3.24</v>
      </c>
      <c r="G21043" t="s">
        <v>9</v>
      </c>
      <c r="H21043">
        <v>46.07</v>
      </c>
      <c r="I21043">
        <v>1</v>
      </c>
    </row>
    <row r="21044" spans="1:9" x14ac:dyDescent="0.25">
      <c r="A21044">
        <v>2</v>
      </c>
      <c r="B21044">
        <v>3828112263</v>
      </c>
      <c r="C21044">
        <v>363</v>
      </c>
      <c r="D21044">
        <v>53</v>
      </c>
      <c r="E21044">
        <v>1</v>
      </c>
      <c r="F21044">
        <v>0.88</v>
      </c>
      <c r="G21044" t="s">
        <v>9</v>
      </c>
      <c r="H21044">
        <v>15</v>
      </c>
      <c r="I21044">
        <v>1</v>
      </c>
    </row>
    <row r="21045" spans="1:9" x14ac:dyDescent="0.25">
      <c r="A21045">
        <v>2</v>
      </c>
      <c r="B21045">
        <v>3828112267</v>
      </c>
      <c r="C21045">
        <v>363</v>
      </c>
      <c r="D21045">
        <v>39</v>
      </c>
      <c r="E21045">
        <v>1</v>
      </c>
      <c r="F21045">
        <v>0.88</v>
      </c>
      <c r="G21045" t="s">
        <v>9</v>
      </c>
      <c r="H21045">
        <v>15</v>
      </c>
      <c r="I21045">
        <v>1</v>
      </c>
    </row>
    <row r="21046" spans="1:9" x14ac:dyDescent="0.25">
      <c r="A21046">
        <v>2</v>
      </c>
      <c r="B21046">
        <v>3828112271</v>
      </c>
      <c r="C21046">
        <v>363</v>
      </c>
      <c r="D21046">
        <v>50</v>
      </c>
      <c r="E21046">
        <v>1</v>
      </c>
      <c r="F21046">
        <v>0.88</v>
      </c>
      <c r="G21046" t="s">
        <v>9</v>
      </c>
      <c r="H21046">
        <v>17.149999999999999</v>
      </c>
      <c r="I21046">
        <v>1</v>
      </c>
    </row>
    <row r="21047" spans="1:9" x14ac:dyDescent="0.25">
      <c r="A21047">
        <v>2</v>
      </c>
      <c r="B21047">
        <v>3828112277</v>
      </c>
      <c r="C21047">
        <v>363</v>
      </c>
      <c r="D21047">
        <v>10</v>
      </c>
      <c r="E21047">
        <v>1</v>
      </c>
      <c r="F21047">
        <v>1.99</v>
      </c>
      <c r="H21047">
        <v>52.76</v>
      </c>
      <c r="I21047">
        <v>1</v>
      </c>
    </row>
    <row r="21048" spans="1:9" x14ac:dyDescent="0.25">
      <c r="A21048">
        <v>2</v>
      </c>
      <c r="B21048">
        <v>3828112289</v>
      </c>
      <c r="C21048">
        <v>363</v>
      </c>
      <c r="D21048">
        <v>0</v>
      </c>
      <c r="E21048">
        <v>1</v>
      </c>
      <c r="F21048">
        <v>0</v>
      </c>
      <c r="H21048">
        <v>0</v>
      </c>
      <c r="I21048">
        <v>1</v>
      </c>
    </row>
    <row r="21049" spans="1:9" x14ac:dyDescent="0.25">
      <c r="A21049">
        <v>2</v>
      </c>
      <c r="B21049">
        <v>3828112409</v>
      </c>
      <c r="C21049">
        <v>363</v>
      </c>
      <c r="D21049">
        <v>44</v>
      </c>
      <c r="E21049">
        <v>1</v>
      </c>
      <c r="F21049">
        <v>0.88</v>
      </c>
      <c r="G21049" t="s">
        <v>9</v>
      </c>
      <c r="H21049">
        <v>19.09</v>
      </c>
      <c r="I21049">
        <v>1</v>
      </c>
    </row>
    <row r="21050" spans="1:9" x14ac:dyDescent="0.25">
      <c r="A21050">
        <v>2</v>
      </c>
      <c r="B21050">
        <v>4400000516</v>
      </c>
      <c r="C21050">
        <v>363</v>
      </c>
      <c r="D21050">
        <v>6</v>
      </c>
      <c r="E21050">
        <v>1</v>
      </c>
      <c r="F21050">
        <v>3.05</v>
      </c>
      <c r="H21050">
        <v>31.37</v>
      </c>
      <c r="I21050">
        <v>1</v>
      </c>
    </row>
    <row r="21051" spans="1:9" x14ac:dyDescent="0.25">
      <c r="A21051">
        <v>2</v>
      </c>
      <c r="B21051">
        <v>4400000527</v>
      </c>
      <c r="C21051">
        <v>363</v>
      </c>
      <c r="D21051">
        <v>21</v>
      </c>
      <c r="E21051">
        <v>1</v>
      </c>
      <c r="F21051">
        <v>3.29</v>
      </c>
      <c r="H21051">
        <v>29.22</v>
      </c>
      <c r="I21051">
        <v>1</v>
      </c>
    </row>
    <row r="21052" spans="1:9" x14ac:dyDescent="0.25">
      <c r="A21052">
        <v>2</v>
      </c>
      <c r="B21052">
        <v>4400000551</v>
      </c>
      <c r="C21052">
        <v>363</v>
      </c>
      <c r="D21052">
        <v>70</v>
      </c>
      <c r="E21052">
        <v>1</v>
      </c>
      <c r="F21052">
        <v>2.5</v>
      </c>
      <c r="G21052" t="s">
        <v>10</v>
      </c>
      <c r="H21052">
        <v>19.96</v>
      </c>
      <c r="I21052">
        <v>1</v>
      </c>
    </row>
    <row r="21053" spans="1:9" x14ac:dyDescent="0.25">
      <c r="A21053">
        <v>2</v>
      </c>
      <c r="B21053">
        <v>4400000655</v>
      </c>
      <c r="C21053">
        <v>363</v>
      </c>
      <c r="D21053">
        <v>20</v>
      </c>
      <c r="E21053">
        <v>1</v>
      </c>
      <c r="F21053">
        <v>2.14</v>
      </c>
      <c r="G21053" t="s">
        <v>9</v>
      </c>
      <c r="H21053">
        <v>-9.4600000000000009</v>
      </c>
      <c r="I21053">
        <v>1</v>
      </c>
    </row>
    <row r="21054" spans="1:9" x14ac:dyDescent="0.25">
      <c r="A21054">
        <v>2</v>
      </c>
      <c r="B21054">
        <v>4400000720</v>
      </c>
      <c r="C21054">
        <v>363</v>
      </c>
      <c r="D21054">
        <v>138</v>
      </c>
      <c r="E21054">
        <v>1</v>
      </c>
      <c r="F21054">
        <v>2.13</v>
      </c>
      <c r="G21054" t="s">
        <v>9</v>
      </c>
      <c r="H21054">
        <v>-9.66</v>
      </c>
      <c r="I21054">
        <v>1</v>
      </c>
    </row>
    <row r="21055" spans="1:9" x14ac:dyDescent="0.25">
      <c r="A21055">
        <v>2</v>
      </c>
      <c r="B21055">
        <v>4400003721</v>
      </c>
      <c r="C21055">
        <v>363</v>
      </c>
      <c r="D21055">
        <v>11</v>
      </c>
      <c r="E21055">
        <v>1</v>
      </c>
      <c r="F21055">
        <v>2.78</v>
      </c>
      <c r="G21055" t="s">
        <v>9</v>
      </c>
      <c r="H21055">
        <v>25.76</v>
      </c>
      <c r="I21055">
        <v>1</v>
      </c>
    </row>
    <row r="21056" spans="1:9" x14ac:dyDescent="0.25">
      <c r="A21056">
        <v>2</v>
      </c>
      <c r="B21056">
        <v>4400003732</v>
      </c>
      <c r="C21056">
        <v>363</v>
      </c>
      <c r="D21056">
        <v>10</v>
      </c>
      <c r="E21056">
        <v>1</v>
      </c>
      <c r="F21056">
        <v>2.5</v>
      </c>
      <c r="G21056" t="s">
        <v>10</v>
      </c>
      <c r="H21056">
        <v>19.96</v>
      </c>
      <c r="I21056">
        <v>1</v>
      </c>
    </row>
    <row r="21057" spans="1:9" x14ac:dyDescent="0.25">
      <c r="A21057">
        <v>2</v>
      </c>
      <c r="B21057">
        <v>4400004713</v>
      </c>
      <c r="C21057">
        <v>363</v>
      </c>
      <c r="D21057">
        <v>12</v>
      </c>
      <c r="E21057">
        <v>1</v>
      </c>
      <c r="F21057">
        <v>3.29</v>
      </c>
      <c r="H21057">
        <v>28.66</v>
      </c>
      <c r="I21057">
        <v>1</v>
      </c>
    </row>
    <row r="21058" spans="1:9" x14ac:dyDescent="0.25">
      <c r="A21058">
        <v>2</v>
      </c>
      <c r="B21058">
        <v>4400004898</v>
      </c>
      <c r="C21058">
        <v>363</v>
      </c>
      <c r="D21058">
        <v>17</v>
      </c>
      <c r="E21058">
        <v>1</v>
      </c>
      <c r="F21058">
        <v>2.5</v>
      </c>
      <c r="G21058" t="s">
        <v>10</v>
      </c>
      <c r="H21058">
        <v>19.96</v>
      </c>
      <c r="I21058">
        <v>1</v>
      </c>
    </row>
    <row r="21059" spans="1:9" x14ac:dyDescent="0.25">
      <c r="A21059">
        <v>2</v>
      </c>
      <c r="B21059">
        <v>7974600016</v>
      </c>
      <c r="C21059">
        <v>363</v>
      </c>
      <c r="D21059">
        <v>19</v>
      </c>
      <c r="E21059">
        <v>1</v>
      </c>
      <c r="F21059">
        <v>1.99</v>
      </c>
      <c r="H21059">
        <v>30.5</v>
      </c>
      <c r="I21059">
        <v>1</v>
      </c>
    </row>
    <row r="21060" spans="1:9" x14ac:dyDescent="0.25">
      <c r="A21060">
        <v>12</v>
      </c>
      <c r="B21060">
        <v>1470001100</v>
      </c>
      <c r="C21060">
        <v>363</v>
      </c>
      <c r="D21060">
        <v>19</v>
      </c>
      <c r="E21060">
        <v>1</v>
      </c>
      <c r="F21060">
        <v>1.24</v>
      </c>
      <c r="G21060" t="s">
        <v>9</v>
      </c>
      <c r="H21060">
        <v>29.59</v>
      </c>
      <c r="I21060">
        <v>1</v>
      </c>
    </row>
    <row r="21061" spans="1:9" x14ac:dyDescent="0.25">
      <c r="A21061">
        <v>12</v>
      </c>
      <c r="B21061">
        <v>1470001110</v>
      </c>
      <c r="C21061">
        <v>363</v>
      </c>
      <c r="D21061">
        <v>11</v>
      </c>
      <c r="E21061">
        <v>1</v>
      </c>
      <c r="F21061">
        <v>2.8</v>
      </c>
      <c r="H21061">
        <v>26.36</v>
      </c>
      <c r="I21061">
        <v>1</v>
      </c>
    </row>
    <row r="21062" spans="1:9" x14ac:dyDescent="0.25">
      <c r="A21062">
        <v>12</v>
      </c>
      <c r="B21062">
        <v>3010016584</v>
      </c>
      <c r="C21062">
        <v>363</v>
      </c>
      <c r="D21062">
        <v>17</v>
      </c>
      <c r="E21062">
        <v>1</v>
      </c>
      <c r="F21062">
        <v>2.87</v>
      </c>
      <c r="G21062" t="s">
        <v>9</v>
      </c>
      <c r="H21062">
        <v>32.64</v>
      </c>
      <c r="I21062">
        <v>1</v>
      </c>
    </row>
    <row r="21063" spans="1:9" x14ac:dyDescent="0.25">
      <c r="A21063">
        <v>12</v>
      </c>
      <c r="B21063">
        <v>3010021196</v>
      </c>
      <c r="C21063">
        <v>363</v>
      </c>
      <c r="D21063">
        <v>4</v>
      </c>
      <c r="E21063">
        <v>1</v>
      </c>
      <c r="F21063">
        <v>3.29</v>
      </c>
      <c r="H21063">
        <v>48.93</v>
      </c>
      <c r="I21063">
        <v>1</v>
      </c>
    </row>
    <row r="21064" spans="1:9" x14ac:dyDescent="0.25">
      <c r="A21064">
        <v>12</v>
      </c>
      <c r="B21064">
        <v>3828112263</v>
      </c>
      <c r="C21064">
        <v>363</v>
      </c>
      <c r="D21064">
        <v>51</v>
      </c>
      <c r="E21064">
        <v>1</v>
      </c>
      <c r="F21064">
        <v>0.88</v>
      </c>
      <c r="G21064" t="s">
        <v>9</v>
      </c>
      <c r="H21064">
        <v>15</v>
      </c>
      <c r="I21064">
        <v>1</v>
      </c>
    </row>
    <row r="21065" spans="1:9" x14ac:dyDescent="0.25">
      <c r="A21065">
        <v>12</v>
      </c>
      <c r="B21065">
        <v>3828112267</v>
      </c>
      <c r="C21065">
        <v>363</v>
      </c>
      <c r="D21065">
        <v>70</v>
      </c>
      <c r="E21065">
        <v>1</v>
      </c>
      <c r="F21065">
        <v>0.88</v>
      </c>
      <c r="G21065" t="s">
        <v>9</v>
      </c>
      <c r="H21065">
        <v>15</v>
      </c>
      <c r="I21065">
        <v>1</v>
      </c>
    </row>
    <row r="21066" spans="1:9" x14ac:dyDescent="0.25">
      <c r="A21066">
        <v>12</v>
      </c>
      <c r="B21066">
        <v>3828112271</v>
      </c>
      <c r="C21066">
        <v>363</v>
      </c>
      <c r="D21066">
        <v>62</v>
      </c>
      <c r="E21066">
        <v>1</v>
      </c>
      <c r="F21066">
        <v>0.88</v>
      </c>
      <c r="G21066" t="s">
        <v>9</v>
      </c>
      <c r="H21066">
        <v>17.149999999999999</v>
      </c>
      <c r="I21066">
        <v>1</v>
      </c>
    </row>
    <row r="21067" spans="1:9" x14ac:dyDescent="0.25">
      <c r="A21067">
        <v>12</v>
      </c>
      <c r="B21067">
        <v>3828112277</v>
      </c>
      <c r="C21067">
        <v>363</v>
      </c>
      <c r="D21067">
        <v>12</v>
      </c>
      <c r="E21067">
        <v>1</v>
      </c>
      <c r="F21067">
        <v>1.99</v>
      </c>
      <c r="H21067">
        <v>52.76</v>
      </c>
      <c r="I21067">
        <v>1</v>
      </c>
    </row>
    <row r="21068" spans="1:9" x14ac:dyDescent="0.25">
      <c r="A21068">
        <v>12</v>
      </c>
      <c r="B21068">
        <v>3828112289</v>
      </c>
      <c r="C21068">
        <v>363</v>
      </c>
      <c r="D21068">
        <v>4</v>
      </c>
      <c r="E21068">
        <v>1</v>
      </c>
      <c r="F21068">
        <v>1.99</v>
      </c>
      <c r="G21068" t="s">
        <v>9</v>
      </c>
      <c r="H21068">
        <v>25.87</v>
      </c>
      <c r="I21068">
        <v>1</v>
      </c>
    </row>
    <row r="21069" spans="1:9" x14ac:dyDescent="0.25">
      <c r="A21069">
        <v>12</v>
      </c>
      <c r="B21069">
        <v>3828112409</v>
      </c>
      <c r="C21069">
        <v>363</v>
      </c>
      <c r="D21069">
        <v>56</v>
      </c>
      <c r="E21069">
        <v>1</v>
      </c>
      <c r="F21069">
        <v>0.88</v>
      </c>
      <c r="G21069" t="s">
        <v>9</v>
      </c>
      <c r="H21069">
        <v>19.09</v>
      </c>
      <c r="I21069">
        <v>1</v>
      </c>
    </row>
    <row r="21070" spans="1:9" x14ac:dyDescent="0.25">
      <c r="A21070">
        <v>12</v>
      </c>
      <c r="B21070">
        <v>4400000516</v>
      </c>
      <c r="C21070">
        <v>363</v>
      </c>
      <c r="D21070">
        <v>13</v>
      </c>
      <c r="E21070">
        <v>1</v>
      </c>
      <c r="F21070">
        <v>3.05</v>
      </c>
      <c r="H21070">
        <v>29.86</v>
      </c>
      <c r="I21070">
        <v>1</v>
      </c>
    </row>
    <row r="21071" spans="1:9" x14ac:dyDescent="0.25">
      <c r="A21071">
        <v>12</v>
      </c>
      <c r="B21071">
        <v>4400000527</v>
      </c>
      <c r="C21071">
        <v>363</v>
      </c>
      <c r="D21071">
        <v>12</v>
      </c>
      <c r="E21071">
        <v>1</v>
      </c>
      <c r="F21071">
        <v>3.29</v>
      </c>
      <c r="H21071">
        <v>31.45</v>
      </c>
      <c r="I21071">
        <v>1</v>
      </c>
    </row>
    <row r="21072" spans="1:9" x14ac:dyDescent="0.25">
      <c r="A21072">
        <v>12</v>
      </c>
      <c r="B21072">
        <v>4400000551</v>
      </c>
      <c r="C21072">
        <v>363</v>
      </c>
      <c r="D21072">
        <v>92</v>
      </c>
      <c r="E21072">
        <v>1</v>
      </c>
      <c r="F21072">
        <v>2.5</v>
      </c>
      <c r="G21072" t="s">
        <v>10</v>
      </c>
      <c r="H21072">
        <v>19.96</v>
      </c>
      <c r="I21072">
        <v>1</v>
      </c>
    </row>
    <row r="21073" spans="1:9" x14ac:dyDescent="0.25">
      <c r="A21073">
        <v>12</v>
      </c>
      <c r="B21073">
        <v>4400000655</v>
      </c>
      <c r="C21073">
        <v>363</v>
      </c>
      <c r="D21073">
        <v>16</v>
      </c>
      <c r="E21073">
        <v>1</v>
      </c>
      <c r="F21073">
        <v>2.08</v>
      </c>
      <c r="G21073" t="s">
        <v>9</v>
      </c>
      <c r="H21073">
        <v>-11.81</v>
      </c>
      <c r="I21073">
        <v>1</v>
      </c>
    </row>
    <row r="21074" spans="1:9" x14ac:dyDescent="0.25">
      <c r="A21074">
        <v>12</v>
      </c>
      <c r="B21074">
        <v>4400000720</v>
      </c>
      <c r="C21074">
        <v>363</v>
      </c>
      <c r="D21074">
        <v>73</v>
      </c>
      <c r="E21074">
        <v>1</v>
      </c>
      <c r="F21074">
        <v>2.17</v>
      </c>
      <c r="G21074" t="s">
        <v>9</v>
      </c>
      <c r="H21074">
        <v>-7.12</v>
      </c>
      <c r="I21074">
        <v>1</v>
      </c>
    </row>
    <row r="21075" spans="1:9" x14ac:dyDescent="0.25">
      <c r="A21075">
        <v>12</v>
      </c>
      <c r="B21075">
        <v>4400003721</v>
      </c>
      <c r="C21075">
        <v>363</v>
      </c>
      <c r="D21075">
        <v>12</v>
      </c>
      <c r="E21075">
        <v>1</v>
      </c>
      <c r="F21075">
        <v>2.76</v>
      </c>
      <c r="G21075" t="s">
        <v>9</v>
      </c>
      <c r="H21075">
        <v>26.1</v>
      </c>
      <c r="I21075">
        <v>1</v>
      </c>
    </row>
    <row r="21076" spans="1:9" x14ac:dyDescent="0.25">
      <c r="A21076">
        <v>12</v>
      </c>
      <c r="B21076">
        <v>4400003732</v>
      </c>
      <c r="C21076">
        <v>363</v>
      </c>
      <c r="D21076">
        <v>31</v>
      </c>
      <c r="E21076">
        <v>1</v>
      </c>
      <c r="F21076">
        <v>2.52</v>
      </c>
      <c r="G21076" t="s">
        <v>10</v>
      </c>
      <c r="H21076">
        <v>20.76</v>
      </c>
      <c r="I21076">
        <v>1</v>
      </c>
    </row>
    <row r="21077" spans="1:9" x14ac:dyDescent="0.25">
      <c r="A21077">
        <v>12</v>
      </c>
      <c r="B21077">
        <v>4400004713</v>
      </c>
      <c r="C21077">
        <v>363</v>
      </c>
      <c r="D21077">
        <v>13</v>
      </c>
      <c r="E21077">
        <v>1</v>
      </c>
      <c r="F21077">
        <v>3.29</v>
      </c>
      <c r="H21077">
        <v>30.8</v>
      </c>
      <c r="I21077">
        <v>1</v>
      </c>
    </row>
    <row r="21078" spans="1:9" x14ac:dyDescent="0.25">
      <c r="A21078">
        <v>12</v>
      </c>
      <c r="B21078">
        <v>4400004898</v>
      </c>
      <c r="C21078">
        <v>363</v>
      </c>
      <c r="D21078">
        <v>34</v>
      </c>
      <c r="E21078">
        <v>1</v>
      </c>
      <c r="F21078">
        <v>2.5</v>
      </c>
      <c r="G21078" t="s">
        <v>10</v>
      </c>
      <c r="H21078">
        <v>19.96</v>
      </c>
      <c r="I21078">
        <v>1</v>
      </c>
    </row>
    <row r="21079" spans="1:9" x14ac:dyDescent="0.25">
      <c r="A21079">
        <v>12</v>
      </c>
      <c r="B21079">
        <v>7974600016</v>
      </c>
      <c r="C21079">
        <v>363</v>
      </c>
      <c r="D21079">
        <v>27</v>
      </c>
      <c r="E21079">
        <v>1</v>
      </c>
      <c r="F21079">
        <v>1.99</v>
      </c>
      <c r="H21079">
        <v>30.5</v>
      </c>
      <c r="I21079">
        <v>1</v>
      </c>
    </row>
    <row r="21080" spans="1:9" x14ac:dyDescent="0.25">
      <c r="A21080">
        <v>75</v>
      </c>
      <c r="B21080">
        <v>1470001100</v>
      </c>
      <c r="C21080">
        <v>363</v>
      </c>
      <c r="D21080">
        <v>30</v>
      </c>
      <c r="E21080">
        <v>1</v>
      </c>
      <c r="F21080">
        <v>1.24</v>
      </c>
      <c r="G21080" t="s">
        <v>9</v>
      </c>
      <c r="H21080">
        <v>29.59</v>
      </c>
      <c r="I21080">
        <v>1</v>
      </c>
    </row>
    <row r="21081" spans="1:9" x14ac:dyDescent="0.25">
      <c r="A21081">
        <v>75</v>
      </c>
      <c r="B21081">
        <v>1470001110</v>
      </c>
      <c r="C21081">
        <v>363</v>
      </c>
      <c r="D21081">
        <v>2</v>
      </c>
      <c r="E21081">
        <v>1</v>
      </c>
      <c r="F21081">
        <v>2.87</v>
      </c>
      <c r="H21081">
        <v>28.04</v>
      </c>
      <c r="I21081">
        <v>1</v>
      </c>
    </row>
    <row r="21082" spans="1:9" x14ac:dyDescent="0.25">
      <c r="A21082">
        <v>75</v>
      </c>
      <c r="B21082">
        <v>3010016584</v>
      </c>
      <c r="C21082">
        <v>363</v>
      </c>
      <c r="D21082">
        <v>10</v>
      </c>
      <c r="E21082">
        <v>1</v>
      </c>
      <c r="F21082">
        <v>2.9</v>
      </c>
      <c r="G21082" t="s">
        <v>9</v>
      </c>
      <c r="H21082">
        <v>32.11</v>
      </c>
      <c r="I21082">
        <v>1</v>
      </c>
    </row>
    <row r="21083" spans="1:9" x14ac:dyDescent="0.25">
      <c r="A21083">
        <v>75</v>
      </c>
      <c r="B21083">
        <v>3010021196</v>
      </c>
      <c r="C21083">
        <v>363</v>
      </c>
      <c r="D21083">
        <v>7</v>
      </c>
      <c r="E21083">
        <v>1</v>
      </c>
      <c r="F21083">
        <v>3.16</v>
      </c>
      <c r="G21083" t="s">
        <v>9</v>
      </c>
      <c r="H21083">
        <v>44.37</v>
      </c>
      <c r="I21083">
        <v>1</v>
      </c>
    </row>
    <row r="21084" spans="1:9" x14ac:dyDescent="0.25">
      <c r="A21084">
        <v>75</v>
      </c>
      <c r="B21084">
        <v>3828112263</v>
      </c>
      <c r="C21084">
        <v>363</v>
      </c>
      <c r="D21084">
        <v>28</v>
      </c>
      <c r="E21084">
        <v>1</v>
      </c>
      <c r="F21084">
        <v>0.88</v>
      </c>
      <c r="G21084" t="s">
        <v>9</v>
      </c>
      <c r="H21084">
        <v>15</v>
      </c>
      <c r="I21084">
        <v>1</v>
      </c>
    </row>
    <row r="21085" spans="1:9" x14ac:dyDescent="0.25">
      <c r="A21085">
        <v>75</v>
      </c>
      <c r="B21085">
        <v>3828112267</v>
      </c>
      <c r="C21085">
        <v>363</v>
      </c>
      <c r="D21085">
        <v>45</v>
      </c>
      <c r="E21085">
        <v>1</v>
      </c>
      <c r="F21085">
        <v>0.88</v>
      </c>
      <c r="G21085" t="s">
        <v>9</v>
      </c>
      <c r="H21085">
        <v>15</v>
      </c>
      <c r="I21085">
        <v>1</v>
      </c>
    </row>
    <row r="21086" spans="1:9" x14ac:dyDescent="0.25">
      <c r="A21086">
        <v>75</v>
      </c>
      <c r="B21086">
        <v>3828112271</v>
      </c>
      <c r="C21086">
        <v>363</v>
      </c>
      <c r="D21086">
        <v>23</v>
      </c>
      <c r="E21086">
        <v>1</v>
      </c>
      <c r="F21086">
        <v>0.88</v>
      </c>
      <c r="G21086" t="s">
        <v>9</v>
      </c>
      <c r="H21086">
        <v>17.149999999999999</v>
      </c>
      <c r="I21086">
        <v>1</v>
      </c>
    </row>
    <row r="21087" spans="1:9" x14ac:dyDescent="0.25">
      <c r="A21087">
        <v>75</v>
      </c>
      <c r="B21087">
        <v>3828112277</v>
      </c>
      <c r="C21087">
        <v>363</v>
      </c>
      <c r="D21087">
        <v>3</v>
      </c>
      <c r="E21087">
        <v>1</v>
      </c>
      <c r="F21087">
        <v>1.99</v>
      </c>
      <c r="H21087">
        <v>52.76</v>
      </c>
      <c r="I21087">
        <v>1</v>
      </c>
    </row>
    <row r="21088" spans="1:9" x14ac:dyDescent="0.25">
      <c r="A21088">
        <v>75</v>
      </c>
      <c r="B21088">
        <v>3828112289</v>
      </c>
      <c r="C21088">
        <v>363</v>
      </c>
      <c r="D21088">
        <v>0</v>
      </c>
      <c r="E21088">
        <v>1</v>
      </c>
      <c r="F21088">
        <v>0</v>
      </c>
      <c r="H21088">
        <v>0</v>
      </c>
      <c r="I21088">
        <v>1</v>
      </c>
    </row>
    <row r="21089" spans="1:9" x14ac:dyDescent="0.25">
      <c r="A21089">
        <v>75</v>
      </c>
      <c r="B21089">
        <v>3828112409</v>
      </c>
      <c r="C21089">
        <v>363</v>
      </c>
      <c r="D21089">
        <v>13</v>
      </c>
      <c r="E21089">
        <v>1</v>
      </c>
      <c r="F21089">
        <v>0.88</v>
      </c>
      <c r="G21089" t="s">
        <v>9</v>
      </c>
      <c r="H21089">
        <v>19.09</v>
      </c>
      <c r="I21089">
        <v>1</v>
      </c>
    </row>
    <row r="21090" spans="1:9" x14ac:dyDescent="0.25">
      <c r="A21090">
        <v>75</v>
      </c>
      <c r="B21090">
        <v>4400000516</v>
      </c>
      <c r="C21090">
        <v>363</v>
      </c>
      <c r="D21090">
        <v>12</v>
      </c>
      <c r="E21090">
        <v>1</v>
      </c>
      <c r="F21090">
        <v>3.05</v>
      </c>
      <c r="H21090">
        <v>29.73</v>
      </c>
      <c r="I21090">
        <v>1</v>
      </c>
    </row>
    <row r="21091" spans="1:9" x14ac:dyDescent="0.25">
      <c r="A21091">
        <v>75</v>
      </c>
      <c r="B21091">
        <v>4400000527</v>
      </c>
      <c r="C21091">
        <v>363</v>
      </c>
      <c r="D21091">
        <v>13</v>
      </c>
      <c r="E21091">
        <v>1</v>
      </c>
      <c r="F21091">
        <v>3.29</v>
      </c>
      <c r="H21091">
        <v>35.15</v>
      </c>
      <c r="I21091">
        <v>1</v>
      </c>
    </row>
    <row r="21092" spans="1:9" x14ac:dyDescent="0.25">
      <c r="A21092">
        <v>75</v>
      </c>
      <c r="B21092">
        <v>4400000551</v>
      </c>
      <c r="C21092">
        <v>363</v>
      </c>
      <c r="D21092">
        <v>59</v>
      </c>
      <c r="E21092">
        <v>1</v>
      </c>
      <c r="F21092">
        <v>2.5099999999999998</v>
      </c>
      <c r="G21092" t="s">
        <v>10</v>
      </c>
      <c r="H21092">
        <v>20.38</v>
      </c>
      <c r="I21092">
        <v>1</v>
      </c>
    </row>
    <row r="21093" spans="1:9" x14ac:dyDescent="0.25">
      <c r="A21093">
        <v>75</v>
      </c>
      <c r="B21093">
        <v>4400000655</v>
      </c>
      <c r="C21093">
        <v>363</v>
      </c>
      <c r="D21093">
        <v>19</v>
      </c>
      <c r="E21093">
        <v>1</v>
      </c>
      <c r="F21093">
        <v>2.14</v>
      </c>
      <c r="G21093" t="s">
        <v>9</v>
      </c>
      <c r="H21093">
        <v>-8.4700000000000006</v>
      </c>
      <c r="I21093">
        <v>1</v>
      </c>
    </row>
    <row r="21094" spans="1:9" x14ac:dyDescent="0.25">
      <c r="A21094">
        <v>75</v>
      </c>
      <c r="B21094">
        <v>4400000720</v>
      </c>
      <c r="C21094">
        <v>363</v>
      </c>
      <c r="D21094">
        <v>60</v>
      </c>
      <c r="E21094">
        <v>1</v>
      </c>
      <c r="F21094">
        <v>2.06</v>
      </c>
      <c r="G21094" t="s">
        <v>9</v>
      </c>
      <c r="H21094">
        <v>-13.24</v>
      </c>
      <c r="I21094">
        <v>1</v>
      </c>
    </row>
    <row r="21095" spans="1:9" x14ac:dyDescent="0.25">
      <c r="A21095">
        <v>75</v>
      </c>
      <c r="B21095">
        <v>4400003721</v>
      </c>
      <c r="C21095">
        <v>363</v>
      </c>
      <c r="D21095">
        <v>6</v>
      </c>
      <c r="E21095">
        <v>1</v>
      </c>
      <c r="F21095">
        <v>2.74</v>
      </c>
      <c r="G21095" t="s">
        <v>9</v>
      </c>
      <c r="H21095">
        <v>26.22</v>
      </c>
      <c r="I21095">
        <v>1</v>
      </c>
    </row>
    <row r="21096" spans="1:9" x14ac:dyDescent="0.25">
      <c r="A21096">
        <v>75</v>
      </c>
      <c r="B21096">
        <v>4400003732</v>
      </c>
      <c r="C21096">
        <v>363</v>
      </c>
      <c r="D21096">
        <v>23</v>
      </c>
      <c r="E21096">
        <v>1</v>
      </c>
      <c r="F21096">
        <v>2.5</v>
      </c>
      <c r="G21096" t="s">
        <v>10</v>
      </c>
      <c r="H21096">
        <v>19.96</v>
      </c>
      <c r="I21096">
        <v>1</v>
      </c>
    </row>
    <row r="21097" spans="1:9" x14ac:dyDescent="0.25">
      <c r="A21097">
        <v>75</v>
      </c>
      <c r="B21097">
        <v>4400004713</v>
      </c>
      <c r="C21097">
        <v>363</v>
      </c>
      <c r="D21097">
        <v>11</v>
      </c>
      <c r="E21097">
        <v>1</v>
      </c>
      <c r="F21097">
        <v>3.29</v>
      </c>
      <c r="H21097">
        <v>33.369999999999997</v>
      </c>
      <c r="I21097">
        <v>1</v>
      </c>
    </row>
    <row r="21098" spans="1:9" x14ac:dyDescent="0.25">
      <c r="A21098">
        <v>75</v>
      </c>
      <c r="B21098">
        <v>4400004898</v>
      </c>
      <c r="C21098">
        <v>363</v>
      </c>
      <c r="D21098">
        <v>21</v>
      </c>
      <c r="E21098">
        <v>1</v>
      </c>
      <c r="F21098">
        <v>2.5</v>
      </c>
      <c r="G21098" t="s">
        <v>10</v>
      </c>
      <c r="H21098">
        <v>19.96</v>
      </c>
      <c r="I21098">
        <v>1</v>
      </c>
    </row>
    <row r="21099" spans="1:9" x14ac:dyDescent="0.25">
      <c r="A21099">
        <v>75</v>
      </c>
      <c r="B21099">
        <v>7974600016</v>
      </c>
      <c r="C21099">
        <v>363</v>
      </c>
      <c r="D21099">
        <v>21</v>
      </c>
      <c r="E21099">
        <v>1</v>
      </c>
      <c r="F21099">
        <v>1.99</v>
      </c>
      <c r="H21099">
        <v>30.5</v>
      </c>
      <c r="I21099">
        <v>1</v>
      </c>
    </row>
    <row r="21100" spans="1:9" x14ac:dyDescent="0.25">
      <c r="A21100">
        <v>100</v>
      </c>
      <c r="B21100">
        <v>1470001100</v>
      </c>
      <c r="C21100">
        <v>363</v>
      </c>
      <c r="D21100">
        <v>33</v>
      </c>
      <c r="E21100">
        <v>1</v>
      </c>
      <c r="F21100">
        <v>1.18</v>
      </c>
      <c r="G21100" t="s">
        <v>9</v>
      </c>
      <c r="H21100">
        <v>26.41</v>
      </c>
      <c r="I21100">
        <v>1</v>
      </c>
    </row>
    <row r="21101" spans="1:9" x14ac:dyDescent="0.25">
      <c r="A21101">
        <v>100</v>
      </c>
      <c r="B21101">
        <v>1470001110</v>
      </c>
      <c r="C21101">
        <v>363</v>
      </c>
      <c r="D21101">
        <v>24</v>
      </c>
      <c r="E21101">
        <v>1</v>
      </c>
      <c r="F21101">
        <v>2.81</v>
      </c>
      <c r="H21101">
        <v>26.68</v>
      </c>
      <c r="I21101">
        <v>1</v>
      </c>
    </row>
    <row r="21102" spans="1:9" x14ac:dyDescent="0.25">
      <c r="A21102">
        <v>100</v>
      </c>
      <c r="B21102">
        <v>3010016584</v>
      </c>
      <c r="C21102">
        <v>363</v>
      </c>
      <c r="D21102">
        <v>14</v>
      </c>
      <c r="E21102">
        <v>1</v>
      </c>
      <c r="F21102">
        <v>2.77</v>
      </c>
      <c r="G21102" t="s">
        <v>9</v>
      </c>
      <c r="H21102">
        <v>33.44</v>
      </c>
      <c r="I21102">
        <v>1</v>
      </c>
    </row>
    <row r="21103" spans="1:9" x14ac:dyDescent="0.25">
      <c r="A21103">
        <v>100</v>
      </c>
      <c r="B21103">
        <v>3010021196</v>
      </c>
      <c r="C21103">
        <v>363</v>
      </c>
      <c r="D21103">
        <v>25</v>
      </c>
      <c r="E21103">
        <v>1</v>
      </c>
      <c r="F21103">
        <v>3.25</v>
      </c>
      <c r="G21103" t="s">
        <v>9</v>
      </c>
      <c r="H21103">
        <v>43.61</v>
      </c>
      <c r="I21103">
        <v>1</v>
      </c>
    </row>
    <row r="21104" spans="1:9" x14ac:dyDescent="0.25">
      <c r="A21104">
        <v>100</v>
      </c>
      <c r="B21104">
        <v>3828112263</v>
      </c>
      <c r="C21104">
        <v>363</v>
      </c>
      <c r="D21104">
        <v>76</v>
      </c>
      <c r="E21104">
        <v>1</v>
      </c>
      <c r="F21104">
        <v>0.88</v>
      </c>
      <c r="G21104" t="s">
        <v>9</v>
      </c>
      <c r="H21104">
        <v>15</v>
      </c>
      <c r="I21104">
        <v>1</v>
      </c>
    </row>
    <row r="21105" spans="1:9" x14ac:dyDescent="0.25">
      <c r="A21105">
        <v>100</v>
      </c>
      <c r="B21105">
        <v>3828112267</v>
      </c>
      <c r="C21105">
        <v>363</v>
      </c>
      <c r="D21105">
        <v>74</v>
      </c>
      <c r="E21105">
        <v>1</v>
      </c>
      <c r="F21105">
        <v>0.88</v>
      </c>
      <c r="G21105" t="s">
        <v>9</v>
      </c>
      <c r="H21105">
        <v>15</v>
      </c>
      <c r="I21105">
        <v>1</v>
      </c>
    </row>
    <row r="21106" spans="1:9" x14ac:dyDescent="0.25">
      <c r="A21106">
        <v>100</v>
      </c>
      <c r="B21106">
        <v>3828112271</v>
      </c>
      <c r="C21106">
        <v>363</v>
      </c>
      <c r="D21106">
        <v>93</v>
      </c>
      <c r="E21106">
        <v>1</v>
      </c>
      <c r="F21106">
        <v>0.88</v>
      </c>
      <c r="G21106" t="s">
        <v>9</v>
      </c>
      <c r="H21106">
        <v>17.149999999999999</v>
      </c>
      <c r="I21106">
        <v>1</v>
      </c>
    </row>
    <row r="21107" spans="1:9" x14ac:dyDescent="0.25">
      <c r="A21107">
        <v>100</v>
      </c>
      <c r="B21107">
        <v>3828112277</v>
      </c>
      <c r="C21107">
        <v>363</v>
      </c>
      <c r="D21107">
        <v>11</v>
      </c>
      <c r="E21107">
        <v>1</v>
      </c>
      <c r="F21107">
        <v>1.98</v>
      </c>
      <c r="H21107">
        <v>52.54</v>
      </c>
      <c r="I21107">
        <v>1</v>
      </c>
    </row>
    <row r="21108" spans="1:9" x14ac:dyDescent="0.25">
      <c r="A21108">
        <v>100</v>
      </c>
      <c r="B21108">
        <v>3828112289</v>
      </c>
      <c r="C21108">
        <v>363</v>
      </c>
      <c r="D21108">
        <v>2</v>
      </c>
      <c r="E21108">
        <v>1</v>
      </c>
      <c r="F21108">
        <v>1.99</v>
      </c>
      <c r="G21108" t="s">
        <v>9</v>
      </c>
      <c r="H21108">
        <v>25.87</v>
      </c>
      <c r="I21108">
        <v>1</v>
      </c>
    </row>
    <row r="21109" spans="1:9" x14ac:dyDescent="0.25">
      <c r="A21109">
        <v>100</v>
      </c>
      <c r="B21109">
        <v>3828112409</v>
      </c>
      <c r="C21109">
        <v>363</v>
      </c>
      <c r="D21109">
        <v>70</v>
      </c>
      <c r="E21109">
        <v>1</v>
      </c>
      <c r="F21109">
        <v>0.88</v>
      </c>
      <c r="G21109" t="s">
        <v>9</v>
      </c>
      <c r="H21109">
        <v>19.09</v>
      </c>
      <c r="I21109">
        <v>1</v>
      </c>
    </row>
    <row r="21110" spans="1:9" x14ac:dyDescent="0.25">
      <c r="A21110">
        <v>100</v>
      </c>
      <c r="B21110">
        <v>4400000516</v>
      </c>
      <c r="C21110">
        <v>363</v>
      </c>
      <c r="D21110">
        <v>53</v>
      </c>
      <c r="E21110">
        <v>1</v>
      </c>
      <c r="F21110">
        <v>3.05</v>
      </c>
      <c r="H21110">
        <v>30.26</v>
      </c>
      <c r="I21110">
        <v>1</v>
      </c>
    </row>
    <row r="21111" spans="1:9" x14ac:dyDescent="0.25">
      <c r="A21111">
        <v>100</v>
      </c>
      <c r="B21111">
        <v>4400000527</v>
      </c>
      <c r="C21111">
        <v>363</v>
      </c>
      <c r="D21111">
        <v>7</v>
      </c>
      <c r="E21111">
        <v>1</v>
      </c>
      <c r="F21111">
        <v>3.29</v>
      </c>
      <c r="H21111">
        <v>33.75</v>
      </c>
      <c r="I21111">
        <v>1</v>
      </c>
    </row>
    <row r="21112" spans="1:9" x14ac:dyDescent="0.25">
      <c r="A21112">
        <v>100</v>
      </c>
      <c r="B21112">
        <v>4400000551</v>
      </c>
      <c r="C21112">
        <v>363</v>
      </c>
      <c r="D21112">
        <v>173</v>
      </c>
      <c r="E21112">
        <v>1</v>
      </c>
      <c r="F21112">
        <v>2.4900000000000002</v>
      </c>
      <c r="G21112" t="s">
        <v>10</v>
      </c>
      <c r="H21112">
        <v>19.829999999999998</v>
      </c>
      <c r="I21112">
        <v>1</v>
      </c>
    </row>
    <row r="21113" spans="1:9" x14ac:dyDescent="0.25">
      <c r="A21113">
        <v>100</v>
      </c>
      <c r="B21113">
        <v>4400000655</v>
      </c>
      <c r="C21113">
        <v>363</v>
      </c>
      <c r="D21113">
        <v>38</v>
      </c>
      <c r="E21113">
        <v>1</v>
      </c>
      <c r="F21113">
        <v>2.06</v>
      </c>
      <c r="G21113" t="s">
        <v>9</v>
      </c>
      <c r="H21113">
        <v>-13.26</v>
      </c>
      <c r="I21113">
        <v>1</v>
      </c>
    </row>
    <row r="21114" spans="1:9" x14ac:dyDescent="0.25">
      <c r="A21114">
        <v>100</v>
      </c>
      <c r="B21114">
        <v>4400000720</v>
      </c>
      <c r="C21114">
        <v>363</v>
      </c>
      <c r="D21114">
        <v>206</v>
      </c>
      <c r="E21114">
        <v>1</v>
      </c>
      <c r="F21114">
        <v>2.09</v>
      </c>
      <c r="G21114" t="s">
        <v>9</v>
      </c>
      <c r="H21114">
        <v>-11.79</v>
      </c>
      <c r="I21114">
        <v>1</v>
      </c>
    </row>
    <row r="21115" spans="1:9" x14ac:dyDescent="0.25">
      <c r="A21115">
        <v>100</v>
      </c>
      <c r="B21115">
        <v>4400003721</v>
      </c>
      <c r="C21115">
        <v>363</v>
      </c>
      <c r="D21115">
        <v>17</v>
      </c>
      <c r="E21115">
        <v>1</v>
      </c>
      <c r="F21115">
        <v>2.75</v>
      </c>
      <c r="G21115" t="s">
        <v>9</v>
      </c>
      <c r="H21115">
        <v>26.27</v>
      </c>
      <c r="I21115">
        <v>1</v>
      </c>
    </row>
    <row r="21116" spans="1:9" x14ac:dyDescent="0.25">
      <c r="A21116">
        <v>100</v>
      </c>
      <c r="B21116">
        <v>4400003732</v>
      </c>
      <c r="C21116">
        <v>363</v>
      </c>
      <c r="D21116">
        <v>32</v>
      </c>
      <c r="E21116">
        <v>1</v>
      </c>
      <c r="F21116">
        <v>2.5</v>
      </c>
      <c r="G21116" t="s">
        <v>10</v>
      </c>
      <c r="H21116">
        <v>19.96</v>
      </c>
      <c r="I21116">
        <v>1</v>
      </c>
    </row>
    <row r="21117" spans="1:9" x14ac:dyDescent="0.25">
      <c r="A21117">
        <v>100</v>
      </c>
      <c r="B21117">
        <v>4400004713</v>
      </c>
      <c r="C21117">
        <v>363</v>
      </c>
      <c r="D21117">
        <v>3</v>
      </c>
      <c r="E21117">
        <v>1</v>
      </c>
      <c r="F21117">
        <v>3.29</v>
      </c>
      <c r="H21117">
        <v>35.93</v>
      </c>
      <c r="I21117">
        <v>1</v>
      </c>
    </row>
    <row r="21118" spans="1:9" x14ac:dyDescent="0.25">
      <c r="A21118">
        <v>100</v>
      </c>
      <c r="B21118">
        <v>4400004898</v>
      </c>
      <c r="C21118">
        <v>363</v>
      </c>
      <c r="D21118">
        <v>29</v>
      </c>
      <c r="E21118">
        <v>1</v>
      </c>
      <c r="F21118">
        <v>2.5</v>
      </c>
      <c r="G21118" t="s">
        <v>10</v>
      </c>
      <c r="H21118">
        <v>19.96</v>
      </c>
      <c r="I21118">
        <v>1</v>
      </c>
    </row>
    <row r="21119" spans="1:9" x14ac:dyDescent="0.25">
      <c r="A21119">
        <v>100</v>
      </c>
      <c r="B21119">
        <v>7974600016</v>
      </c>
      <c r="C21119">
        <v>363</v>
      </c>
      <c r="D21119">
        <v>18</v>
      </c>
      <c r="E21119">
        <v>1</v>
      </c>
      <c r="F21119">
        <v>1.99</v>
      </c>
      <c r="H21119">
        <v>30.5</v>
      </c>
      <c r="I21119">
        <v>1</v>
      </c>
    </row>
    <row r="21120" spans="1:9" x14ac:dyDescent="0.25">
      <c r="A21120">
        <v>2</v>
      </c>
      <c r="B21120">
        <v>1470001100</v>
      </c>
      <c r="C21120">
        <v>364</v>
      </c>
      <c r="D21120">
        <v>23</v>
      </c>
      <c r="E21120">
        <v>1</v>
      </c>
      <c r="F21120">
        <v>1.24</v>
      </c>
      <c r="G21120" t="s">
        <v>9</v>
      </c>
      <c r="H21120">
        <v>29.59</v>
      </c>
      <c r="I21120">
        <v>1</v>
      </c>
    </row>
    <row r="21121" spans="1:9" x14ac:dyDescent="0.25">
      <c r="A21121">
        <v>2</v>
      </c>
      <c r="B21121">
        <v>1470001110</v>
      </c>
      <c r="C21121">
        <v>364</v>
      </c>
      <c r="D21121">
        <v>14</v>
      </c>
      <c r="E21121">
        <v>1</v>
      </c>
      <c r="F21121">
        <v>2.95</v>
      </c>
      <c r="H21121">
        <v>30</v>
      </c>
      <c r="I21121">
        <v>1</v>
      </c>
    </row>
    <row r="21122" spans="1:9" x14ac:dyDescent="0.25">
      <c r="A21122">
        <v>2</v>
      </c>
      <c r="B21122">
        <v>3010016584</v>
      </c>
      <c r="C21122">
        <v>364</v>
      </c>
      <c r="D21122">
        <v>2</v>
      </c>
      <c r="E21122">
        <v>1</v>
      </c>
      <c r="F21122">
        <v>3.19</v>
      </c>
      <c r="H21122">
        <v>26.01</v>
      </c>
      <c r="I21122">
        <v>1</v>
      </c>
    </row>
    <row r="21123" spans="1:9" x14ac:dyDescent="0.25">
      <c r="A21123">
        <v>2</v>
      </c>
      <c r="B21123">
        <v>3010021196</v>
      </c>
      <c r="C21123">
        <v>364</v>
      </c>
      <c r="D21123">
        <v>9</v>
      </c>
      <c r="E21123">
        <v>1</v>
      </c>
      <c r="F21123">
        <v>3.2</v>
      </c>
      <c r="G21123" t="s">
        <v>9</v>
      </c>
      <c r="H21123">
        <v>30</v>
      </c>
      <c r="I21123">
        <v>1</v>
      </c>
    </row>
    <row r="21124" spans="1:9" x14ac:dyDescent="0.25">
      <c r="A21124">
        <v>2</v>
      </c>
      <c r="B21124">
        <v>3828112263</v>
      </c>
      <c r="C21124">
        <v>364</v>
      </c>
      <c r="D21124">
        <v>10</v>
      </c>
      <c r="E21124">
        <v>1</v>
      </c>
      <c r="F21124">
        <v>1.06</v>
      </c>
      <c r="H21124">
        <v>30.02</v>
      </c>
      <c r="I21124">
        <v>1</v>
      </c>
    </row>
    <row r="21125" spans="1:9" x14ac:dyDescent="0.25">
      <c r="A21125">
        <v>2</v>
      </c>
      <c r="B21125">
        <v>3828112267</v>
      </c>
      <c r="C21125">
        <v>364</v>
      </c>
      <c r="D21125">
        <v>11</v>
      </c>
      <c r="E21125">
        <v>1</v>
      </c>
      <c r="F21125">
        <v>1.07</v>
      </c>
      <c r="H21125">
        <v>30.15</v>
      </c>
      <c r="I21125">
        <v>1</v>
      </c>
    </row>
    <row r="21126" spans="1:9" x14ac:dyDescent="0.25">
      <c r="A21126">
        <v>2</v>
      </c>
      <c r="B21126">
        <v>3828112271</v>
      </c>
      <c r="C21126">
        <v>364</v>
      </c>
      <c r="D21126">
        <v>15</v>
      </c>
      <c r="E21126">
        <v>1</v>
      </c>
      <c r="F21126">
        <v>1.0900000000000001</v>
      </c>
      <c r="H21126">
        <v>33.11</v>
      </c>
      <c r="I21126">
        <v>1</v>
      </c>
    </row>
    <row r="21127" spans="1:9" x14ac:dyDescent="0.25">
      <c r="A21127">
        <v>2</v>
      </c>
      <c r="B21127">
        <v>3828112277</v>
      </c>
      <c r="C21127">
        <v>364</v>
      </c>
      <c r="D21127">
        <v>10</v>
      </c>
      <c r="E21127">
        <v>1</v>
      </c>
      <c r="F21127">
        <v>1.99</v>
      </c>
      <c r="H21127">
        <v>56.99</v>
      </c>
      <c r="I21127">
        <v>1</v>
      </c>
    </row>
    <row r="21128" spans="1:9" x14ac:dyDescent="0.25">
      <c r="A21128">
        <v>2</v>
      </c>
      <c r="B21128">
        <v>3828112289</v>
      </c>
      <c r="C21128">
        <v>364</v>
      </c>
      <c r="D21128">
        <v>0</v>
      </c>
      <c r="E21128">
        <v>1</v>
      </c>
      <c r="F21128">
        <v>0</v>
      </c>
      <c r="H21128">
        <v>0</v>
      </c>
      <c r="I21128">
        <v>1</v>
      </c>
    </row>
    <row r="21129" spans="1:9" x14ac:dyDescent="0.25">
      <c r="A21129">
        <v>2</v>
      </c>
      <c r="B21129">
        <v>3828112409</v>
      </c>
      <c r="C21129">
        <v>364</v>
      </c>
      <c r="D21129">
        <v>8</v>
      </c>
      <c r="E21129">
        <v>1</v>
      </c>
      <c r="F21129">
        <v>1.0900000000000001</v>
      </c>
      <c r="H21129">
        <v>34.67</v>
      </c>
      <c r="I21129">
        <v>1</v>
      </c>
    </row>
    <row r="21130" spans="1:9" x14ac:dyDescent="0.25">
      <c r="A21130">
        <v>2</v>
      </c>
      <c r="B21130">
        <v>4400000516</v>
      </c>
      <c r="C21130">
        <v>364</v>
      </c>
      <c r="D21130">
        <v>7</v>
      </c>
      <c r="E21130">
        <v>1</v>
      </c>
      <c r="F21130">
        <v>3.05</v>
      </c>
      <c r="H21130">
        <v>27.44</v>
      </c>
      <c r="I21130">
        <v>1</v>
      </c>
    </row>
    <row r="21131" spans="1:9" x14ac:dyDescent="0.25">
      <c r="A21131">
        <v>2</v>
      </c>
      <c r="B21131">
        <v>4400000527</v>
      </c>
      <c r="C21131">
        <v>364</v>
      </c>
      <c r="D21131">
        <v>25</v>
      </c>
      <c r="E21131">
        <v>1</v>
      </c>
      <c r="F21131">
        <v>1.99</v>
      </c>
      <c r="G21131" t="s">
        <v>9</v>
      </c>
      <c r="H21131">
        <v>19.54</v>
      </c>
      <c r="I21131">
        <v>1</v>
      </c>
    </row>
    <row r="21132" spans="1:9" x14ac:dyDescent="0.25">
      <c r="A21132">
        <v>2</v>
      </c>
      <c r="B21132">
        <v>4400000551</v>
      </c>
      <c r="C21132">
        <v>364</v>
      </c>
      <c r="D21132">
        <v>24</v>
      </c>
      <c r="E21132">
        <v>1</v>
      </c>
      <c r="F21132">
        <v>3.29</v>
      </c>
      <c r="H21132">
        <v>36.049999999999997</v>
      </c>
      <c r="I21132">
        <v>1</v>
      </c>
    </row>
    <row r="21133" spans="1:9" x14ac:dyDescent="0.25">
      <c r="A21133">
        <v>2</v>
      </c>
      <c r="B21133">
        <v>4400000655</v>
      </c>
      <c r="C21133">
        <v>364</v>
      </c>
      <c r="D21133">
        <v>40</v>
      </c>
      <c r="E21133">
        <v>1</v>
      </c>
      <c r="F21133">
        <v>1.99</v>
      </c>
      <c r="G21133" t="s">
        <v>9</v>
      </c>
      <c r="H21133">
        <v>-17.079999999999998</v>
      </c>
      <c r="I21133">
        <v>1</v>
      </c>
    </row>
    <row r="21134" spans="1:9" x14ac:dyDescent="0.25">
      <c r="A21134">
        <v>2</v>
      </c>
      <c r="B21134">
        <v>4400000720</v>
      </c>
      <c r="C21134">
        <v>364</v>
      </c>
      <c r="D21134">
        <v>131</v>
      </c>
      <c r="E21134">
        <v>1</v>
      </c>
      <c r="F21134">
        <v>1.99</v>
      </c>
      <c r="G21134" t="s">
        <v>9</v>
      </c>
      <c r="H21134">
        <v>-17.079999999999998</v>
      </c>
      <c r="I21134">
        <v>1</v>
      </c>
    </row>
    <row r="21135" spans="1:9" x14ac:dyDescent="0.25">
      <c r="A21135">
        <v>2</v>
      </c>
      <c r="B21135">
        <v>4400003721</v>
      </c>
      <c r="C21135">
        <v>364</v>
      </c>
      <c r="D21135">
        <v>10</v>
      </c>
      <c r="E21135">
        <v>1</v>
      </c>
      <c r="F21135">
        <v>2.7</v>
      </c>
      <c r="G21135" t="s">
        <v>9</v>
      </c>
      <c r="H21135">
        <v>27.96</v>
      </c>
      <c r="I21135">
        <v>1</v>
      </c>
    </row>
    <row r="21136" spans="1:9" x14ac:dyDescent="0.25">
      <c r="A21136">
        <v>2</v>
      </c>
      <c r="B21136">
        <v>4400003732</v>
      </c>
      <c r="C21136">
        <v>364</v>
      </c>
      <c r="D21136">
        <v>9</v>
      </c>
      <c r="E21136">
        <v>1</v>
      </c>
      <c r="F21136">
        <v>3.29</v>
      </c>
      <c r="H21136">
        <v>36.61</v>
      </c>
      <c r="I21136">
        <v>1</v>
      </c>
    </row>
    <row r="21137" spans="1:9" x14ac:dyDescent="0.25">
      <c r="A21137">
        <v>2</v>
      </c>
      <c r="B21137">
        <v>4400004713</v>
      </c>
      <c r="C21137">
        <v>364</v>
      </c>
      <c r="D21137">
        <v>35</v>
      </c>
      <c r="E21137">
        <v>1</v>
      </c>
      <c r="F21137">
        <v>1.99</v>
      </c>
      <c r="G21137" t="s">
        <v>9</v>
      </c>
      <c r="H21137">
        <v>19.54</v>
      </c>
      <c r="I21137">
        <v>1</v>
      </c>
    </row>
    <row r="21138" spans="1:9" x14ac:dyDescent="0.25">
      <c r="A21138">
        <v>2</v>
      </c>
      <c r="B21138">
        <v>4400004898</v>
      </c>
      <c r="C21138">
        <v>364</v>
      </c>
      <c r="D21138">
        <v>9</v>
      </c>
      <c r="E21138">
        <v>1</v>
      </c>
      <c r="F21138">
        <v>3.29</v>
      </c>
      <c r="H21138">
        <v>35.97</v>
      </c>
      <c r="I21138">
        <v>1</v>
      </c>
    </row>
    <row r="21139" spans="1:9" x14ac:dyDescent="0.25">
      <c r="A21139">
        <v>2</v>
      </c>
      <c r="B21139">
        <v>7974600016</v>
      </c>
      <c r="C21139">
        <v>364</v>
      </c>
      <c r="D21139">
        <v>20</v>
      </c>
      <c r="E21139">
        <v>1</v>
      </c>
      <c r="F21139">
        <v>1.99</v>
      </c>
      <c r="H21139">
        <v>30.5</v>
      </c>
      <c r="I21139">
        <v>1</v>
      </c>
    </row>
    <row r="21140" spans="1:9" x14ac:dyDescent="0.25">
      <c r="A21140">
        <v>12</v>
      </c>
      <c r="B21140">
        <v>1470001100</v>
      </c>
      <c r="C21140">
        <v>364</v>
      </c>
      <c r="D21140">
        <v>25</v>
      </c>
      <c r="E21140">
        <v>1</v>
      </c>
      <c r="F21140">
        <v>1.24</v>
      </c>
      <c r="G21140" t="s">
        <v>9</v>
      </c>
      <c r="H21140">
        <v>29.59</v>
      </c>
      <c r="I21140">
        <v>1</v>
      </c>
    </row>
    <row r="21141" spans="1:9" x14ac:dyDescent="0.25">
      <c r="A21141">
        <v>12</v>
      </c>
      <c r="B21141">
        <v>1470001110</v>
      </c>
      <c r="C21141">
        <v>364</v>
      </c>
      <c r="D21141">
        <v>7</v>
      </c>
      <c r="E21141">
        <v>1</v>
      </c>
      <c r="F21141">
        <v>2.95</v>
      </c>
      <c r="H21141">
        <v>30</v>
      </c>
      <c r="I21141">
        <v>1</v>
      </c>
    </row>
    <row r="21142" spans="1:9" x14ac:dyDescent="0.25">
      <c r="A21142">
        <v>12</v>
      </c>
      <c r="B21142">
        <v>3010016584</v>
      </c>
      <c r="C21142">
        <v>364</v>
      </c>
      <c r="D21142">
        <v>4</v>
      </c>
      <c r="E21142">
        <v>1</v>
      </c>
      <c r="F21142">
        <v>3.19</v>
      </c>
      <c r="H21142">
        <v>26.01</v>
      </c>
      <c r="I21142">
        <v>1</v>
      </c>
    </row>
    <row r="21143" spans="1:9" x14ac:dyDescent="0.25">
      <c r="A21143">
        <v>12</v>
      </c>
      <c r="B21143">
        <v>3010021196</v>
      </c>
      <c r="C21143">
        <v>364</v>
      </c>
      <c r="D21143">
        <v>8</v>
      </c>
      <c r="E21143">
        <v>1</v>
      </c>
      <c r="F21143">
        <v>3.2</v>
      </c>
      <c r="G21143" t="s">
        <v>9</v>
      </c>
      <c r="H21143">
        <v>30</v>
      </c>
      <c r="I21143">
        <v>1</v>
      </c>
    </row>
    <row r="21144" spans="1:9" x14ac:dyDescent="0.25">
      <c r="A21144">
        <v>12</v>
      </c>
      <c r="B21144">
        <v>3828112263</v>
      </c>
      <c r="C21144">
        <v>364</v>
      </c>
      <c r="D21144">
        <v>19</v>
      </c>
      <c r="E21144">
        <v>1</v>
      </c>
      <c r="F21144">
        <v>1.0900000000000001</v>
      </c>
      <c r="H21144">
        <v>31.37</v>
      </c>
      <c r="I21144">
        <v>1</v>
      </c>
    </row>
    <row r="21145" spans="1:9" x14ac:dyDescent="0.25">
      <c r="A21145">
        <v>12</v>
      </c>
      <c r="B21145">
        <v>3828112267</v>
      </c>
      <c r="C21145">
        <v>364</v>
      </c>
      <c r="D21145">
        <v>37</v>
      </c>
      <c r="E21145">
        <v>1</v>
      </c>
      <c r="F21145">
        <v>1.08</v>
      </c>
      <c r="H21145">
        <v>31.01</v>
      </c>
      <c r="I21145">
        <v>1</v>
      </c>
    </row>
    <row r="21146" spans="1:9" x14ac:dyDescent="0.25">
      <c r="A21146">
        <v>12</v>
      </c>
      <c r="B21146">
        <v>3828112271</v>
      </c>
      <c r="C21146">
        <v>364</v>
      </c>
      <c r="D21146">
        <v>49</v>
      </c>
      <c r="E21146">
        <v>1</v>
      </c>
      <c r="F21146">
        <v>1.08</v>
      </c>
      <c r="H21146">
        <v>32.58</v>
      </c>
      <c r="I21146">
        <v>1</v>
      </c>
    </row>
    <row r="21147" spans="1:9" x14ac:dyDescent="0.25">
      <c r="A21147">
        <v>12</v>
      </c>
      <c r="B21147">
        <v>3828112277</v>
      </c>
      <c r="C21147">
        <v>364</v>
      </c>
      <c r="D21147">
        <v>13</v>
      </c>
      <c r="E21147">
        <v>1</v>
      </c>
      <c r="F21147">
        <v>1.99</v>
      </c>
      <c r="H21147">
        <v>56.95</v>
      </c>
      <c r="I21147">
        <v>1</v>
      </c>
    </row>
    <row r="21148" spans="1:9" x14ac:dyDescent="0.25">
      <c r="A21148">
        <v>12</v>
      </c>
      <c r="B21148">
        <v>3828112289</v>
      </c>
      <c r="C21148">
        <v>364</v>
      </c>
      <c r="D21148">
        <v>0</v>
      </c>
      <c r="E21148">
        <v>1</v>
      </c>
      <c r="F21148">
        <v>0</v>
      </c>
      <c r="H21148">
        <v>0</v>
      </c>
      <c r="I21148">
        <v>1</v>
      </c>
    </row>
    <row r="21149" spans="1:9" x14ac:dyDescent="0.25">
      <c r="A21149">
        <v>12</v>
      </c>
      <c r="B21149">
        <v>3828112409</v>
      </c>
      <c r="C21149">
        <v>364</v>
      </c>
      <c r="D21149">
        <v>7</v>
      </c>
      <c r="E21149">
        <v>1</v>
      </c>
      <c r="F21149">
        <v>1.0900000000000001</v>
      </c>
      <c r="H21149">
        <v>34.67</v>
      </c>
      <c r="I21149">
        <v>1</v>
      </c>
    </row>
    <row r="21150" spans="1:9" x14ac:dyDescent="0.25">
      <c r="A21150">
        <v>12</v>
      </c>
      <c r="B21150">
        <v>4400000516</v>
      </c>
      <c r="C21150">
        <v>364</v>
      </c>
      <c r="D21150">
        <v>8</v>
      </c>
      <c r="E21150">
        <v>1</v>
      </c>
      <c r="F21150">
        <v>3.05</v>
      </c>
      <c r="H21150">
        <v>27.44</v>
      </c>
      <c r="I21150">
        <v>1</v>
      </c>
    </row>
    <row r="21151" spans="1:9" x14ac:dyDescent="0.25">
      <c r="A21151">
        <v>12</v>
      </c>
      <c r="B21151">
        <v>4400000527</v>
      </c>
      <c r="C21151">
        <v>364</v>
      </c>
      <c r="D21151">
        <v>33</v>
      </c>
      <c r="E21151">
        <v>1</v>
      </c>
      <c r="F21151">
        <v>1.99</v>
      </c>
      <c r="G21151" t="s">
        <v>9</v>
      </c>
      <c r="H21151">
        <v>19.54</v>
      </c>
      <c r="I21151">
        <v>1</v>
      </c>
    </row>
    <row r="21152" spans="1:9" x14ac:dyDescent="0.25">
      <c r="A21152">
        <v>12</v>
      </c>
      <c r="B21152">
        <v>4400000551</v>
      </c>
      <c r="C21152">
        <v>364</v>
      </c>
      <c r="D21152">
        <v>39</v>
      </c>
      <c r="E21152">
        <v>1</v>
      </c>
      <c r="F21152">
        <v>3.24</v>
      </c>
      <c r="H21152">
        <v>34.67</v>
      </c>
      <c r="I21152">
        <v>1</v>
      </c>
    </row>
    <row r="21153" spans="1:9" x14ac:dyDescent="0.25">
      <c r="A21153">
        <v>12</v>
      </c>
      <c r="B21153">
        <v>4400000655</v>
      </c>
      <c r="C21153">
        <v>364</v>
      </c>
      <c r="D21153">
        <v>64</v>
      </c>
      <c r="E21153">
        <v>1</v>
      </c>
      <c r="F21153">
        <v>1.99</v>
      </c>
      <c r="G21153" t="s">
        <v>9</v>
      </c>
      <c r="H21153">
        <v>-17.079999999999998</v>
      </c>
      <c r="I21153">
        <v>1</v>
      </c>
    </row>
    <row r="21154" spans="1:9" x14ac:dyDescent="0.25">
      <c r="A21154">
        <v>12</v>
      </c>
      <c r="B21154">
        <v>4400000720</v>
      </c>
      <c r="C21154">
        <v>364</v>
      </c>
      <c r="D21154">
        <v>296</v>
      </c>
      <c r="E21154">
        <v>1</v>
      </c>
      <c r="F21154">
        <v>1.99</v>
      </c>
      <c r="G21154" t="s">
        <v>9</v>
      </c>
      <c r="H21154">
        <v>-17.079999999999998</v>
      </c>
      <c r="I21154">
        <v>1</v>
      </c>
    </row>
    <row r="21155" spans="1:9" x14ac:dyDescent="0.25">
      <c r="A21155">
        <v>12</v>
      </c>
      <c r="B21155">
        <v>4400003721</v>
      </c>
      <c r="C21155">
        <v>364</v>
      </c>
      <c r="D21155">
        <v>12</v>
      </c>
      <c r="E21155">
        <v>1</v>
      </c>
      <c r="F21155">
        <v>2.7</v>
      </c>
      <c r="G21155" t="s">
        <v>9</v>
      </c>
      <c r="H21155">
        <v>27.96</v>
      </c>
      <c r="I21155">
        <v>1</v>
      </c>
    </row>
    <row r="21156" spans="1:9" x14ac:dyDescent="0.25">
      <c r="A21156">
        <v>12</v>
      </c>
      <c r="B21156">
        <v>4400003732</v>
      </c>
      <c r="C21156">
        <v>364</v>
      </c>
      <c r="D21156">
        <v>12</v>
      </c>
      <c r="E21156">
        <v>1</v>
      </c>
      <c r="F21156">
        <v>3.29</v>
      </c>
      <c r="H21156">
        <v>35.32</v>
      </c>
      <c r="I21156">
        <v>1</v>
      </c>
    </row>
    <row r="21157" spans="1:9" x14ac:dyDescent="0.25">
      <c r="A21157">
        <v>12</v>
      </c>
      <c r="B21157">
        <v>4400004713</v>
      </c>
      <c r="C21157">
        <v>364</v>
      </c>
      <c r="D21157">
        <v>37</v>
      </c>
      <c r="E21157">
        <v>1</v>
      </c>
      <c r="F21157">
        <v>1.99</v>
      </c>
      <c r="G21157" t="s">
        <v>9</v>
      </c>
      <c r="H21157">
        <v>19.54</v>
      </c>
      <c r="I21157">
        <v>1</v>
      </c>
    </row>
    <row r="21158" spans="1:9" x14ac:dyDescent="0.25">
      <c r="A21158">
        <v>12</v>
      </c>
      <c r="B21158">
        <v>4400004898</v>
      </c>
      <c r="C21158">
        <v>364</v>
      </c>
      <c r="D21158">
        <v>5</v>
      </c>
      <c r="E21158">
        <v>1</v>
      </c>
      <c r="F21158">
        <v>3.29</v>
      </c>
      <c r="H21158">
        <v>38.020000000000003</v>
      </c>
      <c r="I21158">
        <v>1</v>
      </c>
    </row>
    <row r="21159" spans="1:9" x14ac:dyDescent="0.25">
      <c r="A21159">
        <v>12</v>
      </c>
      <c r="B21159">
        <v>7974600016</v>
      </c>
      <c r="C21159">
        <v>364</v>
      </c>
      <c r="D21159">
        <v>33</v>
      </c>
      <c r="E21159">
        <v>1</v>
      </c>
      <c r="F21159">
        <v>1.99</v>
      </c>
      <c r="H21159">
        <v>30.5</v>
      </c>
      <c r="I21159">
        <v>1</v>
      </c>
    </row>
    <row r="21160" spans="1:9" x14ac:dyDescent="0.25">
      <c r="A21160">
        <v>75</v>
      </c>
      <c r="B21160">
        <v>1470001100</v>
      </c>
      <c r="C21160">
        <v>364</v>
      </c>
      <c r="D21160">
        <v>27</v>
      </c>
      <c r="E21160">
        <v>1</v>
      </c>
      <c r="F21160">
        <v>1.24</v>
      </c>
      <c r="G21160" t="s">
        <v>9</v>
      </c>
      <c r="H21160">
        <v>29.59</v>
      </c>
      <c r="I21160">
        <v>1</v>
      </c>
    </row>
    <row r="21161" spans="1:9" x14ac:dyDescent="0.25">
      <c r="A21161">
        <v>75</v>
      </c>
      <c r="B21161">
        <v>1470001110</v>
      </c>
      <c r="C21161">
        <v>364</v>
      </c>
      <c r="D21161">
        <v>5</v>
      </c>
      <c r="E21161">
        <v>1</v>
      </c>
      <c r="F21161">
        <v>2.95</v>
      </c>
      <c r="H21161">
        <v>30</v>
      </c>
      <c r="I21161">
        <v>1</v>
      </c>
    </row>
    <row r="21162" spans="1:9" x14ac:dyDescent="0.25">
      <c r="A21162">
        <v>75</v>
      </c>
      <c r="B21162">
        <v>3010016584</v>
      </c>
      <c r="C21162">
        <v>364</v>
      </c>
      <c r="D21162">
        <v>6</v>
      </c>
      <c r="E21162">
        <v>1</v>
      </c>
      <c r="F21162">
        <v>3.19</v>
      </c>
      <c r="H21162">
        <v>26.01</v>
      </c>
      <c r="I21162">
        <v>1</v>
      </c>
    </row>
    <row r="21163" spans="1:9" x14ac:dyDescent="0.25">
      <c r="A21163">
        <v>75</v>
      </c>
      <c r="B21163">
        <v>3010021196</v>
      </c>
      <c r="C21163">
        <v>364</v>
      </c>
      <c r="D21163">
        <v>6</v>
      </c>
      <c r="E21163">
        <v>1</v>
      </c>
      <c r="F21163">
        <v>3.2</v>
      </c>
      <c r="G21163" t="s">
        <v>9</v>
      </c>
      <c r="H21163">
        <v>30</v>
      </c>
      <c r="I21163">
        <v>1</v>
      </c>
    </row>
    <row r="21164" spans="1:9" x14ac:dyDescent="0.25">
      <c r="A21164">
        <v>75</v>
      </c>
      <c r="B21164">
        <v>3828112263</v>
      </c>
      <c r="C21164">
        <v>364</v>
      </c>
      <c r="D21164">
        <v>20</v>
      </c>
      <c r="E21164">
        <v>1</v>
      </c>
      <c r="F21164">
        <v>1.0900000000000001</v>
      </c>
      <c r="H21164">
        <v>31.37</v>
      </c>
      <c r="I21164">
        <v>1</v>
      </c>
    </row>
    <row r="21165" spans="1:9" x14ac:dyDescent="0.25">
      <c r="A21165">
        <v>75</v>
      </c>
      <c r="B21165">
        <v>3828112267</v>
      </c>
      <c r="C21165">
        <v>364</v>
      </c>
      <c r="D21165">
        <v>15</v>
      </c>
      <c r="E21165">
        <v>1</v>
      </c>
      <c r="F21165">
        <v>1.0900000000000001</v>
      </c>
      <c r="H21165">
        <v>31.37</v>
      </c>
      <c r="I21165">
        <v>1</v>
      </c>
    </row>
    <row r="21166" spans="1:9" x14ac:dyDescent="0.25">
      <c r="A21166">
        <v>75</v>
      </c>
      <c r="B21166">
        <v>3828112271</v>
      </c>
      <c r="C21166">
        <v>364</v>
      </c>
      <c r="D21166">
        <v>25</v>
      </c>
      <c r="E21166">
        <v>1</v>
      </c>
      <c r="F21166">
        <v>1.0900000000000001</v>
      </c>
      <c r="H21166">
        <v>33.11</v>
      </c>
      <c r="I21166">
        <v>1</v>
      </c>
    </row>
    <row r="21167" spans="1:9" x14ac:dyDescent="0.25">
      <c r="A21167">
        <v>75</v>
      </c>
      <c r="B21167">
        <v>3828112277</v>
      </c>
      <c r="C21167">
        <v>364</v>
      </c>
      <c r="D21167">
        <v>18</v>
      </c>
      <c r="E21167">
        <v>1</v>
      </c>
      <c r="F21167">
        <v>1.99</v>
      </c>
      <c r="H21167">
        <v>57.14</v>
      </c>
      <c r="I21167">
        <v>1</v>
      </c>
    </row>
    <row r="21168" spans="1:9" x14ac:dyDescent="0.25">
      <c r="A21168">
        <v>75</v>
      </c>
      <c r="B21168">
        <v>3828112289</v>
      </c>
      <c r="C21168">
        <v>364</v>
      </c>
      <c r="D21168">
        <v>0</v>
      </c>
      <c r="E21168">
        <v>1</v>
      </c>
      <c r="F21168">
        <v>0</v>
      </c>
      <c r="H21168">
        <v>0</v>
      </c>
      <c r="I21168">
        <v>1</v>
      </c>
    </row>
    <row r="21169" spans="1:9" x14ac:dyDescent="0.25">
      <c r="A21169">
        <v>75</v>
      </c>
      <c r="B21169">
        <v>3828112409</v>
      </c>
      <c r="C21169">
        <v>364</v>
      </c>
      <c r="D21169">
        <v>5</v>
      </c>
      <c r="E21169">
        <v>1</v>
      </c>
      <c r="F21169">
        <v>1.0900000000000001</v>
      </c>
      <c r="H21169">
        <v>34.67</v>
      </c>
      <c r="I21169">
        <v>1</v>
      </c>
    </row>
    <row r="21170" spans="1:9" x14ac:dyDescent="0.25">
      <c r="A21170">
        <v>75</v>
      </c>
      <c r="B21170">
        <v>4400000516</v>
      </c>
      <c r="C21170">
        <v>364</v>
      </c>
      <c r="D21170">
        <v>6</v>
      </c>
      <c r="E21170">
        <v>1</v>
      </c>
      <c r="F21170">
        <v>3.05</v>
      </c>
      <c r="H21170">
        <v>27.44</v>
      </c>
      <c r="I21170">
        <v>1</v>
      </c>
    </row>
    <row r="21171" spans="1:9" x14ac:dyDescent="0.25">
      <c r="A21171">
        <v>75</v>
      </c>
      <c r="B21171">
        <v>4400000527</v>
      </c>
      <c r="C21171">
        <v>364</v>
      </c>
      <c r="D21171">
        <v>27</v>
      </c>
      <c r="E21171">
        <v>1</v>
      </c>
      <c r="F21171">
        <v>1.99</v>
      </c>
      <c r="G21171" t="s">
        <v>9</v>
      </c>
      <c r="H21171">
        <v>19.54</v>
      </c>
      <c r="I21171">
        <v>1</v>
      </c>
    </row>
    <row r="21172" spans="1:9" x14ac:dyDescent="0.25">
      <c r="A21172">
        <v>75</v>
      </c>
      <c r="B21172">
        <v>4400000551</v>
      </c>
      <c r="C21172">
        <v>364</v>
      </c>
      <c r="D21172">
        <v>13</v>
      </c>
      <c r="E21172">
        <v>1</v>
      </c>
      <c r="F21172">
        <v>3.1</v>
      </c>
      <c r="H21172">
        <v>32.78</v>
      </c>
      <c r="I21172">
        <v>1</v>
      </c>
    </row>
    <row r="21173" spans="1:9" x14ac:dyDescent="0.25">
      <c r="A21173">
        <v>75</v>
      </c>
      <c r="B21173">
        <v>4400000655</v>
      </c>
      <c r="C21173">
        <v>364</v>
      </c>
      <c r="D21173">
        <v>26</v>
      </c>
      <c r="E21173">
        <v>1</v>
      </c>
      <c r="F21173">
        <v>1.99</v>
      </c>
      <c r="G21173" t="s">
        <v>9</v>
      </c>
      <c r="H21173">
        <v>-17.079999999999998</v>
      </c>
      <c r="I21173">
        <v>1</v>
      </c>
    </row>
    <row r="21174" spans="1:9" x14ac:dyDescent="0.25">
      <c r="A21174">
        <v>75</v>
      </c>
      <c r="B21174">
        <v>4400000720</v>
      </c>
      <c r="C21174">
        <v>364</v>
      </c>
      <c r="D21174">
        <v>78</v>
      </c>
      <c r="E21174">
        <v>1</v>
      </c>
      <c r="F21174">
        <v>1.99</v>
      </c>
      <c r="G21174" t="s">
        <v>9</v>
      </c>
      <c r="H21174">
        <v>-17.079999999999998</v>
      </c>
      <c r="I21174">
        <v>1</v>
      </c>
    </row>
    <row r="21175" spans="1:9" x14ac:dyDescent="0.25">
      <c r="A21175">
        <v>75</v>
      </c>
      <c r="B21175">
        <v>4400003721</v>
      </c>
      <c r="C21175">
        <v>364</v>
      </c>
      <c r="D21175">
        <v>10</v>
      </c>
      <c r="E21175">
        <v>1</v>
      </c>
      <c r="F21175">
        <v>2.7</v>
      </c>
      <c r="G21175" t="s">
        <v>9</v>
      </c>
      <c r="H21175">
        <v>27.96</v>
      </c>
      <c r="I21175">
        <v>1</v>
      </c>
    </row>
    <row r="21176" spans="1:9" x14ac:dyDescent="0.25">
      <c r="A21176">
        <v>75</v>
      </c>
      <c r="B21176">
        <v>4400003732</v>
      </c>
      <c r="C21176">
        <v>364</v>
      </c>
      <c r="D21176">
        <v>5</v>
      </c>
      <c r="E21176">
        <v>1</v>
      </c>
      <c r="F21176">
        <v>3.29</v>
      </c>
      <c r="H21176">
        <v>34.549999999999997</v>
      </c>
      <c r="I21176">
        <v>1</v>
      </c>
    </row>
    <row r="21177" spans="1:9" x14ac:dyDescent="0.25">
      <c r="A21177">
        <v>75</v>
      </c>
      <c r="B21177">
        <v>4400004713</v>
      </c>
      <c r="C21177">
        <v>364</v>
      </c>
      <c r="D21177">
        <v>26</v>
      </c>
      <c r="E21177">
        <v>1</v>
      </c>
      <c r="F21177">
        <v>1.99</v>
      </c>
      <c r="G21177" t="s">
        <v>9</v>
      </c>
      <c r="H21177">
        <v>19.54</v>
      </c>
      <c r="I21177">
        <v>1</v>
      </c>
    </row>
    <row r="21178" spans="1:9" x14ac:dyDescent="0.25">
      <c r="A21178">
        <v>75</v>
      </c>
      <c r="B21178">
        <v>4400004898</v>
      </c>
      <c r="C21178">
        <v>364</v>
      </c>
      <c r="D21178">
        <v>8</v>
      </c>
      <c r="E21178">
        <v>1</v>
      </c>
      <c r="F21178">
        <v>3.09</v>
      </c>
      <c r="H21178">
        <v>32.99</v>
      </c>
      <c r="I21178">
        <v>1</v>
      </c>
    </row>
    <row r="21179" spans="1:9" x14ac:dyDescent="0.25">
      <c r="A21179">
        <v>75</v>
      </c>
      <c r="B21179">
        <v>7974600016</v>
      </c>
      <c r="C21179">
        <v>364</v>
      </c>
      <c r="D21179">
        <v>12</v>
      </c>
      <c r="E21179">
        <v>1</v>
      </c>
      <c r="F21179">
        <v>1.99</v>
      </c>
      <c r="H21179">
        <v>30.5</v>
      </c>
      <c r="I21179">
        <v>1</v>
      </c>
    </row>
    <row r="21180" spans="1:9" x14ac:dyDescent="0.25">
      <c r="A21180">
        <v>100</v>
      </c>
      <c r="B21180">
        <v>1470001100</v>
      </c>
      <c r="C21180">
        <v>364</v>
      </c>
      <c r="D21180">
        <v>31</v>
      </c>
      <c r="E21180">
        <v>1</v>
      </c>
      <c r="F21180">
        <v>1.24</v>
      </c>
      <c r="G21180" t="s">
        <v>9</v>
      </c>
      <c r="H21180">
        <v>29.59</v>
      </c>
      <c r="I21180">
        <v>1</v>
      </c>
    </row>
    <row r="21181" spans="1:9" x14ac:dyDescent="0.25">
      <c r="A21181">
        <v>100</v>
      </c>
      <c r="B21181">
        <v>1470001110</v>
      </c>
      <c r="C21181">
        <v>364</v>
      </c>
      <c r="D21181">
        <v>29</v>
      </c>
      <c r="E21181">
        <v>1</v>
      </c>
      <c r="F21181">
        <v>2.95</v>
      </c>
      <c r="H21181">
        <v>30</v>
      </c>
      <c r="I21181">
        <v>1</v>
      </c>
    </row>
    <row r="21182" spans="1:9" x14ac:dyDescent="0.25">
      <c r="A21182">
        <v>100</v>
      </c>
      <c r="B21182">
        <v>3010016584</v>
      </c>
      <c r="C21182">
        <v>364</v>
      </c>
      <c r="D21182">
        <v>10</v>
      </c>
      <c r="E21182">
        <v>1</v>
      </c>
      <c r="F21182">
        <v>3.19</v>
      </c>
      <c r="H21182">
        <v>26.01</v>
      </c>
      <c r="I21182">
        <v>1</v>
      </c>
    </row>
    <row r="21183" spans="1:9" x14ac:dyDescent="0.25">
      <c r="A21183">
        <v>100</v>
      </c>
      <c r="B21183">
        <v>3010021196</v>
      </c>
      <c r="C21183">
        <v>364</v>
      </c>
      <c r="D21183">
        <v>10</v>
      </c>
      <c r="E21183">
        <v>1</v>
      </c>
      <c r="F21183">
        <v>3.2</v>
      </c>
      <c r="G21183" t="s">
        <v>9</v>
      </c>
      <c r="H21183">
        <v>30</v>
      </c>
      <c r="I21183">
        <v>1</v>
      </c>
    </row>
    <row r="21184" spans="1:9" x14ac:dyDescent="0.25">
      <c r="A21184">
        <v>100</v>
      </c>
      <c r="B21184">
        <v>3828112263</v>
      </c>
      <c r="C21184">
        <v>364</v>
      </c>
      <c r="D21184">
        <v>47</v>
      </c>
      <c r="E21184">
        <v>1</v>
      </c>
      <c r="F21184">
        <v>1.08</v>
      </c>
      <c r="H21184">
        <v>31.09</v>
      </c>
      <c r="I21184">
        <v>1</v>
      </c>
    </row>
    <row r="21185" spans="1:9" x14ac:dyDescent="0.25">
      <c r="A21185">
        <v>100</v>
      </c>
      <c r="B21185">
        <v>3828112267</v>
      </c>
      <c r="C21185">
        <v>364</v>
      </c>
      <c r="D21185">
        <v>37</v>
      </c>
      <c r="E21185">
        <v>1</v>
      </c>
      <c r="F21185">
        <v>1.08</v>
      </c>
      <c r="H21185">
        <v>31.01</v>
      </c>
      <c r="I21185">
        <v>1</v>
      </c>
    </row>
    <row r="21186" spans="1:9" x14ac:dyDescent="0.25">
      <c r="A21186">
        <v>100</v>
      </c>
      <c r="B21186">
        <v>3828112271</v>
      </c>
      <c r="C21186">
        <v>364</v>
      </c>
      <c r="D21186">
        <v>43</v>
      </c>
      <c r="E21186">
        <v>1</v>
      </c>
      <c r="F21186">
        <v>1.07</v>
      </c>
      <c r="H21186">
        <v>32.200000000000003</v>
      </c>
      <c r="I21186">
        <v>1</v>
      </c>
    </row>
    <row r="21187" spans="1:9" x14ac:dyDescent="0.25">
      <c r="A21187">
        <v>100</v>
      </c>
      <c r="B21187">
        <v>3828112277</v>
      </c>
      <c r="C21187">
        <v>364</v>
      </c>
      <c r="D21187">
        <v>5</v>
      </c>
      <c r="E21187">
        <v>1</v>
      </c>
      <c r="F21187">
        <v>1.99</v>
      </c>
      <c r="H21187">
        <v>56.83</v>
      </c>
      <c r="I21187">
        <v>1</v>
      </c>
    </row>
    <row r="21188" spans="1:9" x14ac:dyDescent="0.25">
      <c r="A21188">
        <v>100</v>
      </c>
      <c r="B21188">
        <v>3828112289</v>
      </c>
      <c r="C21188">
        <v>364</v>
      </c>
      <c r="D21188">
        <v>0</v>
      </c>
      <c r="E21188">
        <v>1</v>
      </c>
      <c r="F21188">
        <v>0</v>
      </c>
      <c r="H21188">
        <v>0</v>
      </c>
      <c r="I21188">
        <v>1</v>
      </c>
    </row>
    <row r="21189" spans="1:9" x14ac:dyDescent="0.25">
      <c r="A21189">
        <v>100</v>
      </c>
      <c r="B21189">
        <v>3828112409</v>
      </c>
      <c r="C21189">
        <v>364</v>
      </c>
      <c r="D21189">
        <v>41</v>
      </c>
      <c r="E21189">
        <v>1</v>
      </c>
      <c r="F21189">
        <v>1.0900000000000001</v>
      </c>
      <c r="H21189">
        <v>34.67</v>
      </c>
      <c r="I21189">
        <v>1</v>
      </c>
    </row>
    <row r="21190" spans="1:9" x14ac:dyDescent="0.25">
      <c r="A21190">
        <v>100</v>
      </c>
      <c r="B21190">
        <v>4400000516</v>
      </c>
      <c r="C21190">
        <v>364</v>
      </c>
      <c r="D21190">
        <v>69</v>
      </c>
      <c r="E21190">
        <v>1</v>
      </c>
      <c r="F21190">
        <v>3.05</v>
      </c>
      <c r="H21190">
        <v>27.44</v>
      </c>
      <c r="I21190">
        <v>1</v>
      </c>
    </row>
    <row r="21191" spans="1:9" x14ac:dyDescent="0.25">
      <c r="A21191">
        <v>100</v>
      </c>
      <c r="B21191">
        <v>4400000527</v>
      </c>
      <c r="C21191">
        <v>364</v>
      </c>
      <c r="D21191">
        <v>34</v>
      </c>
      <c r="E21191">
        <v>1</v>
      </c>
      <c r="F21191">
        <v>1.99</v>
      </c>
      <c r="G21191" t="s">
        <v>9</v>
      </c>
      <c r="H21191">
        <v>19.54</v>
      </c>
      <c r="I21191">
        <v>1</v>
      </c>
    </row>
    <row r="21192" spans="1:9" x14ac:dyDescent="0.25">
      <c r="A21192">
        <v>100</v>
      </c>
      <c r="B21192">
        <v>4400000551</v>
      </c>
      <c r="C21192">
        <v>364</v>
      </c>
      <c r="D21192">
        <v>69</v>
      </c>
      <c r="E21192">
        <v>1</v>
      </c>
      <c r="F21192">
        <v>3.25</v>
      </c>
      <c r="H21192">
        <v>35.32</v>
      </c>
      <c r="I21192">
        <v>1</v>
      </c>
    </row>
    <row r="21193" spans="1:9" x14ac:dyDescent="0.25">
      <c r="A21193">
        <v>100</v>
      </c>
      <c r="B21193">
        <v>4400000655</v>
      </c>
      <c r="C21193">
        <v>364</v>
      </c>
      <c r="D21193">
        <v>28</v>
      </c>
      <c r="E21193">
        <v>1</v>
      </c>
      <c r="F21193">
        <v>1.99</v>
      </c>
      <c r="G21193" t="s">
        <v>9</v>
      </c>
      <c r="H21193">
        <v>-17.079999999999998</v>
      </c>
      <c r="I21193">
        <v>1</v>
      </c>
    </row>
    <row r="21194" spans="1:9" x14ac:dyDescent="0.25">
      <c r="A21194">
        <v>100</v>
      </c>
      <c r="B21194">
        <v>4400000720</v>
      </c>
      <c r="C21194">
        <v>364</v>
      </c>
      <c r="D21194">
        <v>157</v>
      </c>
      <c r="E21194">
        <v>1</v>
      </c>
      <c r="F21194">
        <v>1.99</v>
      </c>
      <c r="G21194" t="s">
        <v>9</v>
      </c>
      <c r="H21194">
        <v>-17.079999999999998</v>
      </c>
      <c r="I21194">
        <v>1</v>
      </c>
    </row>
    <row r="21195" spans="1:9" x14ac:dyDescent="0.25">
      <c r="A21195">
        <v>100</v>
      </c>
      <c r="B21195">
        <v>4400003721</v>
      </c>
      <c r="C21195">
        <v>364</v>
      </c>
      <c r="D21195">
        <v>13</v>
      </c>
      <c r="E21195">
        <v>1</v>
      </c>
      <c r="F21195">
        <v>2.7</v>
      </c>
      <c r="G21195" t="s">
        <v>9</v>
      </c>
      <c r="H21195">
        <v>27.96</v>
      </c>
      <c r="I21195">
        <v>1</v>
      </c>
    </row>
    <row r="21196" spans="1:9" x14ac:dyDescent="0.25">
      <c r="A21196">
        <v>100</v>
      </c>
      <c r="B21196">
        <v>4400003732</v>
      </c>
      <c r="C21196">
        <v>364</v>
      </c>
      <c r="D21196">
        <v>9</v>
      </c>
      <c r="E21196">
        <v>1</v>
      </c>
      <c r="F21196">
        <v>3.11</v>
      </c>
      <c r="H21196">
        <v>33.71</v>
      </c>
      <c r="I21196">
        <v>1</v>
      </c>
    </row>
    <row r="21197" spans="1:9" x14ac:dyDescent="0.25">
      <c r="A21197">
        <v>100</v>
      </c>
      <c r="B21197">
        <v>4400004713</v>
      </c>
      <c r="C21197">
        <v>364</v>
      </c>
      <c r="D21197">
        <v>12</v>
      </c>
      <c r="E21197">
        <v>1</v>
      </c>
      <c r="F21197">
        <v>1.99</v>
      </c>
      <c r="G21197" t="s">
        <v>9</v>
      </c>
      <c r="H21197">
        <v>19.54</v>
      </c>
      <c r="I21197">
        <v>1</v>
      </c>
    </row>
    <row r="21198" spans="1:9" x14ac:dyDescent="0.25">
      <c r="A21198">
        <v>100</v>
      </c>
      <c r="B21198">
        <v>4400004898</v>
      </c>
      <c r="C21198">
        <v>364</v>
      </c>
      <c r="D21198">
        <v>10</v>
      </c>
      <c r="E21198">
        <v>1</v>
      </c>
      <c r="F21198">
        <v>3.21</v>
      </c>
      <c r="H21198">
        <v>34.72</v>
      </c>
      <c r="I21198">
        <v>1</v>
      </c>
    </row>
    <row r="21199" spans="1:9" x14ac:dyDescent="0.25">
      <c r="A21199">
        <v>100</v>
      </c>
      <c r="B21199">
        <v>7974600016</v>
      </c>
      <c r="C21199">
        <v>364</v>
      </c>
      <c r="D21199">
        <v>19</v>
      </c>
      <c r="E21199">
        <v>1</v>
      </c>
      <c r="F21199">
        <v>1.99</v>
      </c>
      <c r="H21199">
        <v>30.5</v>
      </c>
      <c r="I21199">
        <v>1</v>
      </c>
    </row>
    <row r="21200" spans="1:9" x14ac:dyDescent="0.25">
      <c r="A21200">
        <v>2</v>
      </c>
      <c r="B21200">
        <v>1470001100</v>
      </c>
      <c r="C21200">
        <v>365</v>
      </c>
      <c r="D21200">
        <v>17</v>
      </c>
      <c r="E21200">
        <v>1</v>
      </c>
      <c r="F21200">
        <v>1.35</v>
      </c>
      <c r="G21200" t="s">
        <v>9</v>
      </c>
      <c r="H21200">
        <v>35.549999999999997</v>
      </c>
      <c r="I21200">
        <v>1</v>
      </c>
    </row>
    <row r="21201" spans="1:9" x14ac:dyDescent="0.25">
      <c r="A21201">
        <v>2</v>
      </c>
      <c r="B21201">
        <v>1470001110</v>
      </c>
      <c r="C21201">
        <v>365</v>
      </c>
      <c r="D21201">
        <v>21</v>
      </c>
      <c r="E21201">
        <v>1</v>
      </c>
      <c r="F21201">
        <v>2.95</v>
      </c>
      <c r="H21201">
        <v>30</v>
      </c>
      <c r="I21201">
        <v>1</v>
      </c>
    </row>
    <row r="21202" spans="1:9" x14ac:dyDescent="0.25">
      <c r="A21202">
        <v>2</v>
      </c>
      <c r="B21202">
        <v>3010016584</v>
      </c>
      <c r="C21202">
        <v>365</v>
      </c>
      <c r="D21202">
        <v>7</v>
      </c>
      <c r="E21202">
        <v>1</v>
      </c>
      <c r="F21202">
        <v>3.19</v>
      </c>
      <c r="H21202">
        <v>26.01</v>
      </c>
      <c r="I21202">
        <v>1</v>
      </c>
    </row>
    <row r="21203" spans="1:9" x14ac:dyDescent="0.25">
      <c r="A21203">
        <v>2</v>
      </c>
      <c r="B21203">
        <v>3010021196</v>
      </c>
      <c r="C21203">
        <v>365</v>
      </c>
      <c r="D21203">
        <v>4</v>
      </c>
      <c r="E21203">
        <v>1</v>
      </c>
      <c r="F21203">
        <v>3.24</v>
      </c>
      <c r="G21203" t="s">
        <v>9</v>
      </c>
      <c r="H21203">
        <v>28.19</v>
      </c>
      <c r="I21203">
        <v>1</v>
      </c>
    </row>
    <row r="21204" spans="1:9" x14ac:dyDescent="0.25">
      <c r="A21204">
        <v>2</v>
      </c>
      <c r="B21204">
        <v>3828112263</v>
      </c>
      <c r="C21204">
        <v>365</v>
      </c>
      <c r="D21204">
        <v>8</v>
      </c>
      <c r="E21204">
        <v>1</v>
      </c>
      <c r="F21204">
        <v>1.0900000000000001</v>
      </c>
      <c r="H21204">
        <v>31.37</v>
      </c>
      <c r="I21204">
        <v>1</v>
      </c>
    </row>
    <row r="21205" spans="1:9" x14ac:dyDescent="0.25">
      <c r="A21205">
        <v>2</v>
      </c>
      <c r="B21205">
        <v>3828112267</v>
      </c>
      <c r="C21205">
        <v>365</v>
      </c>
      <c r="D21205">
        <v>3</v>
      </c>
      <c r="E21205">
        <v>1</v>
      </c>
      <c r="F21205">
        <v>1.0900000000000001</v>
      </c>
      <c r="H21205">
        <v>31.37</v>
      </c>
      <c r="I21205">
        <v>1</v>
      </c>
    </row>
    <row r="21206" spans="1:9" x14ac:dyDescent="0.25">
      <c r="A21206">
        <v>2</v>
      </c>
      <c r="B21206">
        <v>3828112271</v>
      </c>
      <c r="C21206">
        <v>365</v>
      </c>
      <c r="D21206">
        <v>20</v>
      </c>
      <c r="E21206">
        <v>1</v>
      </c>
      <c r="F21206">
        <v>1.0900000000000001</v>
      </c>
      <c r="H21206">
        <v>33.11</v>
      </c>
      <c r="I21206">
        <v>1</v>
      </c>
    </row>
    <row r="21207" spans="1:9" x14ac:dyDescent="0.25">
      <c r="A21207">
        <v>2</v>
      </c>
      <c r="B21207">
        <v>3828112277</v>
      </c>
      <c r="C21207">
        <v>365</v>
      </c>
      <c r="D21207">
        <v>16</v>
      </c>
      <c r="E21207">
        <v>1</v>
      </c>
      <c r="F21207">
        <v>1.99</v>
      </c>
      <c r="H21207">
        <v>57.63</v>
      </c>
      <c r="I21207">
        <v>1</v>
      </c>
    </row>
    <row r="21208" spans="1:9" x14ac:dyDescent="0.25">
      <c r="A21208">
        <v>2</v>
      </c>
      <c r="B21208">
        <v>3828112289</v>
      </c>
      <c r="C21208">
        <v>365</v>
      </c>
      <c r="D21208">
        <v>0</v>
      </c>
      <c r="E21208">
        <v>1</v>
      </c>
      <c r="F21208">
        <v>0</v>
      </c>
      <c r="H21208">
        <v>0</v>
      </c>
      <c r="I21208">
        <v>1</v>
      </c>
    </row>
    <row r="21209" spans="1:9" x14ac:dyDescent="0.25">
      <c r="A21209">
        <v>2</v>
      </c>
      <c r="B21209">
        <v>3828112409</v>
      </c>
      <c r="C21209">
        <v>365</v>
      </c>
      <c r="D21209">
        <v>5</v>
      </c>
      <c r="E21209">
        <v>1</v>
      </c>
      <c r="F21209">
        <v>1.0900000000000001</v>
      </c>
      <c r="H21209">
        <v>34.67</v>
      </c>
      <c r="I21209">
        <v>1</v>
      </c>
    </row>
    <row r="21210" spans="1:9" x14ac:dyDescent="0.25">
      <c r="A21210">
        <v>2</v>
      </c>
      <c r="B21210">
        <v>4400000516</v>
      </c>
      <c r="C21210">
        <v>365</v>
      </c>
      <c r="D21210">
        <v>26</v>
      </c>
      <c r="E21210">
        <v>1</v>
      </c>
      <c r="F21210">
        <v>3.05</v>
      </c>
      <c r="H21210">
        <v>27.44</v>
      </c>
      <c r="I21210">
        <v>1</v>
      </c>
    </row>
    <row r="21211" spans="1:9" x14ac:dyDescent="0.25">
      <c r="A21211">
        <v>2</v>
      </c>
      <c r="B21211">
        <v>4400000527</v>
      </c>
      <c r="C21211">
        <v>365</v>
      </c>
      <c r="D21211">
        <v>23</v>
      </c>
      <c r="E21211">
        <v>1</v>
      </c>
      <c r="F21211">
        <v>1.99</v>
      </c>
      <c r="G21211" t="s">
        <v>9</v>
      </c>
      <c r="H21211">
        <v>10.52</v>
      </c>
      <c r="I21211">
        <v>1</v>
      </c>
    </row>
    <row r="21212" spans="1:9" x14ac:dyDescent="0.25">
      <c r="A21212">
        <v>2</v>
      </c>
      <c r="B21212">
        <v>4400000551</v>
      </c>
      <c r="C21212">
        <v>365</v>
      </c>
      <c r="D21212">
        <v>22</v>
      </c>
      <c r="E21212">
        <v>1</v>
      </c>
      <c r="F21212">
        <v>3.29</v>
      </c>
      <c r="H21212">
        <v>31.05</v>
      </c>
      <c r="I21212">
        <v>1</v>
      </c>
    </row>
    <row r="21213" spans="1:9" x14ac:dyDescent="0.25">
      <c r="A21213">
        <v>2</v>
      </c>
      <c r="B21213">
        <v>4400000655</v>
      </c>
      <c r="C21213">
        <v>365</v>
      </c>
      <c r="D21213">
        <v>4</v>
      </c>
      <c r="E21213">
        <v>1</v>
      </c>
      <c r="F21213">
        <v>2.74</v>
      </c>
      <c r="G21213" t="s">
        <v>9</v>
      </c>
      <c r="H21213">
        <v>14.96</v>
      </c>
      <c r="I21213">
        <v>1</v>
      </c>
    </row>
    <row r="21214" spans="1:9" x14ac:dyDescent="0.25">
      <c r="A21214">
        <v>2</v>
      </c>
      <c r="B21214">
        <v>4400000720</v>
      </c>
      <c r="C21214">
        <v>365</v>
      </c>
      <c r="D21214">
        <v>19</v>
      </c>
      <c r="E21214">
        <v>1</v>
      </c>
      <c r="F21214">
        <v>2.7</v>
      </c>
      <c r="G21214" t="s">
        <v>9</v>
      </c>
      <c r="H21214">
        <v>13.72</v>
      </c>
      <c r="I21214">
        <v>1</v>
      </c>
    </row>
    <row r="21215" spans="1:9" x14ac:dyDescent="0.25">
      <c r="A21215">
        <v>2</v>
      </c>
      <c r="B21215">
        <v>4400003721</v>
      </c>
      <c r="C21215">
        <v>365</v>
      </c>
      <c r="D21215">
        <v>9</v>
      </c>
      <c r="E21215">
        <v>1</v>
      </c>
      <c r="F21215">
        <v>2.7</v>
      </c>
      <c r="G21215" t="s">
        <v>9</v>
      </c>
      <c r="H21215">
        <v>27.96</v>
      </c>
      <c r="I21215">
        <v>1</v>
      </c>
    </row>
    <row r="21216" spans="1:9" x14ac:dyDescent="0.25">
      <c r="A21216">
        <v>2</v>
      </c>
      <c r="B21216">
        <v>4400003732</v>
      </c>
      <c r="C21216">
        <v>365</v>
      </c>
      <c r="D21216">
        <v>7</v>
      </c>
      <c r="E21216">
        <v>1</v>
      </c>
      <c r="F21216">
        <v>3.29</v>
      </c>
      <c r="H21216">
        <v>31.18</v>
      </c>
      <c r="I21216">
        <v>1</v>
      </c>
    </row>
    <row r="21217" spans="1:9" x14ac:dyDescent="0.25">
      <c r="A21217">
        <v>2</v>
      </c>
      <c r="B21217">
        <v>4400004713</v>
      </c>
      <c r="C21217">
        <v>365</v>
      </c>
      <c r="D21217">
        <v>27</v>
      </c>
      <c r="E21217">
        <v>1</v>
      </c>
      <c r="F21217">
        <v>1.99</v>
      </c>
      <c r="G21217" t="s">
        <v>9</v>
      </c>
      <c r="H21217">
        <v>7.46</v>
      </c>
      <c r="I21217">
        <v>1</v>
      </c>
    </row>
    <row r="21218" spans="1:9" x14ac:dyDescent="0.25">
      <c r="A21218">
        <v>2</v>
      </c>
      <c r="B21218">
        <v>4400004898</v>
      </c>
      <c r="C21218">
        <v>365</v>
      </c>
      <c r="D21218">
        <v>10</v>
      </c>
      <c r="E21218">
        <v>1</v>
      </c>
      <c r="F21218">
        <v>3.29</v>
      </c>
      <c r="H21218">
        <v>31.85</v>
      </c>
      <c r="I21218">
        <v>1</v>
      </c>
    </row>
    <row r="21219" spans="1:9" x14ac:dyDescent="0.25">
      <c r="A21219">
        <v>2</v>
      </c>
      <c r="B21219">
        <v>7974600016</v>
      </c>
      <c r="C21219">
        <v>365</v>
      </c>
      <c r="D21219">
        <v>19</v>
      </c>
      <c r="E21219">
        <v>1</v>
      </c>
      <c r="F21219">
        <v>1.99</v>
      </c>
      <c r="H21219">
        <v>30.5</v>
      </c>
      <c r="I21219">
        <v>1</v>
      </c>
    </row>
    <row r="21220" spans="1:9" x14ac:dyDescent="0.25">
      <c r="A21220">
        <v>12</v>
      </c>
      <c r="B21220">
        <v>1470001100</v>
      </c>
      <c r="C21220">
        <v>365</v>
      </c>
      <c r="D21220">
        <v>19</v>
      </c>
      <c r="E21220">
        <v>1</v>
      </c>
      <c r="F21220">
        <v>1.34</v>
      </c>
      <c r="G21220" t="s">
        <v>9</v>
      </c>
      <c r="H21220">
        <v>34.97</v>
      </c>
      <c r="I21220">
        <v>1</v>
      </c>
    </row>
    <row r="21221" spans="1:9" x14ac:dyDescent="0.25">
      <c r="A21221">
        <v>12</v>
      </c>
      <c r="B21221">
        <v>1470001110</v>
      </c>
      <c r="C21221">
        <v>365</v>
      </c>
      <c r="D21221">
        <v>6</v>
      </c>
      <c r="E21221">
        <v>1</v>
      </c>
      <c r="F21221">
        <v>2.95</v>
      </c>
      <c r="H21221">
        <v>30</v>
      </c>
      <c r="I21221">
        <v>1</v>
      </c>
    </row>
    <row r="21222" spans="1:9" x14ac:dyDescent="0.25">
      <c r="A21222">
        <v>12</v>
      </c>
      <c r="B21222">
        <v>3010016584</v>
      </c>
      <c r="C21222">
        <v>365</v>
      </c>
      <c r="D21222">
        <v>9</v>
      </c>
      <c r="E21222">
        <v>1</v>
      </c>
      <c r="F21222">
        <v>3.19</v>
      </c>
      <c r="H21222">
        <v>26.01</v>
      </c>
      <c r="I21222">
        <v>1</v>
      </c>
    </row>
    <row r="21223" spans="1:9" x14ac:dyDescent="0.25">
      <c r="A21223">
        <v>12</v>
      </c>
      <c r="B21223">
        <v>3010021196</v>
      </c>
      <c r="C21223">
        <v>365</v>
      </c>
      <c r="D21223">
        <v>15</v>
      </c>
      <c r="E21223">
        <v>1</v>
      </c>
      <c r="F21223">
        <v>3.23</v>
      </c>
      <c r="G21223" t="s">
        <v>9</v>
      </c>
      <c r="H21223">
        <v>28.66</v>
      </c>
      <c r="I21223">
        <v>1</v>
      </c>
    </row>
    <row r="21224" spans="1:9" x14ac:dyDescent="0.25">
      <c r="A21224">
        <v>12</v>
      </c>
      <c r="B21224">
        <v>3828112263</v>
      </c>
      <c r="C21224">
        <v>365</v>
      </c>
      <c r="D21224">
        <v>12</v>
      </c>
      <c r="E21224">
        <v>1</v>
      </c>
      <c r="F21224">
        <v>1.0900000000000001</v>
      </c>
      <c r="H21224">
        <v>31.37</v>
      </c>
      <c r="I21224">
        <v>1</v>
      </c>
    </row>
    <row r="21225" spans="1:9" x14ac:dyDescent="0.25">
      <c r="A21225">
        <v>12</v>
      </c>
      <c r="B21225">
        <v>3828112267</v>
      </c>
      <c r="C21225">
        <v>365</v>
      </c>
      <c r="D21225">
        <v>20</v>
      </c>
      <c r="E21225">
        <v>1</v>
      </c>
      <c r="F21225">
        <v>1.0900000000000001</v>
      </c>
      <c r="H21225">
        <v>31.37</v>
      </c>
      <c r="I21225">
        <v>1</v>
      </c>
    </row>
    <row r="21226" spans="1:9" x14ac:dyDescent="0.25">
      <c r="A21226">
        <v>12</v>
      </c>
      <c r="B21226">
        <v>3828112271</v>
      </c>
      <c r="C21226">
        <v>365</v>
      </c>
      <c r="D21226">
        <v>32</v>
      </c>
      <c r="E21226">
        <v>1</v>
      </c>
      <c r="F21226">
        <v>1.0900000000000001</v>
      </c>
      <c r="H21226">
        <v>33.11</v>
      </c>
      <c r="I21226">
        <v>1</v>
      </c>
    </row>
    <row r="21227" spans="1:9" x14ac:dyDescent="0.25">
      <c r="A21227">
        <v>12</v>
      </c>
      <c r="B21227">
        <v>3828112277</v>
      </c>
      <c r="C21227">
        <v>365</v>
      </c>
      <c r="D21227">
        <v>11</v>
      </c>
      <c r="E21227">
        <v>1</v>
      </c>
      <c r="F21227">
        <v>1.99</v>
      </c>
      <c r="H21227">
        <v>57.63</v>
      </c>
      <c r="I21227">
        <v>1</v>
      </c>
    </row>
    <row r="21228" spans="1:9" x14ac:dyDescent="0.25">
      <c r="A21228">
        <v>12</v>
      </c>
      <c r="B21228">
        <v>3828112289</v>
      </c>
      <c r="C21228">
        <v>365</v>
      </c>
      <c r="D21228">
        <v>0</v>
      </c>
      <c r="E21228">
        <v>1</v>
      </c>
      <c r="F21228">
        <v>0</v>
      </c>
      <c r="H21228">
        <v>0</v>
      </c>
      <c r="I21228">
        <v>1</v>
      </c>
    </row>
    <row r="21229" spans="1:9" x14ac:dyDescent="0.25">
      <c r="A21229">
        <v>12</v>
      </c>
      <c r="B21229">
        <v>3828112409</v>
      </c>
      <c r="C21229">
        <v>365</v>
      </c>
      <c r="D21229">
        <v>27</v>
      </c>
      <c r="E21229">
        <v>1</v>
      </c>
      <c r="F21229">
        <v>1.0900000000000001</v>
      </c>
      <c r="H21229">
        <v>34.67</v>
      </c>
      <c r="I21229">
        <v>1</v>
      </c>
    </row>
    <row r="21230" spans="1:9" x14ac:dyDescent="0.25">
      <c r="A21230">
        <v>12</v>
      </c>
      <c r="B21230">
        <v>4400000516</v>
      </c>
      <c r="C21230">
        <v>365</v>
      </c>
      <c r="D21230">
        <v>15</v>
      </c>
      <c r="E21230">
        <v>1</v>
      </c>
      <c r="F21230">
        <v>3.05</v>
      </c>
      <c r="H21230">
        <v>27.44</v>
      </c>
      <c r="I21230">
        <v>1</v>
      </c>
    </row>
    <row r="21231" spans="1:9" x14ac:dyDescent="0.25">
      <c r="A21231">
        <v>12</v>
      </c>
      <c r="B21231">
        <v>4400000527</v>
      </c>
      <c r="C21231">
        <v>365</v>
      </c>
      <c r="D21231">
        <v>22</v>
      </c>
      <c r="E21231">
        <v>1</v>
      </c>
      <c r="F21231">
        <v>1.99</v>
      </c>
      <c r="G21231" t="s">
        <v>9</v>
      </c>
      <c r="H21231">
        <v>3.37</v>
      </c>
      <c r="I21231">
        <v>1</v>
      </c>
    </row>
    <row r="21232" spans="1:9" x14ac:dyDescent="0.25">
      <c r="A21232">
        <v>12</v>
      </c>
      <c r="B21232">
        <v>4400000551</v>
      </c>
      <c r="C21232">
        <v>365</v>
      </c>
      <c r="D21232">
        <v>38</v>
      </c>
      <c r="E21232">
        <v>1</v>
      </c>
      <c r="F21232">
        <v>3.29</v>
      </c>
      <c r="H21232">
        <v>30.27</v>
      </c>
      <c r="I21232">
        <v>1</v>
      </c>
    </row>
    <row r="21233" spans="1:9" x14ac:dyDescent="0.25">
      <c r="A21233">
        <v>12</v>
      </c>
      <c r="B21233">
        <v>4400000655</v>
      </c>
      <c r="C21233">
        <v>365</v>
      </c>
      <c r="D21233">
        <v>10</v>
      </c>
      <c r="E21233">
        <v>1</v>
      </c>
      <c r="F21233">
        <v>2.89</v>
      </c>
      <c r="G21233" t="s">
        <v>9</v>
      </c>
      <c r="H21233">
        <v>19.37</v>
      </c>
      <c r="I21233">
        <v>1</v>
      </c>
    </row>
    <row r="21234" spans="1:9" x14ac:dyDescent="0.25">
      <c r="A21234">
        <v>12</v>
      </c>
      <c r="B21234">
        <v>4400000720</v>
      </c>
      <c r="C21234">
        <v>365</v>
      </c>
      <c r="D21234">
        <v>26</v>
      </c>
      <c r="E21234">
        <v>1</v>
      </c>
      <c r="F21234">
        <v>2.68</v>
      </c>
      <c r="G21234" t="s">
        <v>9</v>
      </c>
      <c r="H21234">
        <v>13.13</v>
      </c>
      <c r="I21234">
        <v>1</v>
      </c>
    </row>
    <row r="21235" spans="1:9" x14ac:dyDescent="0.25">
      <c r="A21235">
        <v>12</v>
      </c>
      <c r="B21235">
        <v>4400003721</v>
      </c>
      <c r="C21235">
        <v>365</v>
      </c>
      <c r="D21235">
        <v>11</v>
      </c>
      <c r="E21235">
        <v>1</v>
      </c>
      <c r="F21235">
        <v>2.7</v>
      </c>
      <c r="G21235" t="s">
        <v>9</v>
      </c>
      <c r="H21235">
        <v>27.96</v>
      </c>
      <c r="I21235">
        <v>1</v>
      </c>
    </row>
    <row r="21236" spans="1:9" x14ac:dyDescent="0.25">
      <c r="A21236">
        <v>12</v>
      </c>
      <c r="B21236">
        <v>4400003732</v>
      </c>
      <c r="C21236">
        <v>365</v>
      </c>
      <c r="D21236">
        <v>4</v>
      </c>
      <c r="E21236">
        <v>1</v>
      </c>
      <c r="F21236">
        <v>3.29</v>
      </c>
      <c r="H21236">
        <v>29.52</v>
      </c>
      <c r="I21236">
        <v>1</v>
      </c>
    </row>
    <row r="21237" spans="1:9" x14ac:dyDescent="0.25">
      <c r="A21237">
        <v>12</v>
      </c>
      <c r="B21237">
        <v>4400004713</v>
      </c>
      <c r="C21237">
        <v>365</v>
      </c>
      <c r="D21237">
        <v>32</v>
      </c>
      <c r="E21237">
        <v>1</v>
      </c>
      <c r="F21237">
        <v>1.99</v>
      </c>
      <c r="G21237" t="s">
        <v>9</v>
      </c>
      <c r="H21237">
        <v>4.72</v>
      </c>
      <c r="I21237">
        <v>1</v>
      </c>
    </row>
    <row r="21238" spans="1:9" x14ac:dyDescent="0.25">
      <c r="A21238">
        <v>12</v>
      </c>
      <c r="B21238">
        <v>4400004898</v>
      </c>
      <c r="C21238">
        <v>365</v>
      </c>
      <c r="D21238">
        <v>8</v>
      </c>
      <c r="E21238">
        <v>1</v>
      </c>
      <c r="F21238">
        <v>3.29</v>
      </c>
      <c r="H21238">
        <v>29.52</v>
      </c>
      <c r="I21238">
        <v>1</v>
      </c>
    </row>
    <row r="21239" spans="1:9" x14ac:dyDescent="0.25">
      <c r="A21239">
        <v>12</v>
      </c>
      <c r="B21239">
        <v>7974600016</v>
      </c>
      <c r="C21239">
        <v>365</v>
      </c>
      <c r="D21239">
        <v>30</v>
      </c>
      <c r="E21239">
        <v>1</v>
      </c>
      <c r="F21239">
        <v>1.99</v>
      </c>
      <c r="H21239">
        <v>30.5</v>
      </c>
      <c r="I21239">
        <v>1</v>
      </c>
    </row>
    <row r="21240" spans="1:9" x14ac:dyDescent="0.25">
      <c r="A21240">
        <v>75</v>
      </c>
      <c r="B21240">
        <v>1470001100</v>
      </c>
      <c r="C21240">
        <v>365</v>
      </c>
      <c r="D21240">
        <v>13</v>
      </c>
      <c r="E21240">
        <v>1</v>
      </c>
      <c r="F21240">
        <v>1.29</v>
      </c>
      <c r="G21240" t="s">
        <v>9</v>
      </c>
      <c r="H21240">
        <v>32.32</v>
      </c>
      <c r="I21240">
        <v>1</v>
      </c>
    </row>
    <row r="21241" spans="1:9" x14ac:dyDescent="0.25">
      <c r="A21241">
        <v>75</v>
      </c>
      <c r="B21241">
        <v>1470001110</v>
      </c>
      <c r="C21241">
        <v>365</v>
      </c>
      <c r="D21241">
        <v>10</v>
      </c>
      <c r="E21241">
        <v>1</v>
      </c>
      <c r="F21241">
        <v>2.95</v>
      </c>
      <c r="H21241">
        <v>30</v>
      </c>
      <c r="I21241">
        <v>1</v>
      </c>
    </row>
    <row r="21242" spans="1:9" x14ac:dyDescent="0.25">
      <c r="A21242">
        <v>75</v>
      </c>
      <c r="B21242">
        <v>3010016584</v>
      </c>
      <c r="C21242">
        <v>365</v>
      </c>
      <c r="D21242">
        <v>10</v>
      </c>
      <c r="E21242">
        <v>1</v>
      </c>
      <c r="F21242">
        <v>3.19</v>
      </c>
      <c r="H21242">
        <v>26.01</v>
      </c>
      <c r="I21242">
        <v>1</v>
      </c>
    </row>
    <row r="21243" spans="1:9" x14ac:dyDescent="0.25">
      <c r="A21243">
        <v>75</v>
      </c>
      <c r="B21243">
        <v>3010021196</v>
      </c>
      <c r="C21243">
        <v>365</v>
      </c>
      <c r="D21243">
        <v>5</v>
      </c>
      <c r="E21243">
        <v>1</v>
      </c>
      <c r="F21243">
        <v>3.21</v>
      </c>
      <c r="G21243" t="s">
        <v>9</v>
      </c>
      <c r="H21243">
        <v>28.89</v>
      </c>
      <c r="I21243">
        <v>1</v>
      </c>
    </row>
    <row r="21244" spans="1:9" x14ac:dyDescent="0.25">
      <c r="A21244">
        <v>75</v>
      </c>
      <c r="B21244">
        <v>3828112263</v>
      </c>
      <c r="C21244">
        <v>365</v>
      </c>
      <c r="D21244">
        <v>21</v>
      </c>
      <c r="E21244">
        <v>1</v>
      </c>
      <c r="F21244">
        <v>1.0900000000000001</v>
      </c>
      <c r="H21244">
        <v>31.37</v>
      </c>
      <c r="I21244">
        <v>1</v>
      </c>
    </row>
    <row r="21245" spans="1:9" x14ac:dyDescent="0.25">
      <c r="A21245">
        <v>75</v>
      </c>
      <c r="B21245">
        <v>3828112267</v>
      </c>
      <c r="C21245">
        <v>365</v>
      </c>
      <c r="D21245">
        <v>28</v>
      </c>
      <c r="E21245">
        <v>1</v>
      </c>
      <c r="F21245">
        <v>1.0900000000000001</v>
      </c>
      <c r="H21245">
        <v>31.37</v>
      </c>
      <c r="I21245">
        <v>1</v>
      </c>
    </row>
    <row r="21246" spans="1:9" x14ac:dyDescent="0.25">
      <c r="A21246">
        <v>75</v>
      </c>
      <c r="B21246">
        <v>3828112271</v>
      </c>
      <c r="C21246">
        <v>365</v>
      </c>
      <c r="D21246">
        <v>18</v>
      </c>
      <c r="E21246">
        <v>1</v>
      </c>
      <c r="F21246">
        <v>1.0900000000000001</v>
      </c>
      <c r="H21246">
        <v>33.11</v>
      </c>
      <c r="I21246">
        <v>1</v>
      </c>
    </row>
    <row r="21247" spans="1:9" x14ac:dyDescent="0.25">
      <c r="A21247">
        <v>75</v>
      </c>
      <c r="B21247">
        <v>3828112277</v>
      </c>
      <c r="C21247">
        <v>365</v>
      </c>
      <c r="D21247">
        <v>2</v>
      </c>
      <c r="E21247">
        <v>1</v>
      </c>
      <c r="F21247">
        <v>1.99</v>
      </c>
      <c r="H21247">
        <v>57.63</v>
      </c>
      <c r="I21247">
        <v>1</v>
      </c>
    </row>
    <row r="21248" spans="1:9" x14ac:dyDescent="0.25">
      <c r="A21248">
        <v>75</v>
      </c>
      <c r="B21248">
        <v>3828112289</v>
      </c>
      <c r="C21248">
        <v>365</v>
      </c>
      <c r="D21248">
        <v>0</v>
      </c>
      <c r="E21248">
        <v>1</v>
      </c>
      <c r="F21248">
        <v>0</v>
      </c>
      <c r="H21248">
        <v>0</v>
      </c>
      <c r="I21248">
        <v>1</v>
      </c>
    </row>
    <row r="21249" spans="1:9" x14ac:dyDescent="0.25">
      <c r="A21249">
        <v>75</v>
      </c>
      <c r="B21249">
        <v>3828112409</v>
      </c>
      <c r="C21249">
        <v>365</v>
      </c>
      <c r="D21249">
        <v>7</v>
      </c>
      <c r="E21249">
        <v>1</v>
      </c>
      <c r="F21249">
        <v>1.0900000000000001</v>
      </c>
      <c r="H21249">
        <v>34.67</v>
      </c>
      <c r="I21249">
        <v>1</v>
      </c>
    </row>
    <row r="21250" spans="1:9" x14ac:dyDescent="0.25">
      <c r="A21250">
        <v>75</v>
      </c>
      <c r="B21250">
        <v>4400000516</v>
      </c>
      <c r="C21250">
        <v>365</v>
      </c>
      <c r="D21250">
        <v>9</v>
      </c>
      <c r="E21250">
        <v>1</v>
      </c>
      <c r="F21250">
        <v>3.05</v>
      </c>
      <c r="H21250">
        <v>27.44</v>
      </c>
      <c r="I21250">
        <v>1</v>
      </c>
    </row>
    <row r="21251" spans="1:9" x14ac:dyDescent="0.25">
      <c r="A21251">
        <v>75</v>
      </c>
      <c r="B21251">
        <v>4400000527</v>
      </c>
      <c r="C21251">
        <v>365</v>
      </c>
      <c r="D21251">
        <v>16</v>
      </c>
      <c r="E21251">
        <v>1</v>
      </c>
      <c r="F21251">
        <v>1.99</v>
      </c>
      <c r="G21251" t="s">
        <v>9</v>
      </c>
      <c r="H21251">
        <v>10.28</v>
      </c>
      <c r="I21251">
        <v>1</v>
      </c>
    </row>
    <row r="21252" spans="1:9" x14ac:dyDescent="0.25">
      <c r="A21252">
        <v>75</v>
      </c>
      <c r="B21252">
        <v>4400000551</v>
      </c>
      <c r="C21252">
        <v>365</v>
      </c>
      <c r="D21252">
        <v>20</v>
      </c>
      <c r="E21252">
        <v>1</v>
      </c>
      <c r="F21252">
        <v>3.29</v>
      </c>
      <c r="H21252">
        <v>30.82</v>
      </c>
      <c r="I21252">
        <v>1</v>
      </c>
    </row>
    <row r="21253" spans="1:9" x14ac:dyDescent="0.25">
      <c r="A21253">
        <v>75</v>
      </c>
      <c r="B21253">
        <v>4400000655</v>
      </c>
      <c r="C21253">
        <v>365</v>
      </c>
      <c r="D21253">
        <v>2</v>
      </c>
      <c r="E21253">
        <v>1</v>
      </c>
      <c r="F21253">
        <v>1.99</v>
      </c>
      <c r="G21253" t="s">
        <v>9</v>
      </c>
      <c r="H21253">
        <v>-17.079999999999998</v>
      </c>
      <c r="I21253">
        <v>1</v>
      </c>
    </row>
    <row r="21254" spans="1:9" x14ac:dyDescent="0.25">
      <c r="A21254">
        <v>75</v>
      </c>
      <c r="B21254">
        <v>4400000720</v>
      </c>
      <c r="C21254">
        <v>365</v>
      </c>
      <c r="D21254">
        <v>17</v>
      </c>
      <c r="E21254">
        <v>1</v>
      </c>
      <c r="F21254">
        <v>2.34</v>
      </c>
      <c r="G21254" t="s">
        <v>9</v>
      </c>
      <c r="H21254">
        <v>0.55000000000000004</v>
      </c>
      <c r="I21254">
        <v>1</v>
      </c>
    </row>
    <row r="21255" spans="1:9" x14ac:dyDescent="0.25">
      <c r="A21255">
        <v>75</v>
      </c>
      <c r="B21255">
        <v>4400003721</v>
      </c>
      <c r="C21255">
        <v>365</v>
      </c>
      <c r="D21255">
        <v>12</v>
      </c>
      <c r="E21255">
        <v>1</v>
      </c>
      <c r="F21255">
        <v>2.7</v>
      </c>
      <c r="G21255" t="s">
        <v>9</v>
      </c>
      <c r="H21255">
        <v>27.96</v>
      </c>
      <c r="I21255">
        <v>1</v>
      </c>
    </row>
    <row r="21256" spans="1:9" x14ac:dyDescent="0.25">
      <c r="A21256">
        <v>75</v>
      </c>
      <c r="B21256">
        <v>4400003732</v>
      </c>
      <c r="C21256">
        <v>365</v>
      </c>
      <c r="D21256">
        <v>5</v>
      </c>
      <c r="E21256">
        <v>1</v>
      </c>
      <c r="F21256">
        <v>3.29</v>
      </c>
      <c r="H21256">
        <v>29.27</v>
      </c>
      <c r="I21256">
        <v>1</v>
      </c>
    </row>
    <row r="21257" spans="1:9" x14ac:dyDescent="0.25">
      <c r="A21257">
        <v>75</v>
      </c>
      <c r="B21257">
        <v>4400004713</v>
      </c>
      <c r="C21257">
        <v>365</v>
      </c>
      <c r="D21257">
        <v>12</v>
      </c>
      <c r="E21257">
        <v>1</v>
      </c>
      <c r="F21257">
        <v>1.99</v>
      </c>
      <c r="G21257" t="s">
        <v>9</v>
      </c>
      <c r="H21257">
        <v>-0.21</v>
      </c>
      <c r="I21257">
        <v>1</v>
      </c>
    </row>
    <row r="21258" spans="1:9" x14ac:dyDescent="0.25">
      <c r="A21258">
        <v>75</v>
      </c>
      <c r="B21258">
        <v>4400004898</v>
      </c>
      <c r="C21258">
        <v>365</v>
      </c>
      <c r="D21258">
        <v>4</v>
      </c>
      <c r="E21258">
        <v>1</v>
      </c>
      <c r="F21258">
        <v>3.29</v>
      </c>
      <c r="H21258">
        <v>32.11</v>
      </c>
      <c r="I21258">
        <v>1</v>
      </c>
    </row>
    <row r="21259" spans="1:9" x14ac:dyDescent="0.25">
      <c r="A21259">
        <v>75</v>
      </c>
      <c r="B21259">
        <v>7974600016</v>
      </c>
      <c r="C21259">
        <v>365</v>
      </c>
      <c r="D21259">
        <v>1</v>
      </c>
      <c r="E21259">
        <v>1</v>
      </c>
      <c r="F21259">
        <v>1.99</v>
      </c>
      <c r="H21259">
        <v>30.5</v>
      </c>
      <c r="I21259">
        <v>1</v>
      </c>
    </row>
    <row r="21260" spans="1:9" x14ac:dyDescent="0.25">
      <c r="A21260">
        <v>100</v>
      </c>
      <c r="B21260">
        <v>1470001100</v>
      </c>
      <c r="C21260">
        <v>365</v>
      </c>
      <c r="D21260">
        <v>26</v>
      </c>
      <c r="E21260">
        <v>1</v>
      </c>
      <c r="F21260">
        <v>1.44</v>
      </c>
      <c r="G21260" t="s">
        <v>9</v>
      </c>
      <c r="H21260">
        <v>39.369999999999997</v>
      </c>
      <c r="I21260">
        <v>1</v>
      </c>
    </row>
    <row r="21261" spans="1:9" x14ac:dyDescent="0.25">
      <c r="A21261">
        <v>100</v>
      </c>
      <c r="B21261">
        <v>1470001110</v>
      </c>
      <c r="C21261">
        <v>365</v>
      </c>
      <c r="D21261">
        <v>16</v>
      </c>
      <c r="E21261">
        <v>1</v>
      </c>
      <c r="F21261">
        <v>2.95</v>
      </c>
      <c r="H21261">
        <v>30</v>
      </c>
      <c r="I21261">
        <v>1</v>
      </c>
    </row>
    <row r="21262" spans="1:9" x14ac:dyDescent="0.25">
      <c r="A21262">
        <v>100</v>
      </c>
      <c r="B21262">
        <v>3010016584</v>
      </c>
      <c r="C21262">
        <v>365</v>
      </c>
      <c r="D21262">
        <v>22</v>
      </c>
      <c r="E21262">
        <v>1</v>
      </c>
      <c r="F21262">
        <v>3.19</v>
      </c>
      <c r="H21262">
        <v>26.01</v>
      </c>
      <c r="I21262">
        <v>1</v>
      </c>
    </row>
    <row r="21263" spans="1:9" x14ac:dyDescent="0.25">
      <c r="A21263">
        <v>100</v>
      </c>
      <c r="B21263">
        <v>3010021196</v>
      </c>
      <c r="C21263">
        <v>365</v>
      </c>
      <c r="D21263">
        <v>10</v>
      </c>
      <c r="E21263">
        <v>1</v>
      </c>
      <c r="F21263">
        <v>3.25</v>
      </c>
      <c r="G21263" t="s">
        <v>9</v>
      </c>
      <c r="H21263">
        <v>28.58</v>
      </c>
      <c r="I21263">
        <v>1</v>
      </c>
    </row>
    <row r="21264" spans="1:9" x14ac:dyDescent="0.25">
      <c r="A21264">
        <v>100</v>
      </c>
      <c r="B21264">
        <v>3828112263</v>
      </c>
      <c r="C21264">
        <v>365</v>
      </c>
      <c r="D21264">
        <v>49</v>
      </c>
      <c r="E21264">
        <v>1</v>
      </c>
      <c r="F21264">
        <v>1.0900000000000001</v>
      </c>
      <c r="H21264">
        <v>31.37</v>
      </c>
      <c r="I21264">
        <v>1</v>
      </c>
    </row>
    <row r="21265" spans="1:9" x14ac:dyDescent="0.25">
      <c r="A21265">
        <v>100</v>
      </c>
      <c r="B21265">
        <v>3828112267</v>
      </c>
      <c r="C21265">
        <v>365</v>
      </c>
      <c r="D21265">
        <v>53</v>
      </c>
      <c r="E21265">
        <v>1</v>
      </c>
      <c r="F21265">
        <v>1.1100000000000001</v>
      </c>
      <c r="H21265">
        <v>32.89</v>
      </c>
      <c r="I21265">
        <v>1</v>
      </c>
    </row>
    <row r="21266" spans="1:9" x14ac:dyDescent="0.25">
      <c r="A21266">
        <v>100</v>
      </c>
      <c r="B21266">
        <v>3828112271</v>
      </c>
      <c r="C21266">
        <v>365</v>
      </c>
      <c r="D21266">
        <v>41</v>
      </c>
      <c r="E21266">
        <v>1</v>
      </c>
      <c r="F21266">
        <v>1.0900000000000001</v>
      </c>
      <c r="H21266">
        <v>33.11</v>
      </c>
      <c r="I21266">
        <v>1</v>
      </c>
    </row>
    <row r="21267" spans="1:9" x14ac:dyDescent="0.25">
      <c r="A21267">
        <v>100</v>
      </c>
      <c r="B21267">
        <v>3828112277</v>
      </c>
      <c r="C21267">
        <v>365</v>
      </c>
      <c r="D21267">
        <v>17</v>
      </c>
      <c r="E21267">
        <v>1</v>
      </c>
      <c r="F21267">
        <v>1.99</v>
      </c>
      <c r="H21267">
        <v>57.63</v>
      </c>
      <c r="I21267">
        <v>1</v>
      </c>
    </row>
    <row r="21268" spans="1:9" x14ac:dyDescent="0.25">
      <c r="A21268">
        <v>100</v>
      </c>
      <c r="B21268">
        <v>3828112289</v>
      </c>
      <c r="C21268">
        <v>365</v>
      </c>
      <c r="D21268">
        <v>3</v>
      </c>
      <c r="E21268">
        <v>1</v>
      </c>
      <c r="F21268">
        <v>2.59</v>
      </c>
      <c r="H21268">
        <v>43.05</v>
      </c>
      <c r="I21268">
        <v>1</v>
      </c>
    </row>
    <row r="21269" spans="1:9" x14ac:dyDescent="0.25">
      <c r="A21269">
        <v>100</v>
      </c>
      <c r="B21269">
        <v>3828112409</v>
      </c>
      <c r="C21269">
        <v>365</v>
      </c>
      <c r="D21269">
        <v>36</v>
      </c>
      <c r="E21269">
        <v>1</v>
      </c>
      <c r="F21269">
        <v>1.0900000000000001</v>
      </c>
      <c r="H21269">
        <v>34.67</v>
      </c>
      <c r="I21269">
        <v>1</v>
      </c>
    </row>
    <row r="21270" spans="1:9" x14ac:dyDescent="0.25">
      <c r="A21270">
        <v>100</v>
      </c>
      <c r="B21270">
        <v>4400000516</v>
      </c>
      <c r="C21270">
        <v>365</v>
      </c>
      <c r="D21270">
        <v>25</v>
      </c>
      <c r="E21270">
        <v>1</v>
      </c>
      <c r="F21270">
        <v>3.05</v>
      </c>
      <c r="H21270">
        <v>27.44</v>
      </c>
      <c r="I21270">
        <v>1</v>
      </c>
    </row>
    <row r="21271" spans="1:9" x14ac:dyDescent="0.25">
      <c r="A21271">
        <v>100</v>
      </c>
      <c r="B21271">
        <v>4400000527</v>
      </c>
      <c r="C21271">
        <v>365</v>
      </c>
      <c r="D21271">
        <v>26</v>
      </c>
      <c r="E21271">
        <v>1</v>
      </c>
      <c r="F21271">
        <v>1.99</v>
      </c>
      <c r="G21271" t="s">
        <v>9</v>
      </c>
      <c r="H21271">
        <v>3.58</v>
      </c>
      <c r="I21271">
        <v>1</v>
      </c>
    </row>
    <row r="21272" spans="1:9" x14ac:dyDescent="0.25">
      <c r="A21272">
        <v>100</v>
      </c>
      <c r="B21272">
        <v>4400000551</v>
      </c>
      <c r="C21272">
        <v>365</v>
      </c>
      <c r="D21272">
        <v>62</v>
      </c>
      <c r="E21272">
        <v>1</v>
      </c>
      <c r="F21272">
        <v>3.29</v>
      </c>
      <c r="H21272">
        <v>30.73</v>
      </c>
      <c r="I21272">
        <v>1</v>
      </c>
    </row>
    <row r="21273" spans="1:9" x14ac:dyDescent="0.25">
      <c r="A21273">
        <v>100</v>
      </c>
      <c r="B21273">
        <v>4400000655</v>
      </c>
      <c r="C21273">
        <v>365</v>
      </c>
      <c r="D21273">
        <v>8</v>
      </c>
      <c r="E21273">
        <v>1</v>
      </c>
      <c r="F21273">
        <v>2.5499999999999998</v>
      </c>
      <c r="G21273" t="s">
        <v>9</v>
      </c>
      <c r="H21273">
        <v>8.7100000000000009</v>
      </c>
      <c r="I21273">
        <v>1</v>
      </c>
    </row>
    <row r="21274" spans="1:9" x14ac:dyDescent="0.25">
      <c r="A21274">
        <v>100</v>
      </c>
      <c r="B21274">
        <v>4400000720</v>
      </c>
      <c r="C21274">
        <v>365</v>
      </c>
      <c r="D21274">
        <v>65</v>
      </c>
      <c r="E21274">
        <v>1</v>
      </c>
      <c r="F21274">
        <v>2.52</v>
      </c>
      <c r="G21274" t="s">
        <v>9</v>
      </c>
      <c r="H21274">
        <v>7.56</v>
      </c>
      <c r="I21274">
        <v>1</v>
      </c>
    </row>
    <row r="21275" spans="1:9" x14ac:dyDescent="0.25">
      <c r="A21275">
        <v>100</v>
      </c>
      <c r="B21275">
        <v>4400003721</v>
      </c>
      <c r="C21275">
        <v>365</v>
      </c>
      <c r="D21275">
        <v>18</v>
      </c>
      <c r="E21275">
        <v>1</v>
      </c>
      <c r="F21275">
        <v>2.7</v>
      </c>
      <c r="G21275" t="s">
        <v>9</v>
      </c>
      <c r="H21275">
        <v>27.96</v>
      </c>
      <c r="I21275">
        <v>1</v>
      </c>
    </row>
    <row r="21276" spans="1:9" x14ac:dyDescent="0.25">
      <c r="A21276">
        <v>100</v>
      </c>
      <c r="B21276">
        <v>4400003732</v>
      </c>
      <c r="C21276">
        <v>365</v>
      </c>
      <c r="D21276">
        <v>13</v>
      </c>
      <c r="E21276">
        <v>1</v>
      </c>
      <c r="F21276">
        <v>3.29</v>
      </c>
      <c r="H21276">
        <v>29.82</v>
      </c>
      <c r="I21276">
        <v>1</v>
      </c>
    </row>
    <row r="21277" spans="1:9" x14ac:dyDescent="0.25">
      <c r="A21277">
        <v>100</v>
      </c>
      <c r="B21277">
        <v>4400004713</v>
      </c>
      <c r="C21277">
        <v>365</v>
      </c>
      <c r="D21277">
        <v>24</v>
      </c>
      <c r="E21277">
        <v>1</v>
      </c>
      <c r="F21277">
        <v>1.99</v>
      </c>
      <c r="G21277" t="s">
        <v>9</v>
      </c>
      <c r="H21277">
        <v>12.13</v>
      </c>
      <c r="I21277">
        <v>1</v>
      </c>
    </row>
    <row r="21278" spans="1:9" x14ac:dyDescent="0.25">
      <c r="A21278">
        <v>100</v>
      </c>
      <c r="B21278">
        <v>4400004898</v>
      </c>
      <c r="C21278">
        <v>365</v>
      </c>
      <c r="D21278">
        <v>8</v>
      </c>
      <c r="E21278">
        <v>1</v>
      </c>
      <c r="F21278">
        <v>3.29</v>
      </c>
      <c r="H21278">
        <v>29.52</v>
      </c>
      <c r="I21278">
        <v>1</v>
      </c>
    </row>
    <row r="21279" spans="1:9" x14ac:dyDescent="0.25">
      <c r="A21279">
        <v>100</v>
      </c>
      <c r="B21279">
        <v>7974600016</v>
      </c>
      <c r="C21279">
        <v>365</v>
      </c>
      <c r="D21279">
        <v>10</v>
      </c>
      <c r="E21279">
        <v>1</v>
      </c>
      <c r="F21279">
        <v>1.99</v>
      </c>
      <c r="H21279">
        <v>30.5</v>
      </c>
      <c r="I21279">
        <v>1</v>
      </c>
    </row>
    <row r="21280" spans="1:9" x14ac:dyDescent="0.25">
      <c r="A21280">
        <v>2</v>
      </c>
      <c r="B21280">
        <v>1470001100</v>
      </c>
      <c r="C21280">
        <v>366</v>
      </c>
      <c r="D21280">
        <v>11</v>
      </c>
      <c r="E21280">
        <v>1</v>
      </c>
      <c r="F21280">
        <v>1.89</v>
      </c>
      <c r="H21280">
        <v>46.23</v>
      </c>
      <c r="I21280">
        <v>1</v>
      </c>
    </row>
    <row r="21281" spans="1:9" x14ac:dyDescent="0.25">
      <c r="A21281">
        <v>2</v>
      </c>
      <c r="B21281">
        <v>1470001110</v>
      </c>
      <c r="C21281">
        <v>366</v>
      </c>
      <c r="D21281">
        <v>6</v>
      </c>
      <c r="E21281">
        <v>1</v>
      </c>
      <c r="F21281">
        <v>2.95</v>
      </c>
      <c r="H21281">
        <v>30</v>
      </c>
      <c r="I21281">
        <v>1</v>
      </c>
    </row>
    <row r="21282" spans="1:9" x14ac:dyDescent="0.25">
      <c r="A21282">
        <v>2</v>
      </c>
      <c r="B21282">
        <v>3010016584</v>
      </c>
      <c r="C21282">
        <v>366</v>
      </c>
      <c r="D21282">
        <v>1</v>
      </c>
      <c r="E21282">
        <v>1</v>
      </c>
      <c r="F21282">
        <v>3.19</v>
      </c>
      <c r="H21282">
        <v>26.01</v>
      </c>
      <c r="I21282">
        <v>1</v>
      </c>
    </row>
    <row r="21283" spans="1:9" x14ac:dyDescent="0.25">
      <c r="A21283">
        <v>2</v>
      </c>
      <c r="B21283">
        <v>3010021196</v>
      </c>
      <c r="C21283">
        <v>366</v>
      </c>
      <c r="D21283">
        <v>9</v>
      </c>
      <c r="E21283">
        <v>1</v>
      </c>
      <c r="F21283">
        <v>3.29</v>
      </c>
      <c r="H21283">
        <v>28.26</v>
      </c>
      <c r="I21283">
        <v>1</v>
      </c>
    </row>
    <row r="21284" spans="1:9" x14ac:dyDescent="0.25">
      <c r="A21284">
        <v>2</v>
      </c>
      <c r="B21284">
        <v>3828112263</v>
      </c>
      <c r="C21284">
        <v>366</v>
      </c>
      <c r="D21284">
        <v>8</v>
      </c>
      <c r="E21284">
        <v>1</v>
      </c>
      <c r="F21284">
        <v>1.0900000000000001</v>
      </c>
      <c r="H21284">
        <v>31.37</v>
      </c>
      <c r="I21284">
        <v>1</v>
      </c>
    </row>
    <row r="21285" spans="1:9" x14ac:dyDescent="0.25">
      <c r="A21285">
        <v>2</v>
      </c>
      <c r="B21285">
        <v>3828112267</v>
      </c>
      <c r="C21285">
        <v>366</v>
      </c>
      <c r="D21285">
        <v>8</v>
      </c>
      <c r="E21285">
        <v>1</v>
      </c>
      <c r="F21285">
        <v>1.0900000000000001</v>
      </c>
      <c r="H21285">
        <v>31.37</v>
      </c>
      <c r="I21285">
        <v>1</v>
      </c>
    </row>
    <row r="21286" spans="1:9" x14ac:dyDescent="0.25">
      <c r="A21286">
        <v>2</v>
      </c>
      <c r="B21286">
        <v>3828112271</v>
      </c>
      <c r="C21286">
        <v>366</v>
      </c>
      <c r="D21286">
        <v>20</v>
      </c>
      <c r="E21286">
        <v>1</v>
      </c>
      <c r="F21286">
        <v>1.0900000000000001</v>
      </c>
      <c r="H21286">
        <v>33.11</v>
      </c>
      <c r="I21286">
        <v>1</v>
      </c>
    </row>
    <row r="21287" spans="1:9" x14ac:dyDescent="0.25">
      <c r="A21287">
        <v>2</v>
      </c>
      <c r="B21287">
        <v>3828112277</v>
      </c>
      <c r="C21287">
        <v>366</v>
      </c>
      <c r="D21287">
        <v>19</v>
      </c>
      <c r="E21287">
        <v>1</v>
      </c>
      <c r="F21287">
        <v>1.99</v>
      </c>
      <c r="H21287">
        <v>58.89</v>
      </c>
      <c r="I21287">
        <v>1</v>
      </c>
    </row>
    <row r="21288" spans="1:9" x14ac:dyDescent="0.25">
      <c r="A21288">
        <v>2</v>
      </c>
      <c r="B21288">
        <v>3828112289</v>
      </c>
      <c r="C21288">
        <v>366</v>
      </c>
      <c r="D21288">
        <v>0</v>
      </c>
      <c r="E21288">
        <v>1</v>
      </c>
      <c r="F21288">
        <v>0</v>
      </c>
      <c r="H21288">
        <v>0</v>
      </c>
      <c r="I21288">
        <v>1</v>
      </c>
    </row>
    <row r="21289" spans="1:9" x14ac:dyDescent="0.25">
      <c r="A21289">
        <v>2</v>
      </c>
      <c r="B21289">
        <v>3828112409</v>
      </c>
      <c r="C21289">
        <v>366</v>
      </c>
      <c r="D21289">
        <v>13</v>
      </c>
      <c r="E21289">
        <v>1</v>
      </c>
      <c r="F21289">
        <v>1.0900000000000001</v>
      </c>
      <c r="H21289">
        <v>34.67</v>
      </c>
      <c r="I21289">
        <v>1</v>
      </c>
    </row>
    <row r="21290" spans="1:9" x14ac:dyDescent="0.25">
      <c r="A21290">
        <v>2</v>
      </c>
      <c r="B21290">
        <v>4400000516</v>
      </c>
      <c r="C21290">
        <v>366</v>
      </c>
      <c r="D21290">
        <v>12</v>
      </c>
      <c r="E21290">
        <v>1</v>
      </c>
      <c r="F21290">
        <v>3.05</v>
      </c>
      <c r="H21290">
        <v>27.44</v>
      </c>
      <c r="I21290">
        <v>1</v>
      </c>
    </row>
    <row r="21291" spans="1:9" x14ac:dyDescent="0.25">
      <c r="A21291">
        <v>2</v>
      </c>
      <c r="B21291">
        <v>4400000527</v>
      </c>
      <c r="C21291">
        <v>366</v>
      </c>
      <c r="D21291">
        <v>8</v>
      </c>
      <c r="E21291">
        <v>1</v>
      </c>
      <c r="F21291">
        <v>3.29</v>
      </c>
      <c r="H21291">
        <v>30.17</v>
      </c>
      <c r="I21291">
        <v>1</v>
      </c>
    </row>
    <row r="21292" spans="1:9" x14ac:dyDescent="0.25">
      <c r="A21292">
        <v>2</v>
      </c>
      <c r="B21292">
        <v>4400000551</v>
      </c>
      <c r="C21292">
        <v>366</v>
      </c>
      <c r="D21292">
        <v>25</v>
      </c>
      <c r="E21292">
        <v>1</v>
      </c>
      <c r="F21292">
        <v>3.29</v>
      </c>
      <c r="H21292">
        <v>28.23</v>
      </c>
      <c r="I21292">
        <v>1</v>
      </c>
    </row>
    <row r="21293" spans="1:9" x14ac:dyDescent="0.25">
      <c r="A21293">
        <v>2</v>
      </c>
      <c r="B21293">
        <v>4400000655</v>
      </c>
      <c r="C21293">
        <v>366</v>
      </c>
      <c r="D21293">
        <v>5</v>
      </c>
      <c r="E21293">
        <v>1</v>
      </c>
      <c r="F21293">
        <v>3.49</v>
      </c>
      <c r="H21293">
        <v>40.11</v>
      </c>
      <c r="I21293">
        <v>1</v>
      </c>
    </row>
    <row r="21294" spans="1:9" x14ac:dyDescent="0.25">
      <c r="A21294">
        <v>2</v>
      </c>
      <c r="B21294">
        <v>4400000720</v>
      </c>
      <c r="C21294">
        <v>366</v>
      </c>
      <c r="D21294">
        <v>22</v>
      </c>
      <c r="E21294">
        <v>1</v>
      </c>
      <c r="F21294">
        <v>3.49</v>
      </c>
      <c r="H21294">
        <v>34.799999999999997</v>
      </c>
      <c r="I21294">
        <v>1</v>
      </c>
    </row>
    <row r="21295" spans="1:9" x14ac:dyDescent="0.25">
      <c r="A21295">
        <v>2</v>
      </c>
      <c r="B21295">
        <v>4400003721</v>
      </c>
      <c r="C21295">
        <v>366</v>
      </c>
      <c r="D21295">
        <v>10</v>
      </c>
      <c r="E21295">
        <v>1</v>
      </c>
      <c r="F21295">
        <v>2.7</v>
      </c>
      <c r="G21295" t="s">
        <v>9</v>
      </c>
      <c r="H21295">
        <v>27.96</v>
      </c>
      <c r="I21295">
        <v>1</v>
      </c>
    </row>
    <row r="21296" spans="1:9" x14ac:dyDescent="0.25">
      <c r="A21296">
        <v>2</v>
      </c>
      <c r="B21296">
        <v>4400003732</v>
      </c>
      <c r="C21296">
        <v>366</v>
      </c>
      <c r="D21296">
        <v>10</v>
      </c>
      <c r="E21296">
        <v>1</v>
      </c>
      <c r="F21296">
        <v>3.29</v>
      </c>
      <c r="H21296">
        <v>28.23</v>
      </c>
      <c r="I21296">
        <v>1</v>
      </c>
    </row>
    <row r="21297" spans="1:9" x14ac:dyDescent="0.25">
      <c r="A21297">
        <v>2</v>
      </c>
      <c r="B21297">
        <v>4400004713</v>
      </c>
      <c r="C21297">
        <v>366</v>
      </c>
      <c r="D21297">
        <v>8</v>
      </c>
      <c r="E21297">
        <v>1</v>
      </c>
      <c r="F21297">
        <v>3.29</v>
      </c>
      <c r="H21297">
        <v>30.82</v>
      </c>
      <c r="I21297">
        <v>1</v>
      </c>
    </row>
    <row r="21298" spans="1:9" x14ac:dyDescent="0.25">
      <c r="A21298">
        <v>2</v>
      </c>
      <c r="B21298">
        <v>4400004898</v>
      </c>
      <c r="C21298">
        <v>366</v>
      </c>
      <c r="D21298">
        <v>5</v>
      </c>
      <c r="E21298">
        <v>1</v>
      </c>
      <c r="F21298">
        <v>3.29</v>
      </c>
      <c r="H21298">
        <v>28.23</v>
      </c>
      <c r="I21298">
        <v>1</v>
      </c>
    </row>
    <row r="21299" spans="1:9" x14ac:dyDescent="0.25">
      <c r="A21299">
        <v>2</v>
      </c>
      <c r="B21299">
        <v>7974600016</v>
      </c>
      <c r="C21299">
        <v>366</v>
      </c>
      <c r="D21299">
        <v>20</v>
      </c>
      <c r="E21299">
        <v>1</v>
      </c>
      <c r="F21299">
        <v>1.99</v>
      </c>
      <c r="H21299">
        <v>30.5</v>
      </c>
      <c r="I21299">
        <v>1</v>
      </c>
    </row>
    <row r="21300" spans="1:9" x14ac:dyDescent="0.25">
      <c r="A21300">
        <v>12</v>
      </c>
      <c r="B21300">
        <v>1470001100</v>
      </c>
      <c r="C21300">
        <v>366</v>
      </c>
      <c r="D21300">
        <v>11</v>
      </c>
      <c r="E21300">
        <v>1</v>
      </c>
      <c r="F21300">
        <v>1.89</v>
      </c>
      <c r="H21300">
        <v>41.18</v>
      </c>
      <c r="I21300">
        <v>1</v>
      </c>
    </row>
    <row r="21301" spans="1:9" x14ac:dyDescent="0.25">
      <c r="A21301">
        <v>12</v>
      </c>
      <c r="B21301">
        <v>1470001110</v>
      </c>
      <c r="C21301">
        <v>366</v>
      </c>
      <c r="D21301">
        <v>9</v>
      </c>
      <c r="E21301">
        <v>1</v>
      </c>
      <c r="F21301">
        <v>2.95</v>
      </c>
      <c r="H21301">
        <v>30</v>
      </c>
      <c r="I21301">
        <v>1</v>
      </c>
    </row>
    <row r="21302" spans="1:9" x14ac:dyDescent="0.25">
      <c r="A21302">
        <v>12</v>
      </c>
      <c r="B21302">
        <v>3010016584</v>
      </c>
      <c r="C21302">
        <v>366</v>
      </c>
      <c r="D21302">
        <v>11</v>
      </c>
      <c r="E21302">
        <v>1</v>
      </c>
      <c r="F21302">
        <v>3.19</v>
      </c>
      <c r="H21302">
        <v>26.01</v>
      </c>
      <c r="I21302">
        <v>1</v>
      </c>
    </row>
    <row r="21303" spans="1:9" x14ac:dyDescent="0.25">
      <c r="A21303">
        <v>12</v>
      </c>
      <c r="B21303">
        <v>3010021196</v>
      </c>
      <c r="C21303">
        <v>366</v>
      </c>
      <c r="D21303">
        <v>13</v>
      </c>
      <c r="E21303">
        <v>1</v>
      </c>
      <c r="F21303">
        <v>3.29</v>
      </c>
      <c r="H21303">
        <v>28.26</v>
      </c>
      <c r="I21303">
        <v>1</v>
      </c>
    </row>
    <row r="21304" spans="1:9" x14ac:dyDescent="0.25">
      <c r="A21304">
        <v>12</v>
      </c>
      <c r="B21304">
        <v>3828112263</v>
      </c>
      <c r="C21304">
        <v>366</v>
      </c>
      <c r="D21304">
        <v>13</v>
      </c>
      <c r="E21304">
        <v>1</v>
      </c>
      <c r="F21304">
        <v>1.0900000000000001</v>
      </c>
      <c r="H21304">
        <v>31.37</v>
      </c>
      <c r="I21304">
        <v>1</v>
      </c>
    </row>
    <row r="21305" spans="1:9" x14ac:dyDescent="0.25">
      <c r="A21305">
        <v>12</v>
      </c>
      <c r="B21305">
        <v>3828112267</v>
      </c>
      <c r="C21305">
        <v>366</v>
      </c>
      <c r="D21305">
        <v>16</v>
      </c>
      <c r="E21305">
        <v>1</v>
      </c>
      <c r="F21305">
        <v>1.0900000000000001</v>
      </c>
      <c r="H21305">
        <v>31.37</v>
      </c>
      <c r="I21305">
        <v>1</v>
      </c>
    </row>
    <row r="21306" spans="1:9" x14ac:dyDescent="0.25">
      <c r="A21306">
        <v>12</v>
      </c>
      <c r="B21306">
        <v>3828112271</v>
      </c>
      <c r="C21306">
        <v>366</v>
      </c>
      <c r="D21306">
        <v>19</v>
      </c>
      <c r="E21306">
        <v>1</v>
      </c>
      <c r="F21306">
        <v>1.0900000000000001</v>
      </c>
      <c r="H21306">
        <v>33.11</v>
      </c>
      <c r="I21306">
        <v>1</v>
      </c>
    </row>
    <row r="21307" spans="1:9" x14ac:dyDescent="0.25">
      <c r="A21307">
        <v>12</v>
      </c>
      <c r="B21307">
        <v>3828112277</v>
      </c>
      <c r="C21307">
        <v>366</v>
      </c>
      <c r="D21307">
        <v>12</v>
      </c>
      <c r="E21307">
        <v>1</v>
      </c>
      <c r="F21307">
        <v>1.99</v>
      </c>
      <c r="H21307">
        <v>58.89</v>
      </c>
      <c r="I21307">
        <v>1</v>
      </c>
    </row>
    <row r="21308" spans="1:9" x14ac:dyDescent="0.25">
      <c r="A21308">
        <v>12</v>
      </c>
      <c r="B21308">
        <v>3828112289</v>
      </c>
      <c r="C21308">
        <v>366</v>
      </c>
      <c r="D21308">
        <v>0</v>
      </c>
      <c r="E21308">
        <v>1</v>
      </c>
      <c r="F21308">
        <v>0</v>
      </c>
      <c r="H21308">
        <v>0</v>
      </c>
      <c r="I21308">
        <v>1</v>
      </c>
    </row>
    <row r="21309" spans="1:9" x14ac:dyDescent="0.25">
      <c r="A21309">
        <v>12</v>
      </c>
      <c r="B21309">
        <v>3828112409</v>
      </c>
      <c r="C21309">
        <v>366</v>
      </c>
      <c r="D21309">
        <v>14</v>
      </c>
      <c r="E21309">
        <v>1</v>
      </c>
      <c r="F21309">
        <v>1.0900000000000001</v>
      </c>
      <c r="H21309">
        <v>34.67</v>
      </c>
      <c r="I21309">
        <v>1</v>
      </c>
    </row>
    <row r="21310" spans="1:9" x14ac:dyDescent="0.25">
      <c r="A21310">
        <v>12</v>
      </c>
      <c r="B21310">
        <v>4400000516</v>
      </c>
      <c r="C21310">
        <v>366</v>
      </c>
      <c r="D21310">
        <v>16</v>
      </c>
      <c r="E21310">
        <v>1</v>
      </c>
      <c r="F21310">
        <v>3.05</v>
      </c>
      <c r="H21310">
        <v>27.44</v>
      </c>
      <c r="I21310">
        <v>1</v>
      </c>
    </row>
    <row r="21311" spans="1:9" x14ac:dyDescent="0.25">
      <c r="A21311">
        <v>12</v>
      </c>
      <c r="B21311">
        <v>4400000527</v>
      </c>
      <c r="C21311">
        <v>366</v>
      </c>
      <c r="D21311">
        <v>11</v>
      </c>
      <c r="E21311">
        <v>1</v>
      </c>
      <c r="F21311">
        <v>2.93</v>
      </c>
      <c r="H21311">
        <v>23.25</v>
      </c>
      <c r="I21311">
        <v>1</v>
      </c>
    </row>
    <row r="21312" spans="1:9" x14ac:dyDescent="0.25">
      <c r="A21312">
        <v>12</v>
      </c>
      <c r="B21312">
        <v>4400000551</v>
      </c>
      <c r="C21312">
        <v>366</v>
      </c>
      <c r="D21312">
        <v>50</v>
      </c>
      <c r="E21312">
        <v>1</v>
      </c>
      <c r="F21312">
        <v>3.29</v>
      </c>
      <c r="H21312">
        <v>28.23</v>
      </c>
      <c r="I21312">
        <v>1</v>
      </c>
    </row>
    <row r="21313" spans="1:9" x14ac:dyDescent="0.25">
      <c r="A21313">
        <v>12</v>
      </c>
      <c r="B21313">
        <v>4400000655</v>
      </c>
      <c r="C21313">
        <v>366</v>
      </c>
      <c r="D21313">
        <v>13</v>
      </c>
      <c r="E21313">
        <v>1</v>
      </c>
      <c r="F21313">
        <v>3.49</v>
      </c>
      <c r="H21313">
        <v>36.54</v>
      </c>
      <c r="I21313">
        <v>1</v>
      </c>
    </row>
    <row r="21314" spans="1:9" x14ac:dyDescent="0.25">
      <c r="A21314">
        <v>12</v>
      </c>
      <c r="B21314">
        <v>4400000720</v>
      </c>
      <c r="C21314">
        <v>366</v>
      </c>
      <c r="D21314">
        <v>15</v>
      </c>
      <c r="E21314">
        <v>1</v>
      </c>
      <c r="F21314">
        <v>3.49</v>
      </c>
      <c r="H21314">
        <v>38.39</v>
      </c>
      <c r="I21314">
        <v>1</v>
      </c>
    </row>
    <row r="21315" spans="1:9" x14ac:dyDescent="0.25">
      <c r="A21315">
        <v>12</v>
      </c>
      <c r="B21315">
        <v>4400003721</v>
      </c>
      <c r="C21315">
        <v>366</v>
      </c>
      <c r="D21315">
        <v>1</v>
      </c>
      <c r="E21315">
        <v>1</v>
      </c>
      <c r="F21315">
        <v>2.7</v>
      </c>
      <c r="G21315" t="s">
        <v>9</v>
      </c>
      <c r="H21315">
        <v>27.96</v>
      </c>
      <c r="I21315">
        <v>1</v>
      </c>
    </row>
    <row r="21316" spans="1:9" x14ac:dyDescent="0.25">
      <c r="A21316">
        <v>12</v>
      </c>
      <c r="B21316">
        <v>4400003732</v>
      </c>
      <c r="C21316">
        <v>366</v>
      </c>
      <c r="D21316">
        <v>7</v>
      </c>
      <c r="E21316">
        <v>1</v>
      </c>
      <c r="F21316">
        <v>3.29</v>
      </c>
      <c r="H21316">
        <v>28.23</v>
      </c>
      <c r="I21316">
        <v>1</v>
      </c>
    </row>
    <row r="21317" spans="1:9" x14ac:dyDescent="0.25">
      <c r="A21317">
        <v>12</v>
      </c>
      <c r="B21317">
        <v>4400004713</v>
      </c>
      <c r="C21317">
        <v>366</v>
      </c>
      <c r="D21317">
        <v>15</v>
      </c>
      <c r="E21317">
        <v>1</v>
      </c>
      <c r="F21317">
        <v>3.2</v>
      </c>
      <c r="H21317">
        <v>29.47</v>
      </c>
      <c r="I21317">
        <v>1</v>
      </c>
    </row>
    <row r="21318" spans="1:9" x14ac:dyDescent="0.25">
      <c r="A21318">
        <v>12</v>
      </c>
      <c r="B21318">
        <v>4400004898</v>
      </c>
      <c r="C21318">
        <v>366</v>
      </c>
      <c r="D21318">
        <v>7</v>
      </c>
      <c r="E21318">
        <v>1</v>
      </c>
      <c r="F21318">
        <v>3.29</v>
      </c>
      <c r="H21318">
        <v>28.23</v>
      </c>
      <c r="I21318">
        <v>1</v>
      </c>
    </row>
    <row r="21319" spans="1:9" x14ac:dyDescent="0.25">
      <c r="A21319">
        <v>12</v>
      </c>
      <c r="B21319">
        <v>7974600016</v>
      </c>
      <c r="C21319">
        <v>366</v>
      </c>
      <c r="D21319">
        <v>40</v>
      </c>
      <c r="E21319">
        <v>1</v>
      </c>
      <c r="F21319">
        <v>1.99</v>
      </c>
      <c r="H21319">
        <v>30.5</v>
      </c>
      <c r="I21319">
        <v>1</v>
      </c>
    </row>
    <row r="21320" spans="1:9" x14ac:dyDescent="0.25">
      <c r="A21320">
        <v>75</v>
      </c>
      <c r="B21320">
        <v>1470001100</v>
      </c>
      <c r="C21320">
        <v>366</v>
      </c>
      <c r="D21320">
        <v>16</v>
      </c>
      <c r="E21320">
        <v>1</v>
      </c>
      <c r="F21320">
        <v>1.89</v>
      </c>
      <c r="H21320">
        <v>48.6</v>
      </c>
      <c r="I21320">
        <v>1</v>
      </c>
    </row>
    <row r="21321" spans="1:9" x14ac:dyDescent="0.25">
      <c r="A21321">
        <v>75</v>
      </c>
      <c r="B21321">
        <v>1470001110</v>
      </c>
      <c r="C21321">
        <v>366</v>
      </c>
      <c r="D21321">
        <v>7</v>
      </c>
      <c r="E21321">
        <v>1</v>
      </c>
      <c r="F21321">
        <v>2.95</v>
      </c>
      <c r="H21321">
        <v>30</v>
      </c>
      <c r="I21321">
        <v>1</v>
      </c>
    </row>
    <row r="21322" spans="1:9" x14ac:dyDescent="0.25">
      <c r="A21322">
        <v>75</v>
      </c>
      <c r="B21322">
        <v>3010016584</v>
      </c>
      <c r="C21322">
        <v>366</v>
      </c>
      <c r="D21322">
        <v>7</v>
      </c>
      <c r="E21322">
        <v>1</v>
      </c>
      <c r="F21322">
        <v>3.19</v>
      </c>
      <c r="H21322">
        <v>26.01</v>
      </c>
      <c r="I21322">
        <v>1</v>
      </c>
    </row>
    <row r="21323" spans="1:9" x14ac:dyDescent="0.25">
      <c r="A21323">
        <v>75</v>
      </c>
      <c r="B21323">
        <v>3010021196</v>
      </c>
      <c r="C21323">
        <v>366</v>
      </c>
      <c r="D21323">
        <v>4</v>
      </c>
      <c r="E21323">
        <v>1</v>
      </c>
      <c r="F21323">
        <v>3.29</v>
      </c>
      <c r="H21323">
        <v>28.26</v>
      </c>
      <c r="I21323">
        <v>1</v>
      </c>
    </row>
    <row r="21324" spans="1:9" x14ac:dyDescent="0.25">
      <c r="A21324">
        <v>75</v>
      </c>
      <c r="B21324">
        <v>3828112263</v>
      </c>
      <c r="C21324">
        <v>366</v>
      </c>
      <c r="D21324">
        <v>12</v>
      </c>
      <c r="E21324">
        <v>1</v>
      </c>
      <c r="F21324">
        <v>1.0900000000000001</v>
      </c>
      <c r="H21324">
        <v>31.37</v>
      </c>
      <c r="I21324">
        <v>1</v>
      </c>
    </row>
    <row r="21325" spans="1:9" x14ac:dyDescent="0.25">
      <c r="A21325">
        <v>75</v>
      </c>
      <c r="B21325">
        <v>3828112267</v>
      </c>
      <c r="C21325">
        <v>366</v>
      </c>
      <c r="D21325">
        <v>28</v>
      </c>
      <c r="E21325">
        <v>1</v>
      </c>
      <c r="F21325">
        <v>1.0900000000000001</v>
      </c>
      <c r="H21325">
        <v>31.37</v>
      </c>
      <c r="I21325">
        <v>1</v>
      </c>
    </row>
    <row r="21326" spans="1:9" x14ac:dyDescent="0.25">
      <c r="A21326">
        <v>75</v>
      </c>
      <c r="B21326">
        <v>3828112271</v>
      </c>
      <c r="C21326">
        <v>366</v>
      </c>
      <c r="D21326">
        <v>8</v>
      </c>
      <c r="E21326">
        <v>1</v>
      </c>
      <c r="F21326">
        <v>1.0900000000000001</v>
      </c>
      <c r="H21326">
        <v>33.11</v>
      </c>
      <c r="I21326">
        <v>1</v>
      </c>
    </row>
    <row r="21327" spans="1:9" x14ac:dyDescent="0.25">
      <c r="A21327">
        <v>75</v>
      </c>
      <c r="B21327">
        <v>3828112277</v>
      </c>
      <c r="C21327">
        <v>366</v>
      </c>
      <c r="D21327">
        <v>6</v>
      </c>
      <c r="E21327">
        <v>1</v>
      </c>
      <c r="F21327">
        <v>1.99</v>
      </c>
      <c r="H21327">
        <v>58.89</v>
      </c>
      <c r="I21327">
        <v>1</v>
      </c>
    </row>
    <row r="21328" spans="1:9" x14ac:dyDescent="0.25">
      <c r="A21328">
        <v>75</v>
      </c>
      <c r="B21328">
        <v>3828112289</v>
      </c>
      <c r="C21328">
        <v>366</v>
      </c>
      <c r="D21328">
        <v>0</v>
      </c>
      <c r="E21328">
        <v>1</v>
      </c>
      <c r="F21328">
        <v>0</v>
      </c>
      <c r="H21328">
        <v>0</v>
      </c>
      <c r="I21328">
        <v>1</v>
      </c>
    </row>
    <row r="21329" spans="1:9" x14ac:dyDescent="0.25">
      <c r="A21329">
        <v>75</v>
      </c>
      <c r="B21329">
        <v>3828112409</v>
      </c>
      <c r="C21329">
        <v>366</v>
      </c>
      <c r="D21329">
        <v>3</v>
      </c>
      <c r="E21329">
        <v>1</v>
      </c>
      <c r="F21329">
        <v>1.0900000000000001</v>
      </c>
      <c r="H21329">
        <v>34.67</v>
      </c>
      <c r="I21329">
        <v>1</v>
      </c>
    </row>
    <row r="21330" spans="1:9" x14ac:dyDescent="0.25">
      <c r="A21330">
        <v>75</v>
      </c>
      <c r="B21330">
        <v>4400000516</v>
      </c>
      <c r="C21330">
        <v>366</v>
      </c>
      <c r="D21330">
        <v>21</v>
      </c>
      <c r="E21330">
        <v>1</v>
      </c>
      <c r="F21330">
        <v>3.05</v>
      </c>
      <c r="H21330">
        <v>27.44</v>
      </c>
      <c r="I21330">
        <v>1</v>
      </c>
    </row>
    <row r="21331" spans="1:9" x14ac:dyDescent="0.25">
      <c r="A21331">
        <v>75</v>
      </c>
      <c r="B21331">
        <v>4400000527</v>
      </c>
      <c r="C21331">
        <v>366</v>
      </c>
      <c r="D21331">
        <v>6</v>
      </c>
      <c r="E21331">
        <v>1</v>
      </c>
      <c r="F21331">
        <v>3.29</v>
      </c>
      <c r="H21331">
        <v>30.82</v>
      </c>
      <c r="I21331">
        <v>1</v>
      </c>
    </row>
    <row r="21332" spans="1:9" x14ac:dyDescent="0.25">
      <c r="A21332">
        <v>75</v>
      </c>
      <c r="B21332">
        <v>4400000551</v>
      </c>
      <c r="C21332">
        <v>366</v>
      </c>
      <c r="D21332">
        <v>11</v>
      </c>
      <c r="E21332">
        <v>1</v>
      </c>
      <c r="F21332">
        <v>3.29</v>
      </c>
      <c r="H21332">
        <v>28.23</v>
      </c>
      <c r="I21332">
        <v>1</v>
      </c>
    </row>
    <row r="21333" spans="1:9" x14ac:dyDescent="0.25">
      <c r="A21333">
        <v>75</v>
      </c>
      <c r="B21333">
        <v>4400000655</v>
      </c>
      <c r="C21333">
        <v>366</v>
      </c>
      <c r="D21333">
        <v>3</v>
      </c>
      <c r="E21333">
        <v>1</v>
      </c>
      <c r="F21333">
        <v>3.49</v>
      </c>
      <c r="H21333">
        <v>33.229999999999997</v>
      </c>
      <c r="I21333">
        <v>1</v>
      </c>
    </row>
    <row r="21334" spans="1:9" x14ac:dyDescent="0.25">
      <c r="A21334">
        <v>75</v>
      </c>
      <c r="B21334">
        <v>4400000720</v>
      </c>
      <c r="C21334">
        <v>366</v>
      </c>
      <c r="D21334">
        <v>18</v>
      </c>
      <c r="E21334">
        <v>1</v>
      </c>
      <c r="F21334">
        <v>3.49</v>
      </c>
      <c r="H21334">
        <v>35.619999999999997</v>
      </c>
      <c r="I21334">
        <v>1</v>
      </c>
    </row>
    <row r="21335" spans="1:9" x14ac:dyDescent="0.25">
      <c r="A21335">
        <v>75</v>
      </c>
      <c r="B21335">
        <v>4400003721</v>
      </c>
      <c r="C21335">
        <v>366</v>
      </c>
      <c r="D21335">
        <v>11</v>
      </c>
      <c r="E21335">
        <v>1</v>
      </c>
      <c r="F21335">
        <v>2.7</v>
      </c>
      <c r="G21335" t="s">
        <v>9</v>
      </c>
      <c r="H21335">
        <v>27.96</v>
      </c>
      <c r="I21335">
        <v>1</v>
      </c>
    </row>
    <row r="21336" spans="1:9" x14ac:dyDescent="0.25">
      <c r="A21336">
        <v>75</v>
      </c>
      <c r="B21336">
        <v>4400003732</v>
      </c>
      <c r="C21336">
        <v>366</v>
      </c>
      <c r="D21336">
        <v>5</v>
      </c>
      <c r="E21336">
        <v>1</v>
      </c>
      <c r="F21336">
        <v>3.29</v>
      </c>
      <c r="H21336">
        <v>28.23</v>
      </c>
      <c r="I21336">
        <v>1</v>
      </c>
    </row>
    <row r="21337" spans="1:9" x14ac:dyDescent="0.25">
      <c r="A21337">
        <v>75</v>
      </c>
      <c r="B21337">
        <v>4400004713</v>
      </c>
      <c r="C21337">
        <v>366</v>
      </c>
      <c r="D21337">
        <v>6</v>
      </c>
      <c r="E21337">
        <v>1</v>
      </c>
      <c r="F21337">
        <v>3.07</v>
      </c>
      <c r="H21337">
        <v>27.78</v>
      </c>
      <c r="I21337">
        <v>1</v>
      </c>
    </row>
    <row r="21338" spans="1:9" x14ac:dyDescent="0.25">
      <c r="A21338">
        <v>75</v>
      </c>
      <c r="B21338">
        <v>4400004898</v>
      </c>
      <c r="C21338">
        <v>366</v>
      </c>
      <c r="D21338">
        <v>3</v>
      </c>
      <c r="E21338">
        <v>1</v>
      </c>
      <c r="F21338">
        <v>3.29</v>
      </c>
      <c r="H21338">
        <v>28.23</v>
      </c>
      <c r="I21338">
        <v>1</v>
      </c>
    </row>
    <row r="21339" spans="1:9" x14ac:dyDescent="0.25">
      <c r="A21339">
        <v>75</v>
      </c>
      <c r="B21339">
        <v>7974600016</v>
      </c>
      <c r="C21339">
        <v>366</v>
      </c>
      <c r="D21339">
        <v>32</v>
      </c>
      <c r="E21339">
        <v>1</v>
      </c>
      <c r="F21339">
        <v>1.99</v>
      </c>
      <c r="H21339">
        <v>30.5</v>
      </c>
      <c r="I21339">
        <v>1</v>
      </c>
    </row>
    <row r="21340" spans="1:9" x14ac:dyDescent="0.25">
      <c r="A21340">
        <v>100</v>
      </c>
      <c r="B21340">
        <v>1470001100</v>
      </c>
      <c r="C21340">
        <v>366</v>
      </c>
      <c r="D21340">
        <v>17</v>
      </c>
      <c r="E21340">
        <v>1</v>
      </c>
      <c r="F21340">
        <v>1.89</v>
      </c>
      <c r="H21340">
        <v>50.54</v>
      </c>
      <c r="I21340">
        <v>1</v>
      </c>
    </row>
    <row r="21341" spans="1:9" x14ac:dyDescent="0.25">
      <c r="A21341">
        <v>100</v>
      </c>
      <c r="B21341">
        <v>1470001110</v>
      </c>
      <c r="C21341">
        <v>366</v>
      </c>
      <c r="D21341">
        <v>25</v>
      </c>
      <c r="E21341">
        <v>1</v>
      </c>
      <c r="F21341">
        <v>2.95</v>
      </c>
      <c r="H21341">
        <v>30</v>
      </c>
      <c r="I21341">
        <v>1</v>
      </c>
    </row>
    <row r="21342" spans="1:9" x14ac:dyDescent="0.25">
      <c r="A21342">
        <v>100</v>
      </c>
      <c r="B21342">
        <v>3010016584</v>
      </c>
      <c r="C21342">
        <v>366</v>
      </c>
      <c r="D21342">
        <v>18</v>
      </c>
      <c r="E21342">
        <v>1</v>
      </c>
      <c r="F21342">
        <v>3.19</v>
      </c>
      <c r="H21342">
        <v>26.01</v>
      </c>
      <c r="I21342">
        <v>1</v>
      </c>
    </row>
    <row r="21343" spans="1:9" x14ac:dyDescent="0.25">
      <c r="A21343">
        <v>100</v>
      </c>
      <c r="B21343">
        <v>3010021196</v>
      </c>
      <c r="C21343">
        <v>366</v>
      </c>
      <c r="D21343">
        <v>8</v>
      </c>
      <c r="E21343">
        <v>1</v>
      </c>
      <c r="F21343">
        <v>3.29</v>
      </c>
      <c r="H21343">
        <v>28.26</v>
      </c>
      <c r="I21343">
        <v>1</v>
      </c>
    </row>
    <row r="21344" spans="1:9" x14ac:dyDescent="0.25">
      <c r="A21344">
        <v>100</v>
      </c>
      <c r="B21344">
        <v>3828112263</v>
      </c>
      <c r="C21344">
        <v>366</v>
      </c>
      <c r="D21344">
        <v>46</v>
      </c>
      <c r="E21344">
        <v>1</v>
      </c>
      <c r="F21344">
        <v>1.0900000000000001</v>
      </c>
      <c r="H21344">
        <v>31.37</v>
      </c>
      <c r="I21344">
        <v>1</v>
      </c>
    </row>
    <row r="21345" spans="1:9" x14ac:dyDescent="0.25">
      <c r="A21345">
        <v>100</v>
      </c>
      <c r="B21345">
        <v>3828112267</v>
      </c>
      <c r="C21345">
        <v>366</v>
      </c>
      <c r="D21345">
        <v>64</v>
      </c>
      <c r="E21345">
        <v>1</v>
      </c>
      <c r="F21345">
        <v>1.0900000000000001</v>
      </c>
      <c r="H21345">
        <v>31.37</v>
      </c>
      <c r="I21345">
        <v>1</v>
      </c>
    </row>
    <row r="21346" spans="1:9" x14ac:dyDescent="0.25">
      <c r="A21346">
        <v>100</v>
      </c>
      <c r="B21346">
        <v>3828112271</v>
      </c>
      <c r="C21346">
        <v>366</v>
      </c>
      <c r="D21346">
        <v>40</v>
      </c>
      <c r="E21346">
        <v>1</v>
      </c>
      <c r="F21346">
        <v>1.0900000000000001</v>
      </c>
      <c r="H21346">
        <v>33.11</v>
      </c>
      <c r="I21346">
        <v>1</v>
      </c>
    </row>
    <row r="21347" spans="1:9" x14ac:dyDescent="0.25">
      <c r="A21347">
        <v>100</v>
      </c>
      <c r="B21347">
        <v>3828112277</v>
      </c>
      <c r="C21347">
        <v>366</v>
      </c>
      <c r="D21347">
        <v>1</v>
      </c>
      <c r="E21347">
        <v>1</v>
      </c>
      <c r="F21347">
        <v>1.99</v>
      </c>
      <c r="H21347">
        <v>58.89</v>
      </c>
      <c r="I21347">
        <v>1</v>
      </c>
    </row>
    <row r="21348" spans="1:9" x14ac:dyDescent="0.25">
      <c r="A21348">
        <v>100</v>
      </c>
      <c r="B21348">
        <v>3828112289</v>
      </c>
      <c r="C21348">
        <v>366</v>
      </c>
      <c r="D21348">
        <v>1</v>
      </c>
      <c r="E21348">
        <v>1</v>
      </c>
      <c r="F21348">
        <v>2.59</v>
      </c>
      <c r="H21348">
        <v>43.05</v>
      </c>
      <c r="I21348">
        <v>1</v>
      </c>
    </row>
    <row r="21349" spans="1:9" x14ac:dyDescent="0.25">
      <c r="A21349">
        <v>100</v>
      </c>
      <c r="B21349">
        <v>3828112409</v>
      </c>
      <c r="C21349">
        <v>366</v>
      </c>
      <c r="D21349">
        <v>44</v>
      </c>
      <c r="E21349">
        <v>1</v>
      </c>
      <c r="F21349">
        <v>1.0900000000000001</v>
      </c>
      <c r="H21349">
        <v>34.67</v>
      </c>
      <c r="I21349">
        <v>1</v>
      </c>
    </row>
    <row r="21350" spans="1:9" x14ac:dyDescent="0.25">
      <c r="A21350">
        <v>100</v>
      </c>
      <c r="B21350">
        <v>4400000516</v>
      </c>
      <c r="C21350">
        <v>366</v>
      </c>
      <c r="D21350">
        <v>36</v>
      </c>
      <c r="E21350">
        <v>1</v>
      </c>
      <c r="F21350">
        <v>3.05</v>
      </c>
      <c r="H21350">
        <v>27.44</v>
      </c>
      <c r="I21350">
        <v>1</v>
      </c>
    </row>
    <row r="21351" spans="1:9" x14ac:dyDescent="0.25">
      <c r="A21351">
        <v>100</v>
      </c>
      <c r="B21351">
        <v>4400000527</v>
      </c>
      <c r="C21351">
        <v>366</v>
      </c>
      <c r="D21351">
        <v>18</v>
      </c>
      <c r="E21351">
        <v>1</v>
      </c>
      <c r="F21351">
        <v>3.29</v>
      </c>
      <c r="H21351">
        <v>31.39</v>
      </c>
      <c r="I21351">
        <v>1</v>
      </c>
    </row>
    <row r="21352" spans="1:9" x14ac:dyDescent="0.25">
      <c r="A21352">
        <v>100</v>
      </c>
      <c r="B21352">
        <v>4400000551</v>
      </c>
      <c r="C21352">
        <v>366</v>
      </c>
      <c r="D21352">
        <v>66</v>
      </c>
      <c r="E21352">
        <v>1</v>
      </c>
      <c r="F21352">
        <v>3.29</v>
      </c>
      <c r="H21352">
        <v>28.23</v>
      </c>
      <c r="I21352">
        <v>1</v>
      </c>
    </row>
    <row r="21353" spans="1:9" x14ac:dyDescent="0.25">
      <c r="A21353">
        <v>100</v>
      </c>
      <c r="B21353">
        <v>4400000655</v>
      </c>
      <c r="C21353">
        <v>366</v>
      </c>
      <c r="D21353">
        <v>6</v>
      </c>
      <c r="E21353">
        <v>1</v>
      </c>
      <c r="F21353">
        <v>3.49</v>
      </c>
      <c r="H21353">
        <v>36.1</v>
      </c>
      <c r="I21353">
        <v>1</v>
      </c>
    </row>
    <row r="21354" spans="1:9" x14ac:dyDescent="0.25">
      <c r="A21354">
        <v>100</v>
      </c>
      <c r="B21354">
        <v>4400000720</v>
      </c>
      <c r="C21354">
        <v>366</v>
      </c>
      <c r="D21354">
        <v>56</v>
      </c>
      <c r="E21354">
        <v>1</v>
      </c>
      <c r="F21354">
        <v>3.49</v>
      </c>
      <c r="H21354">
        <v>36.76</v>
      </c>
      <c r="I21354">
        <v>1</v>
      </c>
    </row>
    <row r="21355" spans="1:9" x14ac:dyDescent="0.25">
      <c r="A21355">
        <v>100</v>
      </c>
      <c r="B21355">
        <v>4400003721</v>
      </c>
      <c r="C21355">
        <v>366</v>
      </c>
      <c r="D21355">
        <v>19</v>
      </c>
      <c r="E21355">
        <v>1</v>
      </c>
      <c r="F21355">
        <v>2.7</v>
      </c>
      <c r="G21355" t="s">
        <v>9</v>
      </c>
      <c r="H21355">
        <v>27.96</v>
      </c>
      <c r="I21355">
        <v>1</v>
      </c>
    </row>
    <row r="21356" spans="1:9" x14ac:dyDescent="0.25">
      <c r="A21356">
        <v>100</v>
      </c>
      <c r="B21356">
        <v>4400003732</v>
      </c>
      <c r="C21356">
        <v>366</v>
      </c>
      <c r="D21356">
        <v>14</v>
      </c>
      <c r="E21356">
        <v>1</v>
      </c>
      <c r="F21356">
        <v>3.29</v>
      </c>
      <c r="H21356">
        <v>28.23</v>
      </c>
      <c r="I21356">
        <v>1</v>
      </c>
    </row>
    <row r="21357" spans="1:9" x14ac:dyDescent="0.25">
      <c r="A21357">
        <v>100</v>
      </c>
      <c r="B21357">
        <v>4400004713</v>
      </c>
      <c r="C21357">
        <v>366</v>
      </c>
      <c r="D21357">
        <v>8</v>
      </c>
      <c r="E21357">
        <v>1</v>
      </c>
      <c r="F21357">
        <v>3.29</v>
      </c>
      <c r="H21357">
        <v>30.82</v>
      </c>
      <c r="I21357">
        <v>1</v>
      </c>
    </row>
    <row r="21358" spans="1:9" x14ac:dyDescent="0.25">
      <c r="A21358">
        <v>100</v>
      </c>
      <c r="B21358">
        <v>4400004898</v>
      </c>
      <c r="C21358">
        <v>366</v>
      </c>
      <c r="D21358">
        <v>7</v>
      </c>
      <c r="E21358">
        <v>1</v>
      </c>
      <c r="F21358">
        <v>3.29</v>
      </c>
      <c r="H21358">
        <v>28.23</v>
      </c>
      <c r="I21358">
        <v>1</v>
      </c>
    </row>
    <row r="21359" spans="1:9" x14ac:dyDescent="0.25">
      <c r="A21359">
        <v>100</v>
      </c>
      <c r="B21359">
        <v>7974600016</v>
      </c>
      <c r="C21359">
        <v>366</v>
      </c>
      <c r="D21359">
        <v>18</v>
      </c>
      <c r="E21359">
        <v>1</v>
      </c>
      <c r="F21359">
        <v>1.99</v>
      </c>
      <c r="H21359">
        <v>30.5</v>
      </c>
      <c r="I21359">
        <v>1</v>
      </c>
    </row>
    <row r="21360" spans="1:9" x14ac:dyDescent="0.25">
      <c r="A21360">
        <v>2</v>
      </c>
      <c r="B21360">
        <v>1470001100</v>
      </c>
      <c r="C21360">
        <v>367</v>
      </c>
      <c r="D21360">
        <v>9</v>
      </c>
      <c r="E21360">
        <v>1</v>
      </c>
      <c r="F21360">
        <v>1.89</v>
      </c>
      <c r="H21360">
        <v>26.03</v>
      </c>
      <c r="I21360">
        <v>1</v>
      </c>
    </row>
    <row r="21361" spans="1:9" x14ac:dyDescent="0.25">
      <c r="A21361">
        <v>2</v>
      </c>
      <c r="B21361">
        <v>1470001110</v>
      </c>
      <c r="C21361">
        <v>367</v>
      </c>
      <c r="D21361">
        <v>19</v>
      </c>
      <c r="E21361">
        <v>1</v>
      </c>
      <c r="F21361">
        <v>2.95</v>
      </c>
      <c r="H21361">
        <v>30</v>
      </c>
      <c r="I21361">
        <v>1</v>
      </c>
    </row>
    <row r="21362" spans="1:9" x14ac:dyDescent="0.25">
      <c r="A21362">
        <v>2</v>
      </c>
      <c r="B21362">
        <v>3010016584</v>
      </c>
      <c r="C21362">
        <v>367</v>
      </c>
      <c r="D21362">
        <v>6</v>
      </c>
      <c r="E21362">
        <v>1</v>
      </c>
      <c r="F21362">
        <v>3.19</v>
      </c>
      <c r="H21362">
        <v>26.01</v>
      </c>
      <c r="I21362">
        <v>1</v>
      </c>
    </row>
    <row r="21363" spans="1:9" x14ac:dyDescent="0.25">
      <c r="A21363">
        <v>2</v>
      </c>
      <c r="B21363">
        <v>3010021196</v>
      </c>
      <c r="C21363">
        <v>367</v>
      </c>
      <c r="D21363">
        <v>8</v>
      </c>
      <c r="E21363">
        <v>1</v>
      </c>
      <c r="F21363">
        <v>3.29</v>
      </c>
      <c r="H21363">
        <v>28.26</v>
      </c>
      <c r="I21363">
        <v>1</v>
      </c>
    </row>
    <row r="21364" spans="1:9" x14ac:dyDescent="0.25">
      <c r="A21364">
        <v>2</v>
      </c>
      <c r="B21364">
        <v>3828112263</v>
      </c>
      <c r="C21364">
        <v>367</v>
      </c>
      <c r="D21364">
        <v>6</v>
      </c>
      <c r="E21364">
        <v>1</v>
      </c>
      <c r="F21364">
        <v>1.0900000000000001</v>
      </c>
      <c r="H21364">
        <v>31.37</v>
      </c>
      <c r="I21364">
        <v>1</v>
      </c>
    </row>
    <row r="21365" spans="1:9" x14ac:dyDescent="0.25">
      <c r="A21365">
        <v>2</v>
      </c>
      <c r="B21365">
        <v>3828112267</v>
      </c>
      <c r="C21365">
        <v>367</v>
      </c>
      <c r="D21365">
        <v>4</v>
      </c>
      <c r="E21365">
        <v>1</v>
      </c>
      <c r="F21365">
        <v>1.0900000000000001</v>
      </c>
      <c r="H21365">
        <v>31.37</v>
      </c>
      <c r="I21365">
        <v>1</v>
      </c>
    </row>
    <row r="21366" spans="1:9" x14ac:dyDescent="0.25">
      <c r="A21366">
        <v>2</v>
      </c>
      <c r="B21366">
        <v>3828112271</v>
      </c>
      <c r="C21366">
        <v>367</v>
      </c>
      <c r="D21366">
        <v>9</v>
      </c>
      <c r="E21366">
        <v>1</v>
      </c>
      <c r="F21366">
        <v>1.0900000000000001</v>
      </c>
      <c r="H21366">
        <v>33.11</v>
      </c>
      <c r="I21366">
        <v>1</v>
      </c>
    </row>
    <row r="21367" spans="1:9" x14ac:dyDescent="0.25">
      <c r="A21367">
        <v>2</v>
      </c>
      <c r="B21367">
        <v>3828112277</v>
      </c>
      <c r="C21367">
        <v>367</v>
      </c>
      <c r="D21367">
        <v>17</v>
      </c>
      <c r="E21367">
        <v>1</v>
      </c>
      <c r="F21367">
        <v>1.99</v>
      </c>
      <c r="H21367">
        <v>58.89</v>
      </c>
      <c r="I21367">
        <v>1</v>
      </c>
    </row>
    <row r="21368" spans="1:9" x14ac:dyDescent="0.25">
      <c r="A21368">
        <v>2</v>
      </c>
      <c r="B21368">
        <v>3828112289</v>
      </c>
      <c r="C21368">
        <v>367</v>
      </c>
      <c r="D21368">
        <v>0</v>
      </c>
      <c r="E21368">
        <v>1</v>
      </c>
      <c r="F21368">
        <v>0</v>
      </c>
      <c r="H21368">
        <v>0</v>
      </c>
      <c r="I21368">
        <v>1</v>
      </c>
    </row>
    <row r="21369" spans="1:9" x14ac:dyDescent="0.25">
      <c r="A21369">
        <v>2</v>
      </c>
      <c r="B21369">
        <v>3828112409</v>
      </c>
      <c r="C21369">
        <v>367</v>
      </c>
      <c r="D21369">
        <v>12</v>
      </c>
      <c r="E21369">
        <v>1</v>
      </c>
      <c r="F21369">
        <v>1.0900000000000001</v>
      </c>
      <c r="H21369">
        <v>34.67</v>
      </c>
      <c r="I21369">
        <v>1</v>
      </c>
    </row>
    <row r="21370" spans="1:9" x14ac:dyDescent="0.25">
      <c r="A21370">
        <v>2</v>
      </c>
      <c r="B21370">
        <v>4400000516</v>
      </c>
      <c r="C21370">
        <v>367</v>
      </c>
      <c r="D21370">
        <v>16</v>
      </c>
      <c r="E21370">
        <v>1</v>
      </c>
      <c r="F21370">
        <v>3.05</v>
      </c>
      <c r="H21370">
        <v>27.44</v>
      </c>
      <c r="I21370">
        <v>1</v>
      </c>
    </row>
    <row r="21371" spans="1:9" x14ac:dyDescent="0.25">
      <c r="A21371">
        <v>2</v>
      </c>
      <c r="B21371">
        <v>4400000527</v>
      </c>
      <c r="C21371">
        <v>367</v>
      </c>
      <c r="D21371">
        <v>9</v>
      </c>
      <c r="E21371">
        <v>1</v>
      </c>
      <c r="F21371">
        <v>3.29</v>
      </c>
      <c r="H21371">
        <v>28.23</v>
      </c>
      <c r="I21371">
        <v>1</v>
      </c>
    </row>
    <row r="21372" spans="1:9" x14ac:dyDescent="0.25">
      <c r="A21372">
        <v>2</v>
      </c>
      <c r="B21372">
        <v>4400000551</v>
      </c>
      <c r="C21372">
        <v>367</v>
      </c>
      <c r="D21372">
        <v>31</v>
      </c>
      <c r="E21372">
        <v>1</v>
      </c>
      <c r="F21372">
        <v>3.29</v>
      </c>
      <c r="H21372">
        <v>28.23</v>
      </c>
      <c r="I21372">
        <v>1</v>
      </c>
    </row>
    <row r="21373" spans="1:9" x14ac:dyDescent="0.25">
      <c r="A21373">
        <v>2</v>
      </c>
      <c r="B21373">
        <v>4400000655</v>
      </c>
      <c r="C21373">
        <v>367</v>
      </c>
      <c r="D21373">
        <v>24</v>
      </c>
      <c r="E21373">
        <v>1</v>
      </c>
      <c r="F21373">
        <v>2.5</v>
      </c>
      <c r="G21373" t="s">
        <v>10</v>
      </c>
      <c r="H21373">
        <v>18.8</v>
      </c>
      <c r="I21373">
        <v>1</v>
      </c>
    </row>
    <row r="21374" spans="1:9" x14ac:dyDescent="0.25">
      <c r="A21374">
        <v>2</v>
      </c>
      <c r="B21374">
        <v>4400000720</v>
      </c>
      <c r="C21374">
        <v>367</v>
      </c>
      <c r="D21374">
        <v>62</v>
      </c>
      <c r="E21374">
        <v>1</v>
      </c>
      <c r="F21374">
        <v>2.5</v>
      </c>
      <c r="G21374" t="s">
        <v>10</v>
      </c>
      <c r="H21374">
        <v>18.8</v>
      </c>
      <c r="I21374">
        <v>1</v>
      </c>
    </row>
    <row r="21375" spans="1:9" x14ac:dyDescent="0.25">
      <c r="A21375">
        <v>2</v>
      </c>
      <c r="B21375">
        <v>4400003721</v>
      </c>
      <c r="C21375">
        <v>367</v>
      </c>
      <c r="D21375">
        <v>14</v>
      </c>
      <c r="E21375">
        <v>1</v>
      </c>
      <c r="F21375">
        <v>2.73</v>
      </c>
      <c r="G21375" t="s">
        <v>9</v>
      </c>
      <c r="H21375">
        <v>28.97</v>
      </c>
      <c r="I21375">
        <v>1</v>
      </c>
    </row>
    <row r="21376" spans="1:9" x14ac:dyDescent="0.25">
      <c r="A21376">
        <v>2</v>
      </c>
      <c r="B21376">
        <v>4400003732</v>
      </c>
      <c r="C21376">
        <v>367</v>
      </c>
      <c r="D21376">
        <v>5</v>
      </c>
      <c r="E21376">
        <v>1</v>
      </c>
      <c r="F21376">
        <v>3.29</v>
      </c>
      <c r="H21376">
        <v>28.23</v>
      </c>
      <c r="I21376">
        <v>1</v>
      </c>
    </row>
    <row r="21377" spans="1:9" x14ac:dyDescent="0.25">
      <c r="A21377">
        <v>2</v>
      </c>
      <c r="B21377">
        <v>4400004713</v>
      </c>
      <c r="C21377">
        <v>367</v>
      </c>
      <c r="D21377">
        <v>9</v>
      </c>
      <c r="E21377">
        <v>1</v>
      </c>
      <c r="F21377">
        <v>3.29</v>
      </c>
      <c r="H21377">
        <v>28.23</v>
      </c>
      <c r="I21377">
        <v>1</v>
      </c>
    </row>
    <row r="21378" spans="1:9" x14ac:dyDescent="0.25">
      <c r="A21378">
        <v>2</v>
      </c>
      <c r="B21378">
        <v>4400004898</v>
      </c>
      <c r="C21378">
        <v>367</v>
      </c>
      <c r="D21378">
        <v>9</v>
      </c>
      <c r="E21378">
        <v>1</v>
      </c>
      <c r="F21378">
        <v>3.29</v>
      </c>
      <c r="H21378">
        <v>28.23</v>
      </c>
      <c r="I21378">
        <v>1</v>
      </c>
    </row>
    <row r="21379" spans="1:9" x14ac:dyDescent="0.25">
      <c r="A21379">
        <v>2</v>
      </c>
      <c r="B21379">
        <v>7974600016</v>
      </c>
      <c r="C21379">
        <v>367</v>
      </c>
      <c r="D21379">
        <v>20</v>
      </c>
      <c r="E21379">
        <v>1</v>
      </c>
      <c r="F21379">
        <v>1.99</v>
      </c>
      <c r="H21379">
        <v>30.5</v>
      </c>
      <c r="I21379">
        <v>1</v>
      </c>
    </row>
    <row r="21380" spans="1:9" x14ac:dyDescent="0.25">
      <c r="A21380">
        <v>12</v>
      </c>
      <c r="B21380">
        <v>1470001100</v>
      </c>
      <c r="C21380">
        <v>367</v>
      </c>
      <c r="D21380">
        <v>8</v>
      </c>
      <c r="E21380">
        <v>1</v>
      </c>
      <c r="F21380">
        <v>1.89</v>
      </c>
      <c r="H21380">
        <v>26.03</v>
      </c>
      <c r="I21380">
        <v>1</v>
      </c>
    </row>
    <row r="21381" spans="1:9" x14ac:dyDescent="0.25">
      <c r="A21381">
        <v>12</v>
      </c>
      <c r="B21381">
        <v>1470001110</v>
      </c>
      <c r="C21381">
        <v>367</v>
      </c>
      <c r="D21381">
        <v>4</v>
      </c>
      <c r="E21381">
        <v>1</v>
      </c>
      <c r="F21381">
        <v>2.95</v>
      </c>
      <c r="H21381">
        <v>30</v>
      </c>
      <c r="I21381">
        <v>1</v>
      </c>
    </row>
    <row r="21382" spans="1:9" x14ac:dyDescent="0.25">
      <c r="A21382">
        <v>12</v>
      </c>
      <c r="B21382">
        <v>3010016584</v>
      </c>
      <c r="C21382">
        <v>367</v>
      </c>
      <c r="D21382">
        <v>14</v>
      </c>
      <c r="E21382">
        <v>1</v>
      </c>
      <c r="F21382">
        <v>3.19</v>
      </c>
      <c r="H21382">
        <v>26.01</v>
      </c>
      <c r="I21382">
        <v>1</v>
      </c>
    </row>
    <row r="21383" spans="1:9" x14ac:dyDescent="0.25">
      <c r="A21383">
        <v>12</v>
      </c>
      <c r="B21383">
        <v>3010021196</v>
      </c>
      <c r="C21383">
        <v>367</v>
      </c>
      <c r="D21383">
        <v>11</v>
      </c>
      <c r="E21383">
        <v>1</v>
      </c>
      <c r="F21383">
        <v>3.29</v>
      </c>
      <c r="H21383">
        <v>28.26</v>
      </c>
      <c r="I21383">
        <v>1</v>
      </c>
    </row>
    <row r="21384" spans="1:9" x14ac:dyDescent="0.25">
      <c r="A21384">
        <v>12</v>
      </c>
      <c r="B21384">
        <v>3828112263</v>
      </c>
      <c r="C21384">
        <v>367</v>
      </c>
      <c r="D21384">
        <v>33</v>
      </c>
      <c r="E21384">
        <v>1</v>
      </c>
      <c r="F21384">
        <v>1.0900000000000001</v>
      </c>
      <c r="H21384">
        <v>31.37</v>
      </c>
      <c r="I21384">
        <v>1</v>
      </c>
    </row>
    <row r="21385" spans="1:9" x14ac:dyDescent="0.25">
      <c r="A21385">
        <v>12</v>
      </c>
      <c r="B21385">
        <v>3828112267</v>
      </c>
      <c r="C21385">
        <v>367</v>
      </c>
      <c r="D21385">
        <v>17</v>
      </c>
      <c r="E21385">
        <v>1</v>
      </c>
      <c r="F21385">
        <v>1.0900000000000001</v>
      </c>
      <c r="H21385">
        <v>31.37</v>
      </c>
      <c r="I21385">
        <v>1</v>
      </c>
    </row>
    <row r="21386" spans="1:9" x14ac:dyDescent="0.25">
      <c r="A21386">
        <v>12</v>
      </c>
      <c r="B21386">
        <v>3828112271</v>
      </c>
      <c r="C21386">
        <v>367</v>
      </c>
      <c r="D21386">
        <v>31</v>
      </c>
      <c r="E21386">
        <v>1</v>
      </c>
      <c r="F21386">
        <v>1.0900000000000001</v>
      </c>
      <c r="H21386">
        <v>33.11</v>
      </c>
      <c r="I21386">
        <v>1</v>
      </c>
    </row>
    <row r="21387" spans="1:9" x14ac:dyDescent="0.25">
      <c r="A21387">
        <v>12</v>
      </c>
      <c r="B21387">
        <v>3828112277</v>
      </c>
      <c r="C21387">
        <v>367</v>
      </c>
      <c r="D21387">
        <v>15</v>
      </c>
      <c r="E21387">
        <v>1</v>
      </c>
      <c r="F21387">
        <v>1.99</v>
      </c>
      <c r="H21387">
        <v>58.89</v>
      </c>
      <c r="I21387">
        <v>1</v>
      </c>
    </row>
    <row r="21388" spans="1:9" x14ac:dyDescent="0.25">
      <c r="A21388">
        <v>12</v>
      </c>
      <c r="B21388">
        <v>3828112289</v>
      </c>
      <c r="C21388">
        <v>367</v>
      </c>
      <c r="D21388">
        <v>0</v>
      </c>
      <c r="E21388">
        <v>1</v>
      </c>
      <c r="F21388">
        <v>0</v>
      </c>
      <c r="H21388">
        <v>0</v>
      </c>
      <c r="I21388">
        <v>1</v>
      </c>
    </row>
    <row r="21389" spans="1:9" x14ac:dyDescent="0.25">
      <c r="A21389">
        <v>12</v>
      </c>
      <c r="B21389">
        <v>3828112409</v>
      </c>
      <c r="C21389">
        <v>367</v>
      </c>
      <c r="D21389">
        <v>14</v>
      </c>
      <c r="E21389">
        <v>1</v>
      </c>
      <c r="F21389">
        <v>1.0900000000000001</v>
      </c>
      <c r="H21389">
        <v>34.67</v>
      </c>
      <c r="I21389">
        <v>1</v>
      </c>
    </row>
    <row r="21390" spans="1:9" x14ac:dyDescent="0.25">
      <c r="A21390">
        <v>12</v>
      </c>
      <c r="B21390">
        <v>4400000516</v>
      </c>
      <c r="C21390">
        <v>367</v>
      </c>
      <c r="D21390">
        <v>7</v>
      </c>
      <c r="E21390">
        <v>1</v>
      </c>
      <c r="F21390">
        <v>3.05</v>
      </c>
      <c r="H21390">
        <v>27.44</v>
      </c>
      <c r="I21390">
        <v>1</v>
      </c>
    </row>
    <row r="21391" spans="1:9" x14ac:dyDescent="0.25">
      <c r="A21391">
        <v>12</v>
      </c>
      <c r="B21391">
        <v>4400000527</v>
      </c>
      <c r="C21391">
        <v>367</v>
      </c>
      <c r="D21391">
        <v>12</v>
      </c>
      <c r="E21391">
        <v>1</v>
      </c>
      <c r="F21391">
        <v>3.29</v>
      </c>
      <c r="H21391">
        <v>28.23</v>
      </c>
      <c r="I21391">
        <v>1</v>
      </c>
    </row>
    <row r="21392" spans="1:9" x14ac:dyDescent="0.25">
      <c r="A21392">
        <v>12</v>
      </c>
      <c r="B21392">
        <v>4400000551</v>
      </c>
      <c r="C21392">
        <v>367</v>
      </c>
      <c r="D21392">
        <v>41</v>
      </c>
      <c r="E21392">
        <v>1</v>
      </c>
      <c r="F21392">
        <v>3.29</v>
      </c>
      <c r="H21392">
        <v>28.23</v>
      </c>
      <c r="I21392">
        <v>1</v>
      </c>
    </row>
    <row r="21393" spans="1:9" x14ac:dyDescent="0.25">
      <c r="A21393">
        <v>12</v>
      </c>
      <c r="B21393">
        <v>4400000655</v>
      </c>
      <c r="C21393">
        <v>367</v>
      </c>
      <c r="D21393">
        <v>13</v>
      </c>
      <c r="E21393">
        <v>1</v>
      </c>
      <c r="F21393">
        <v>2.5</v>
      </c>
      <c r="G21393" t="s">
        <v>10</v>
      </c>
      <c r="H21393">
        <v>18.8</v>
      </c>
      <c r="I21393">
        <v>1</v>
      </c>
    </row>
    <row r="21394" spans="1:9" x14ac:dyDescent="0.25">
      <c r="A21394">
        <v>12</v>
      </c>
      <c r="B21394">
        <v>4400000720</v>
      </c>
      <c r="C21394">
        <v>367</v>
      </c>
      <c r="D21394">
        <v>84</v>
      </c>
      <c r="E21394">
        <v>1</v>
      </c>
      <c r="F21394">
        <v>2.5099999999999998</v>
      </c>
      <c r="G21394" t="s">
        <v>10</v>
      </c>
      <c r="H21394">
        <v>19.18</v>
      </c>
      <c r="I21394">
        <v>1</v>
      </c>
    </row>
    <row r="21395" spans="1:9" x14ac:dyDescent="0.25">
      <c r="A21395">
        <v>12</v>
      </c>
      <c r="B21395">
        <v>4400003721</v>
      </c>
      <c r="C21395">
        <v>367</v>
      </c>
      <c r="D21395">
        <v>10</v>
      </c>
      <c r="E21395">
        <v>1</v>
      </c>
      <c r="F21395">
        <v>2.7</v>
      </c>
      <c r="G21395" t="s">
        <v>9</v>
      </c>
      <c r="H21395">
        <v>28.2</v>
      </c>
      <c r="I21395">
        <v>1</v>
      </c>
    </row>
    <row r="21396" spans="1:9" x14ac:dyDescent="0.25">
      <c r="A21396">
        <v>12</v>
      </c>
      <c r="B21396">
        <v>4400003732</v>
      </c>
      <c r="C21396">
        <v>367</v>
      </c>
      <c r="D21396">
        <v>7</v>
      </c>
      <c r="E21396">
        <v>1</v>
      </c>
      <c r="F21396">
        <v>3.29</v>
      </c>
      <c r="H21396">
        <v>28.23</v>
      </c>
      <c r="I21396">
        <v>1</v>
      </c>
    </row>
    <row r="21397" spans="1:9" x14ac:dyDescent="0.25">
      <c r="A21397">
        <v>12</v>
      </c>
      <c r="B21397">
        <v>4400004713</v>
      </c>
      <c r="C21397">
        <v>367</v>
      </c>
      <c r="D21397">
        <v>18</v>
      </c>
      <c r="E21397">
        <v>1</v>
      </c>
      <c r="F21397">
        <v>3.29</v>
      </c>
      <c r="H21397">
        <v>28.23</v>
      </c>
      <c r="I21397">
        <v>1</v>
      </c>
    </row>
    <row r="21398" spans="1:9" x14ac:dyDescent="0.25">
      <c r="A21398">
        <v>12</v>
      </c>
      <c r="B21398">
        <v>4400004898</v>
      </c>
      <c r="C21398">
        <v>367</v>
      </c>
      <c r="D21398">
        <v>10</v>
      </c>
      <c r="E21398">
        <v>1</v>
      </c>
      <c r="F21398">
        <v>3.29</v>
      </c>
      <c r="H21398">
        <v>28.23</v>
      </c>
      <c r="I21398">
        <v>1</v>
      </c>
    </row>
    <row r="21399" spans="1:9" x14ac:dyDescent="0.25">
      <c r="A21399">
        <v>12</v>
      </c>
      <c r="B21399">
        <v>7974600016</v>
      </c>
      <c r="C21399">
        <v>367</v>
      </c>
      <c r="D21399">
        <v>28</v>
      </c>
      <c r="E21399">
        <v>1</v>
      </c>
      <c r="F21399">
        <v>1.99</v>
      </c>
      <c r="H21399">
        <v>30.5</v>
      </c>
      <c r="I21399">
        <v>1</v>
      </c>
    </row>
    <row r="21400" spans="1:9" x14ac:dyDescent="0.25">
      <c r="A21400">
        <v>75</v>
      </c>
      <c r="B21400">
        <v>1470001100</v>
      </c>
      <c r="C21400">
        <v>367</v>
      </c>
      <c r="D21400">
        <v>12</v>
      </c>
      <c r="E21400">
        <v>1</v>
      </c>
      <c r="F21400">
        <v>1.89</v>
      </c>
      <c r="H21400">
        <v>26.03</v>
      </c>
      <c r="I21400">
        <v>1</v>
      </c>
    </row>
    <row r="21401" spans="1:9" x14ac:dyDescent="0.25">
      <c r="A21401">
        <v>75</v>
      </c>
      <c r="B21401">
        <v>1470001110</v>
      </c>
      <c r="C21401">
        <v>367</v>
      </c>
      <c r="D21401">
        <v>7</v>
      </c>
      <c r="E21401">
        <v>1</v>
      </c>
      <c r="F21401">
        <v>2.95</v>
      </c>
      <c r="H21401">
        <v>30</v>
      </c>
      <c r="I21401">
        <v>1</v>
      </c>
    </row>
    <row r="21402" spans="1:9" x14ac:dyDescent="0.25">
      <c r="A21402">
        <v>75</v>
      </c>
      <c r="B21402">
        <v>3010016584</v>
      </c>
      <c r="C21402">
        <v>367</v>
      </c>
      <c r="D21402">
        <v>7</v>
      </c>
      <c r="E21402">
        <v>1</v>
      </c>
      <c r="F21402">
        <v>3.19</v>
      </c>
      <c r="H21402">
        <v>26.01</v>
      </c>
      <c r="I21402">
        <v>1</v>
      </c>
    </row>
    <row r="21403" spans="1:9" x14ac:dyDescent="0.25">
      <c r="A21403">
        <v>75</v>
      </c>
      <c r="B21403">
        <v>3010021196</v>
      </c>
      <c r="C21403">
        <v>367</v>
      </c>
      <c r="D21403">
        <v>5</v>
      </c>
      <c r="E21403">
        <v>1</v>
      </c>
      <c r="F21403">
        <v>3.29</v>
      </c>
      <c r="H21403">
        <v>28.26</v>
      </c>
      <c r="I21403">
        <v>1</v>
      </c>
    </row>
    <row r="21404" spans="1:9" x14ac:dyDescent="0.25">
      <c r="A21404">
        <v>75</v>
      </c>
      <c r="B21404">
        <v>3828112263</v>
      </c>
      <c r="C21404">
        <v>367</v>
      </c>
      <c r="D21404">
        <v>28</v>
      </c>
      <c r="E21404">
        <v>1</v>
      </c>
      <c r="F21404">
        <v>1.0900000000000001</v>
      </c>
      <c r="H21404">
        <v>31.37</v>
      </c>
      <c r="I21404">
        <v>1</v>
      </c>
    </row>
    <row r="21405" spans="1:9" x14ac:dyDescent="0.25">
      <c r="A21405">
        <v>75</v>
      </c>
      <c r="B21405">
        <v>3828112267</v>
      </c>
      <c r="C21405">
        <v>367</v>
      </c>
      <c r="D21405">
        <v>56</v>
      </c>
      <c r="E21405">
        <v>1</v>
      </c>
      <c r="F21405">
        <v>1.0900000000000001</v>
      </c>
      <c r="H21405">
        <v>31.37</v>
      </c>
      <c r="I21405">
        <v>1</v>
      </c>
    </row>
    <row r="21406" spans="1:9" x14ac:dyDescent="0.25">
      <c r="A21406">
        <v>75</v>
      </c>
      <c r="B21406">
        <v>3828112271</v>
      </c>
      <c r="C21406">
        <v>367</v>
      </c>
      <c r="D21406">
        <v>60</v>
      </c>
      <c r="E21406">
        <v>1</v>
      </c>
      <c r="F21406">
        <v>1.0900000000000001</v>
      </c>
      <c r="H21406">
        <v>33.11</v>
      </c>
      <c r="I21406">
        <v>1</v>
      </c>
    </row>
    <row r="21407" spans="1:9" x14ac:dyDescent="0.25">
      <c r="A21407">
        <v>75</v>
      </c>
      <c r="B21407">
        <v>3828112277</v>
      </c>
      <c r="C21407">
        <v>367</v>
      </c>
      <c r="D21407">
        <v>12</v>
      </c>
      <c r="E21407">
        <v>1</v>
      </c>
      <c r="F21407">
        <v>1.99</v>
      </c>
      <c r="H21407">
        <v>58.89</v>
      </c>
      <c r="I21407">
        <v>1</v>
      </c>
    </row>
    <row r="21408" spans="1:9" x14ac:dyDescent="0.25">
      <c r="A21408">
        <v>75</v>
      </c>
      <c r="B21408">
        <v>3828112289</v>
      </c>
      <c r="C21408">
        <v>367</v>
      </c>
      <c r="D21408">
        <v>0</v>
      </c>
      <c r="E21408">
        <v>1</v>
      </c>
      <c r="F21408">
        <v>0</v>
      </c>
      <c r="H21408">
        <v>0</v>
      </c>
      <c r="I21408">
        <v>1</v>
      </c>
    </row>
    <row r="21409" spans="1:9" x14ac:dyDescent="0.25">
      <c r="A21409">
        <v>75</v>
      </c>
      <c r="B21409">
        <v>3828112409</v>
      </c>
      <c r="C21409">
        <v>367</v>
      </c>
      <c r="D21409">
        <v>11</v>
      </c>
      <c r="E21409">
        <v>1</v>
      </c>
      <c r="F21409">
        <v>1.0900000000000001</v>
      </c>
      <c r="H21409">
        <v>34.67</v>
      </c>
      <c r="I21409">
        <v>1</v>
      </c>
    </row>
    <row r="21410" spans="1:9" x14ac:dyDescent="0.25">
      <c r="A21410">
        <v>75</v>
      </c>
      <c r="B21410">
        <v>4400000516</v>
      </c>
      <c r="C21410">
        <v>367</v>
      </c>
      <c r="D21410">
        <v>3</v>
      </c>
      <c r="E21410">
        <v>1</v>
      </c>
      <c r="F21410">
        <v>3.05</v>
      </c>
      <c r="H21410">
        <v>27.44</v>
      </c>
      <c r="I21410">
        <v>1</v>
      </c>
    </row>
    <row r="21411" spans="1:9" x14ac:dyDescent="0.25">
      <c r="A21411">
        <v>75</v>
      </c>
      <c r="B21411">
        <v>4400000527</v>
      </c>
      <c r="C21411">
        <v>367</v>
      </c>
      <c r="D21411">
        <v>8</v>
      </c>
      <c r="E21411">
        <v>1</v>
      </c>
      <c r="F21411">
        <v>3.29</v>
      </c>
      <c r="H21411">
        <v>28.23</v>
      </c>
      <c r="I21411">
        <v>1</v>
      </c>
    </row>
    <row r="21412" spans="1:9" x14ac:dyDescent="0.25">
      <c r="A21412">
        <v>75</v>
      </c>
      <c r="B21412">
        <v>4400000551</v>
      </c>
      <c r="C21412">
        <v>367</v>
      </c>
      <c r="D21412">
        <v>13</v>
      </c>
      <c r="E21412">
        <v>1</v>
      </c>
      <c r="F21412">
        <v>3.29</v>
      </c>
      <c r="H21412">
        <v>28.23</v>
      </c>
      <c r="I21412">
        <v>1</v>
      </c>
    </row>
    <row r="21413" spans="1:9" x14ac:dyDescent="0.25">
      <c r="A21413">
        <v>75</v>
      </c>
      <c r="B21413">
        <v>4400000655</v>
      </c>
      <c r="C21413">
        <v>367</v>
      </c>
      <c r="D21413">
        <v>13</v>
      </c>
      <c r="E21413">
        <v>1</v>
      </c>
      <c r="F21413">
        <v>2.5</v>
      </c>
      <c r="G21413" t="s">
        <v>10</v>
      </c>
      <c r="H21413">
        <v>18.8</v>
      </c>
      <c r="I21413">
        <v>1</v>
      </c>
    </row>
    <row r="21414" spans="1:9" x14ac:dyDescent="0.25">
      <c r="A21414">
        <v>75</v>
      </c>
      <c r="B21414">
        <v>4400000720</v>
      </c>
      <c r="C21414">
        <v>367</v>
      </c>
      <c r="D21414">
        <v>53</v>
      </c>
      <c r="E21414">
        <v>1</v>
      </c>
      <c r="F21414">
        <v>2.5</v>
      </c>
      <c r="G21414" t="s">
        <v>10</v>
      </c>
      <c r="H21414">
        <v>18.8</v>
      </c>
      <c r="I21414">
        <v>1</v>
      </c>
    </row>
    <row r="21415" spans="1:9" x14ac:dyDescent="0.25">
      <c r="A21415">
        <v>75</v>
      </c>
      <c r="B21415">
        <v>4400003721</v>
      </c>
      <c r="C21415">
        <v>367</v>
      </c>
      <c r="D21415">
        <v>9</v>
      </c>
      <c r="E21415">
        <v>1</v>
      </c>
      <c r="F21415">
        <v>2.75</v>
      </c>
      <c r="G21415" t="s">
        <v>9</v>
      </c>
      <c r="H21415">
        <v>29.27</v>
      </c>
      <c r="I21415">
        <v>1</v>
      </c>
    </row>
    <row r="21416" spans="1:9" x14ac:dyDescent="0.25">
      <c r="A21416">
        <v>75</v>
      </c>
      <c r="B21416">
        <v>4400003732</v>
      </c>
      <c r="C21416">
        <v>367</v>
      </c>
      <c r="D21416">
        <v>3</v>
      </c>
      <c r="E21416">
        <v>1</v>
      </c>
      <c r="F21416">
        <v>3.29</v>
      </c>
      <c r="H21416">
        <v>28.23</v>
      </c>
      <c r="I21416">
        <v>1</v>
      </c>
    </row>
    <row r="21417" spans="1:9" x14ac:dyDescent="0.25">
      <c r="A21417">
        <v>75</v>
      </c>
      <c r="B21417">
        <v>4400004713</v>
      </c>
      <c r="C21417">
        <v>367</v>
      </c>
      <c r="D21417">
        <v>7</v>
      </c>
      <c r="E21417">
        <v>1</v>
      </c>
      <c r="F21417">
        <v>3.29</v>
      </c>
      <c r="H21417">
        <v>28.23</v>
      </c>
      <c r="I21417">
        <v>1</v>
      </c>
    </row>
    <row r="21418" spans="1:9" x14ac:dyDescent="0.25">
      <c r="A21418">
        <v>75</v>
      </c>
      <c r="B21418">
        <v>4400004898</v>
      </c>
      <c r="C21418">
        <v>367</v>
      </c>
      <c r="D21418">
        <v>9</v>
      </c>
      <c r="E21418">
        <v>1</v>
      </c>
      <c r="F21418">
        <v>3.29</v>
      </c>
      <c r="H21418">
        <v>28.23</v>
      </c>
      <c r="I21418">
        <v>1</v>
      </c>
    </row>
    <row r="21419" spans="1:9" x14ac:dyDescent="0.25">
      <c r="A21419">
        <v>75</v>
      </c>
      <c r="B21419">
        <v>7974600016</v>
      </c>
      <c r="C21419">
        <v>367</v>
      </c>
      <c r="D21419">
        <v>21</v>
      </c>
      <c r="E21419">
        <v>1</v>
      </c>
      <c r="F21419">
        <v>1.99</v>
      </c>
      <c r="H21419">
        <v>30.5</v>
      </c>
      <c r="I21419">
        <v>1</v>
      </c>
    </row>
    <row r="21420" spans="1:9" x14ac:dyDescent="0.25">
      <c r="A21420">
        <v>100</v>
      </c>
      <c r="B21420">
        <v>1470001100</v>
      </c>
      <c r="C21420">
        <v>367</v>
      </c>
      <c r="D21420">
        <v>13</v>
      </c>
      <c r="E21420">
        <v>1</v>
      </c>
      <c r="F21420">
        <v>1.89</v>
      </c>
      <c r="H21420">
        <v>26.03</v>
      </c>
      <c r="I21420">
        <v>1</v>
      </c>
    </row>
    <row r="21421" spans="1:9" x14ac:dyDescent="0.25">
      <c r="A21421">
        <v>100</v>
      </c>
      <c r="B21421">
        <v>1470001110</v>
      </c>
      <c r="C21421">
        <v>367</v>
      </c>
      <c r="D21421">
        <v>23</v>
      </c>
      <c r="E21421">
        <v>1</v>
      </c>
      <c r="F21421">
        <v>2.95</v>
      </c>
      <c r="H21421">
        <v>30</v>
      </c>
      <c r="I21421">
        <v>1</v>
      </c>
    </row>
    <row r="21422" spans="1:9" x14ac:dyDescent="0.25">
      <c r="A21422">
        <v>100</v>
      </c>
      <c r="B21422">
        <v>3010016584</v>
      </c>
      <c r="C21422">
        <v>367</v>
      </c>
      <c r="D21422">
        <v>13</v>
      </c>
      <c r="E21422">
        <v>1</v>
      </c>
      <c r="F21422">
        <v>3.19</v>
      </c>
      <c r="H21422">
        <v>26.01</v>
      </c>
      <c r="I21422">
        <v>1</v>
      </c>
    </row>
    <row r="21423" spans="1:9" x14ac:dyDescent="0.25">
      <c r="A21423">
        <v>100</v>
      </c>
      <c r="B21423">
        <v>3010021196</v>
      </c>
      <c r="C21423">
        <v>367</v>
      </c>
      <c r="D21423">
        <v>3</v>
      </c>
      <c r="E21423">
        <v>1</v>
      </c>
      <c r="F21423">
        <v>3.29</v>
      </c>
      <c r="H21423">
        <v>28.26</v>
      </c>
      <c r="I21423">
        <v>1</v>
      </c>
    </row>
    <row r="21424" spans="1:9" x14ac:dyDescent="0.25">
      <c r="A21424">
        <v>100</v>
      </c>
      <c r="B21424">
        <v>3828112263</v>
      </c>
      <c r="C21424">
        <v>367</v>
      </c>
      <c r="D21424">
        <v>49</v>
      </c>
      <c r="E21424">
        <v>1</v>
      </c>
      <c r="F21424">
        <v>1.0900000000000001</v>
      </c>
      <c r="H21424">
        <v>31.37</v>
      </c>
      <c r="I21424">
        <v>1</v>
      </c>
    </row>
    <row r="21425" spans="1:9" x14ac:dyDescent="0.25">
      <c r="A21425">
        <v>100</v>
      </c>
      <c r="B21425">
        <v>3828112267</v>
      </c>
      <c r="C21425">
        <v>367</v>
      </c>
      <c r="D21425">
        <v>84</v>
      </c>
      <c r="E21425">
        <v>1</v>
      </c>
      <c r="F21425">
        <v>1.0900000000000001</v>
      </c>
      <c r="H21425">
        <v>31.37</v>
      </c>
      <c r="I21425">
        <v>1</v>
      </c>
    </row>
    <row r="21426" spans="1:9" x14ac:dyDescent="0.25">
      <c r="A21426">
        <v>100</v>
      </c>
      <c r="B21426">
        <v>3828112271</v>
      </c>
      <c r="C21426">
        <v>367</v>
      </c>
      <c r="D21426">
        <v>52</v>
      </c>
      <c r="E21426">
        <v>1</v>
      </c>
      <c r="F21426">
        <v>1.0900000000000001</v>
      </c>
      <c r="H21426">
        <v>33.11</v>
      </c>
      <c r="I21426">
        <v>1</v>
      </c>
    </row>
    <row r="21427" spans="1:9" x14ac:dyDescent="0.25">
      <c r="A21427">
        <v>100</v>
      </c>
      <c r="B21427">
        <v>3828112277</v>
      </c>
      <c r="C21427">
        <v>367</v>
      </c>
      <c r="D21427">
        <v>16</v>
      </c>
      <c r="E21427">
        <v>1</v>
      </c>
      <c r="F21427">
        <v>1.99</v>
      </c>
      <c r="H21427">
        <v>58.89</v>
      </c>
      <c r="I21427">
        <v>1</v>
      </c>
    </row>
    <row r="21428" spans="1:9" x14ac:dyDescent="0.25">
      <c r="A21428">
        <v>100</v>
      </c>
      <c r="B21428">
        <v>3828112289</v>
      </c>
      <c r="C21428">
        <v>367</v>
      </c>
      <c r="D21428">
        <v>0</v>
      </c>
      <c r="E21428">
        <v>1</v>
      </c>
      <c r="F21428">
        <v>0</v>
      </c>
      <c r="H21428">
        <v>0</v>
      </c>
      <c r="I21428">
        <v>1</v>
      </c>
    </row>
    <row r="21429" spans="1:9" x14ac:dyDescent="0.25">
      <c r="A21429">
        <v>100</v>
      </c>
      <c r="B21429">
        <v>3828112409</v>
      </c>
      <c r="C21429">
        <v>367</v>
      </c>
      <c r="D21429">
        <v>39</v>
      </c>
      <c r="E21429">
        <v>1</v>
      </c>
      <c r="F21429">
        <v>1.0900000000000001</v>
      </c>
      <c r="H21429">
        <v>34.67</v>
      </c>
      <c r="I21429">
        <v>1</v>
      </c>
    </row>
    <row r="21430" spans="1:9" x14ac:dyDescent="0.25">
      <c r="A21430">
        <v>100</v>
      </c>
      <c r="B21430">
        <v>4400000516</v>
      </c>
      <c r="C21430">
        <v>367</v>
      </c>
      <c r="D21430">
        <v>9</v>
      </c>
      <c r="E21430">
        <v>1</v>
      </c>
      <c r="F21430">
        <v>3.05</v>
      </c>
      <c r="H21430">
        <v>27.44</v>
      </c>
      <c r="I21430">
        <v>1</v>
      </c>
    </row>
    <row r="21431" spans="1:9" x14ac:dyDescent="0.25">
      <c r="A21431">
        <v>100</v>
      </c>
      <c r="B21431">
        <v>4400000527</v>
      </c>
      <c r="C21431">
        <v>367</v>
      </c>
      <c r="D21431">
        <v>11</v>
      </c>
      <c r="E21431">
        <v>1</v>
      </c>
      <c r="F21431">
        <v>3.29</v>
      </c>
      <c r="H21431">
        <v>28.23</v>
      </c>
      <c r="I21431">
        <v>1</v>
      </c>
    </row>
    <row r="21432" spans="1:9" x14ac:dyDescent="0.25">
      <c r="A21432">
        <v>100</v>
      </c>
      <c r="B21432">
        <v>4400000551</v>
      </c>
      <c r="C21432">
        <v>367</v>
      </c>
      <c r="D21432">
        <v>58</v>
      </c>
      <c r="E21432">
        <v>1</v>
      </c>
      <c r="F21432">
        <v>3.27</v>
      </c>
      <c r="H21432">
        <v>27.93</v>
      </c>
      <c r="I21432">
        <v>1</v>
      </c>
    </row>
    <row r="21433" spans="1:9" x14ac:dyDescent="0.25">
      <c r="A21433">
        <v>100</v>
      </c>
      <c r="B21433">
        <v>4400000655</v>
      </c>
      <c r="C21433">
        <v>367</v>
      </c>
      <c r="D21433">
        <v>29</v>
      </c>
      <c r="E21433">
        <v>1</v>
      </c>
      <c r="F21433">
        <v>2.5</v>
      </c>
      <c r="G21433" t="s">
        <v>10</v>
      </c>
      <c r="H21433">
        <v>18.8</v>
      </c>
      <c r="I21433">
        <v>1</v>
      </c>
    </row>
    <row r="21434" spans="1:9" x14ac:dyDescent="0.25">
      <c r="A21434">
        <v>100</v>
      </c>
      <c r="B21434">
        <v>4400000720</v>
      </c>
      <c r="C21434">
        <v>367</v>
      </c>
      <c r="D21434">
        <v>303</v>
      </c>
      <c r="E21434">
        <v>1</v>
      </c>
      <c r="F21434">
        <v>2.5</v>
      </c>
      <c r="G21434" t="s">
        <v>10</v>
      </c>
      <c r="H21434">
        <v>19.010000000000002</v>
      </c>
      <c r="I21434">
        <v>1</v>
      </c>
    </row>
    <row r="21435" spans="1:9" x14ac:dyDescent="0.25">
      <c r="A21435">
        <v>100</v>
      </c>
      <c r="B21435">
        <v>4400003721</v>
      </c>
      <c r="C21435">
        <v>367</v>
      </c>
      <c r="D21435">
        <v>12</v>
      </c>
      <c r="E21435">
        <v>1</v>
      </c>
      <c r="F21435">
        <v>2.73</v>
      </c>
      <c r="G21435" t="s">
        <v>9</v>
      </c>
      <c r="H21435">
        <v>28.75</v>
      </c>
      <c r="I21435">
        <v>1</v>
      </c>
    </row>
    <row r="21436" spans="1:9" x14ac:dyDescent="0.25">
      <c r="A21436">
        <v>100</v>
      </c>
      <c r="B21436">
        <v>4400003732</v>
      </c>
      <c r="C21436">
        <v>367</v>
      </c>
      <c r="D21436">
        <v>9</v>
      </c>
      <c r="E21436">
        <v>1</v>
      </c>
      <c r="F21436">
        <v>3.29</v>
      </c>
      <c r="H21436">
        <v>28.23</v>
      </c>
      <c r="I21436">
        <v>1</v>
      </c>
    </row>
    <row r="21437" spans="1:9" x14ac:dyDescent="0.25">
      <c r="A21437">
        <v>100</v>
      </c>
      <c r="B21437">
        <v>4400004713</v>
      </c>
      <c r="C21437">
        <v>367</v>
      </c>
      <c r="D21437">
        <v>12</v>
      </c>
      <c r="E21437">
        <v>1</v>
      </c>
      <c r="F21437">
        <v>3.29</v>
      </c>
      <c r="H21437">
        <v>28.23</v>
      </c>
      <c r="I21437">
        <v>1</v>
      </c>
    </row>
    <row r="21438" spans="1:9" x14ac:dyDescent="0.25">
      <c r="A21438">
        <v>100</v>
      </c>
      <c r="B21438">
        <v>4400004898</v>
      </c>
      <c r="C21438">
        <v>367</v>
      </c>
      <c r="D21438">
        <v>9</v>
      </c>
      <c r="E21438">
        <v>1</v>
      </c>
      <c r="F21438">
        <v>3.29</v>
      </c>
      <c r="H21438">
        <v>28.23</v>
      </c>
      <c r="I21438">
        <v>1</v>
      </c>
    </row>
    <row r="21439" spans="1:9" x14ac:dyDescent="0.25">
      <c r="A21439">
        <v>100</v>
      </c>
      <c r="B21439">
        <v>7974600016</v>
      </c>
      <c r="C21439">
        <v>367</v>
      </c>
      <c r="D21439">
        <v>14</v>
      </c>
      <c r="E21439">
        <v>1</v>
      </c>
      <c r="F21439">
        <v>1.99</v>
      </c>
      <c r="H21439">
        <v>30.5</v>
      </c>
      <c r="I21439">
        <v>1</v>
      </c>
    </row>
    <row r="21440" spans="1:9" x14ac:dyDescent="0.25">
      <c r="A21440">
        <v>2</v>
      </c>
      <c r="B21440">
        <v>1470001100</v>
      </c>
      <c r="C21440">
        <v>368</v>
      </c>
      <c r="D21440">
        <v>9</v>
      </c>
      <c r="E21440">
        <v>1</v>
      </c>
      <c r="F21440">
        <v>1.89</v>
      </c>
      <c r="H21440">
        <v>26.03</v>
      </c>
      <c r="I21440">
        <v>1</v>
      </c>
    </row>
    <row r="21441" spans="1:9" x14ac:dyDescent="0.25">
      <c r="A21441">
        <v>2</v>
      </c>
      <c r="B21441">
        <v>1470001110</v>
      </c>
      <c r="C21441">
        <v>368</v>
      </c>
      <c r="D21441">
        <v>10</v>
      </c>
      <c r="E21441">
        <v>1</v>
      </c>
      <c r="F21441">
        <v>2.95</v>
      </c>
      <c r="H21441">
        <v>30</v>
      </c>
      <c r="I21441">
        <v>1</v>
      </c>
    </row>
    <row r="21442" spans="1:9" x14ac:dyDescent="0.25">
      <c r="A21442">
        <v>2</v>
      </c>
      <c r="B21442">
        <v>3010016584</v>
      </c>
      <c r="C21442">
        <v>368</v>
      </c>
      <c r="D21442">
        <v>7</v>
      </c>
      <c r="E21442">
        <v>1</v>
      </c>
      <c r="F21442">
        <v>3.19</v>
      </c>
      <c r="H21442">
        <v>40.79</v>
      </c>
      <c r="I21442">
        <v>1</v>
      </c>
    </row>
    <row r="21443" spans="1:9" x14ac:dyDescent="0.25">
      <c r="A21443">
        <v>2</v>
      </c>
      <c r="B21443">
        <v>3010021196</v>
      </c>
      <c r="C21443">
        <v>368</v>
      </c>
      <c r="D21443">
        <v>4</v>
      </c>
      <c r="E21443">
        <v>1</v>
      </c>
      <c r="F21443">
        <v>3.29</v>
      </c>
      <c r="H21443">
        <v>28.26</v>
      </c>
      <c r="I21443">
        <v>1</v>
      </c>
    </row>
    <row r="21444" spans="1:9" x14ac:dyDescent="0.25">
      <c r="A21444">
        <v>2</v>
      </c>
      <c r="B21444">
        <v>3828112263</v>
      </c>
      <c r="C21444">
        <v>368</v>
      </c>
      <c r="D21444">
        <v>5</v>
      </c>
      <c r="E21444">
        <v>1</v>
      </c>
      <c r="F21444">
        <v>1.0900000000000001</v>
      </c>
      <c r="H21444">
        <v>31.37</v>
      </c>
      <c r="I21444">
        <v>1</v>
      </c>
    </row>
    <row r="21445" spans="1:9" x14ac:dyDescent="0.25">
      <c r="A21445">
        <v>2</v>
      </c>
      <c r="B21445">
        <v>3828112267</v>
      </c>
      <c r="C21445">
        <v>368</v>
      </c>
      <c r="D21445">
        <v>13</v>
      </c>
      <c r="E21445">
        <v>1</v>
      </c>
      <c r="F21445">
        <v>1.0900000000000001</v>
      </c>
      <c r="H21445">
        <v>31.37</v>
      </c>
      <c r="I21445">
        <v>1</v>
      </c>
    </row>
    <row r="21446" spans="1:9" x14ac:dyDescent="0.25">
      <c r="A21446">
        <v>2</v>
      </c>
      <c r="B21446">
        <v>3828112271</v>
      </c>
      <c r="C21446">
        <v>368</v>
      </c>
      <c r="D21446">
        <v>8</v>
      </c>
      <c r="E21446">
        <v>1</v>
      </c>
      <c r="F21446">
        <v>1.0900000000000001</v>
      </c>
      <c r="H21446">
        <v>33.11</v>
      </c>
      <c r="I21446">
        <v>1</v>
      </c>
    </row>
    <row r="21447" spans="1:9" x14ac:dyDescent="0.25">
      <c r="A21447">
        <v>2</v>
      </c>
      <c r="B21447">
        <v>3828112277</v>
      </c>
      <c r="C21447">
        <v>368</v>
      </c>
      <c r="D21447">
        <v>18</v>
      </c>
      <c r="E21447">
        <v>1</v>
      </c>
      <c r="F21447">
        <v>1.99</v>
      </c>
      <c r="H21447">
        <v>58.68</v>
      </c>
      <c r="I21447">
        <v>1</v>
      </c>
    </row>
    <row r="21448" spans="1:9" x14ac:dyDescent="0.25">
      <c r="A21448">
        <v>2</v>
      </c>
      <c r="B21448">
        <v>3828112289</v>
      </c>
      <c r="C21448">
        <v>368</v>
      </c>
      <c r="D21448">
        <v>0</v>
      </c>
      <c r="E21448">
        <v>1</v>
      </c>
      <c r="F21448">
        <v>0</v>
      </c>
      <c r="H21448">
        <v>0</v>
      </c>
      <c r="I21448">
        <v>1</v>
      </c>
    </row>
    <row r="21449" spans="1:9" x14ac:dyDescent="0.25">
      <c r="A21449">
        <v>2</v>
      </c>
      <c r="B21449">
        <v>3828112409</v>
      </c>
      <c r="C21449">
        <v>368</v>
      </c>
      <c r="D21449">
        <v>8</v>
      </c>
      <c r="E21449">
        <v>1</v>
      </c>
      <c r="F21449">
        <v>1.0900000000000001</v>
      </c>
      <c r="H21449">
        <v>34.67</v>
      </c>
      <c r="I21449">
        <v>1</v>
      </c>
    </row>
    <row r="21450" spans="1:9" x14ac:dyDescent="0.25">
      <c r="A21450">
        <v>2</v>
      </c>
      <c r="B21450">
        <v>4400000516</v>
      </c>
      <c r="C21450">
        <v>368</v>
      </c>
      <c r="D21450">
        <v>18</v>
      </c>
      <c r="E21450">
        <v>1</v>
      </c>
      <c r="F21450">
        <v>3.05</v>
      </c>
      <c r="H21450">
        <v>27.44</v>
      </c>
      <c r="I21450">
        <v>1</v>
      </c>
    </row>
    <row r="21451" spans="1:9" x14ac:dyDescent="0.25">
      <c r="A21451">
        <v>2</v>
      </c>
      <c r="B21451">
        <v>4400000527</v>
      </c>
      <c r="C21451">
        <v>368</v>
      </c>
      <c r="D21451">
        <v>11</v>
      </c>
      <c r="E21451">
        <v>1</v>
      </c>
      <c r="F21451">
        <v>3.29</v>
      </c>
      <c r="H21451">
        <v>28.23</v>
      </c>
      <c r="I21451">
        <v>1</v>
      </c>
    </row>
    <row r="21452" spans="1:9" x14ac:dyDescent="0.25">
      <c r="A21452">
        <v>2</v>
      </c>
      <c r="B21452">
        <v>4400000551</v>
      </c>
      <c r="C21452">
        <v>368</v>
      </c>
      <c r="D21452">
        <v>36</v>
      </c>
      <c r="E21452">
        <v>1</v>
      </c>
      <c r="F21452">
        <v>3.29</v>
      </c>
      <c r="H21452">
        <v>31.88</v>
      </c>
      <c r="I21452">
        <v>1</v>
      </c>
    </row>
    <row r="21453" spans="1:9" x14ac:dyDescent="0.25">
      <c r="A21453">
        <v>2</v>
      </c>
      <c r="B21453">
        <v>4400000655</v>
      </c>
      <c r="C21453">
        <v>368</v>
      </c>
      <c r="D21453">
        <v>10</v>
      </c>
      <c r="E21453">
        <v>1</v>
      </c>
      <c r="F21453">
        <v>3.49</v>
      </c>
      <c r="H21453">
        <v>34.090000000000003</v>
      </c>
      <c r="I21453">
        <v>1</v>
      </c>
    </row>
    <row r="21454" spans="1:9" x14ac:dyDescent="0.25">
      <c r="A21454">
        <v>2</v>
      </c>
      <c r="B21454">
        <v>4400000720</v>
      </c>
      <c r="C21454">
        <v>368</v>
      </c>
      <c r="D21454">
        <v>28</v>
      </c>
      <c r="E21454">
        <v>1</v>
      </c>
      <c r="F21454">
        <v>3.45</v>
      </c>
      <c r="H21454">
        <v>34.1</v>
      </c>
      <c r="I21454">
        <v>1</v>
      </c>
    </row>
    <row r="21455" spans="1:9" x14ac:dyDescent="0.25">
      <c r="A21455">
        <v>2</v>
      </c>
      <c r="B21455">
        <v>4400003721</v>
      </c>
      <c r="C21455">
        <v>368</v>
      </c>
      <c r="D21455">
        <v>6</v>
      </c>
      <c r="E21455">
        <v>1</v>
      </c>
      <c r="F21455">
        <v>2.79</v>
      </c>
      <c r="H21455">
        <v>28.13</v>
      </c>
      <c r="I21455">
        <v>1</v>
      </c>
    </row>
    <row r="21456" spans="1:9" x14ac:dyDescent="0.25">
      <c r="A21456">
        <v>2</v>
      </c>
      <c r="B21456">
        <v>4400003732</v>
      </c>
      <c r="C21456">
        <v>368</v>
      </c>
      <c r="D21456">
        <v>7</v>
      </c>
      <c r="E21456">
        <v>1</v>
      </c>
      <c r="F21456">
        <v>3.29</v>
      </c>
      <c r="H21456">
        <v>29.8</v>
      </c>
      <c r="I21456">
        <v>1</v>
      </c>
    </row>
    <row r="21457" spans="1:9" x14ac:dyDescent="0.25">
      <c r="A21457">
        <v>2</v>
      </c>
      <c r="B21457">
        <v>4400004713</v>
      </c>
      <c r="C21457">
        <v>368</v>
      </c>
      <c r="D21457">
        <v>9</v>
      </c>
      <c r="E21457">
        <v>1</v>
      </c>
      <c r="F21457">
        <v>3.29</v>
      </c>
      <c r="H21457">
        <v>28.23</v>
      </c>
      <c r="I21457">
        <v>1</v>
      </c>
    </row>
    <row r="21458" spans="1:9" x14ac:dyDescent="0.25">
      <c r="A21458">
        <v>2</v>
      </c>
      <c r="B21458">
        <v>4400004898</v>
      </c>
      <c r="C21458">
        <v>368</v>
      </c>
      <c r="D21458">
        <v>9</v>
      </c>
      <c r="E21458">
        <v>1</v>
      </c>
      <c r="F21458">
        <v>3.29</v>
      </c>
      <c r="H21458">
        <v>33.1</v>
      </c>
      <c r="I21458">
        <v>1</v>
      </c>
    </row>
    <row r="21459" spans="1:9" x14ac:dyDescent="0.25">
      <c r="A21459">
        <v>2</v>
      </c>
      <c r="B21459">
        <v>7974600016</v>
      </c>
      <c r="C21459">
        <v>368</v>
      </c>
      <c r="D21459">
        <v>29</v>
      </c>
      <c r="E21459">
        <v>1</v>
      </c>
      <c r="F21459">
        <v>2.0099999999999998</v>
      </c>
      <c r="H21459">
        <v>31.45</v>
      </c>
      <c r="I21459">
        <v>1</v>
      </c>
    </row>
    <row r="21460" spans="1:9" x14ac:dyDescent="0.25">
      <c r="A21460">
        <v>12</v>
      </c>
      <c r="B21460">
        <v>1470001100</v>
      </c>
      <c r="C21460">
        <v>368</v>
      </c>
      <c r="D21460">
        <v>12</v>
      </c>
      <c r="E21460">
        <v>1</v>
      </c>
      <c r="F21460">
        <v>1.89</v>
      </c>
      <c r="H21460">
        <v>26.03</v>
      </c>
      <c r="I21460">
        <v>1</v>
      </c>
    </row>
    <row r="21461" spans="1:9" x14ac:dyDescent="0.25">
      <c r="A21461">
        <v>12</v>
      </c>
      <c r="B21461">
        <v>1470001110</v>
      </c>
      <c r="C21461">
        <v>368</v>
      </c>
      <c r="D21461">
        <v>8</v>
      </c>
      <c r="E21461">
        <v>1</v>
      </c>
      <c r="F21461">
        <v>2.95</v>
      </c>
      <c r="H21461">
        <v>30</v>
      </c>
      <c r="I21461">
        <v>1</v>
      </c>
    </row>
    <row r="21462" spans="1:9" x14ac:dyDescent="0.25">
      <c r="A21462">
        <v>12</v>
      </c>
      <c r="B21462">
        <v>3010016584</v>
      </c>
      <c r="C21462">
        <v>368</v>
      </c>
      <c r="D21462">
        <v>16</v>
      </c>
      <c r="E21462">
        <v>1</v>
      </c>
      <c r="F21462">
        <v>3.19</v>
      </c>
      <c r="H21462">
        <v>33.770000000000003</v>
      </c>
      <c r="I21462">
        <v>1</v>
      </c>
    </row>
    <row r="21463" spans="1:9" x14ac:dyDescent="0.25">
      <c r="A21463">
        <v>12</v>
      </c>
      <c r="B21463">
        <v>3010021196</v>
      </c>
      <c r="C21463">
        <v>368</v>
      </c>
      <c r="D21463">
        <v>13</v>
      </c>
      <c r="E21463">
        <v>1</v>
      </c>
      <c r="F21463">
        <v>3.29</v>
      </c>
      <c r="H21463">
        <v>28.26</v>
      </c>
      <c r="I21463">
        <v>1</v>
      </c>
    </row>
    <row r="21464" spans="1:9" x14ac:dyDescent="0.25">
      <c r="A21464">
        <v>12</v>
      </c>
      <c r="B21464">
        <v>3828112263</v>
      </c>
      <c r="C21464">
        <v>368</v>
      </c>
      <c r="D21464">
        <v>36</v>
      </c>
      <c r="E21464">
        <v>1</v>
      </c>
      <c r="F21464">
        <v>1.0900000000000001</v>
      </c>
      <c r="H21464">
        <v>31.37</v>
      </c>
      <c r="I21464">
        <v>1</v>
      </c>
    </row>
    <row r="21465" spans="1:9" x14ac:dyDescent="0.25">
      <c r="A21465">
        <v>12</v>
      </c>
      <c r="B21465">
        <v>3828112267</v>
      </c>
      <c r="C21465">
        <v>368</v>
      </c>
      <c r="D21465">
        <v>37</v>
      </c>
      <c r="E21465">
        <v>1</v>
      </c>
      <c r="F21465">
        <v>1.0900000000000001</v>
      </c>
      <c r="H21465">
        <v>31.37</v>
      </c>
      <c r="I21465">
        <v>1</v>
      </c>
    </row>
    <row r="21466" spans="1:9" x14ac:dyDescent="0.25">
      <c r="A21466">
        <v>12</v>
      </c>
      <c r="B21466">
        <v>3828112271</v>
      </c>
      <c r="C21466">
        <v>368</v>
      </c>
      <c r="D21466">
        <v>55</v>
      </c>
      <c r="E21466">
        <v>1</v>
      </c>
      <c r="F21466">
        <v>1.0900000000000001</v>
      </c>
      <c r="H21466">
        <v>33.11</v>
      </c>
      <c r="I21466">
        <v>1</v>
      </c>
    </row>
    <row r="21467" spans="1:9" x14ac:dyDescent="0.25">
      <c r="A21467">
        <v>12</v>
      </c>
      <c r="B21467">
        <v>3828112277</v>
      </c>
      <c r="C21467">
        <v>368</v>
      </c>
      <c r="D21467">
        <v>14</v>
      </c>
      <c r="E21467">
        <v>1</v>
      </c>
      <c r="F21467">
        <v>1.99</v>
      </c>
      <c r="H21467">
        <v>58.89</v>
      </c>
      <c r="I21467">
        <v>1</v>
      </c>
    </row>
    <row r="21468" spans="1:9" x14ac:dyDescent="0.25">
      <c r="A21468">
        <v>12</v>
      </c>
      <c r="B21468">
        <v>3828112289</v>
      </c>
      <c r="C21468">
        <v>368</v>
      </c>
      <c r="D21468">
        <v>0</v>
      </c>
      <c r="E21468">
        <v>1</v>
      </c>
      <c r="F21468">
        <v>0</v>
      </c>
      <c r="H21468">
        <v>0</v>
      </c>
      <c r="I21468">
        <v>1</v>
      </c>
    </row>
    <row r="21469" spans="1:9" x14ac:dyDescent="0.25">
      <c r="A21469">
        <v>12</v>
      </c>
      <c r="B21469">
        <v>3828112409</v>
      </c>
      <c r="C21469">
        <v>368</v>
      </c>
      <c r="D21469">
        <v>12</v>
      </c>
      <c r="E21469">
        <v>1</v>
      </c>
      <c r="F21469">
        <v>1.0900000000000001</v>
      </c>
      <c r="H21469">
        <v>34.67</v>
      </c>
      <c r="I21469">
        <v>1</v>
      </c>
    </row>
    <row r="21470" spans="1:9" x14ac:dyDescent="0.25">
      <c r="A21470">
        <v>12</v>
      </c>
      <c r="B21470">
        <v>4400000516</v>
      </c>
      <c r="C21470">
        <v>368</v>
      </c>
      <c r="D21470">
        <v>7</v>
      </c>
      <c r="E21470">
        <v>1</v>
      </c>
      <c r="F21470">
        <v>3.05</v>
      </c>
      <c r="H21470">
        <v>27.44</v>
      </c>
      <c r="I21470">
        <v>1</v>
      </c>
    </row>
    <row r="21471" spans="1:9" x14ac:dyDescent="0.25">
      <c r="A21471">
        <v>12</v>
      </c>
      <c r="B21471">
        <v>4400000527</v>
      </c>
      <c r="C21471">
        <v>368</v>
      </c>
      <c r="D21471">
        <v>16</v>
      </c>
      <c r="E21471">
        <v>1</v>
      </c>
      <c r="F21471">
        <v>3.29</v>
      </c>
      <c r="H21471">
        <v>28.23</v>
      </c>
      <c r="I21471">
        <v>1</v>
      </c>
    </row>
    <row r="21472" spans="1:9" x14ac:dyDescent="0.25">
      <c r="A21472">
        <v>12</v>
      </c>
      <c r="B21472">
        <v>4400000551</v>
      </c>
      <c r="C21472">
        <v>368</v>
      </c>
      <c r="D21472">
        <v>36</v>
      </c>
      <c r="E21472">
        <v>1</v>
      </c>
      <c r="F21472">
        <v>3.29</v>
      </c>
      <c r="H21472">
        <v>32.49</v>
      </c>
      <c r="I21472">
        <v>1</v>
      </c>
    </row>
    <row r="21473" spans="1:9" x14ac:dyDescent="0.25">
      <c r="A21473">
        <v>12</v>
      </c>
      <c r="B21473">
        <v>4400000655</v>
      </c>
      <c r="C21473">
        <v>368</v>
      </c>
      <c r="D21473">
        <v>9</v>
      </c>
      <c r="E21473">
        <v>1</v>
      </c>
      <c r="F21473">
        <v>3.49</v>
      </c>
      <c r="H21473">
        <v>33.229999999999997</v>
      </c>
      <c r="I21473">
        <v>1</v>
      </c>
    </row>
    <row r="21474" spans="1:9" x14ac:dyDescent="0.25">
      <c r="A21474">
        <v>12</v>
      </c>
      <c r="B21474">
        <v>4400000720</v>
      </c>
      <c r="C21474">
        <v>368</v>
      </c>
      <c r="D21474">
        <v>22</v>
      </c>
      <c r="E21474">
        <v>1</v>
      </c>
      <c r="F21474">
        <v>3.31</v>
      </c>
      <c r="H21474">
        <v>32.07</v>
      </c>
      <c r="I21474">
        <v>1</v>
      </c>
    </row>
    <row r="21475" spans="1:9" x14ac:dyDescent="0.25">
      <c r="A21475">
        <v>12</v>
      </c>
      <c r="B21475">
        <v>4400003721</v>
      </c>
      <c r="C21475">
        <v>368</v>
      </c>
      <c r="D21475">
        <v>13</v>
      </c>
      <c r="E21475">
        <v>1</v>
      </c>
      <c r="F21475">
        <v>2.79</v>
      </c>
      <c r="H21475">
        <v>28.96</v>
      </c>
      <c r="I21475">
        <v>1</v>
      </c>
    </row>
    <row r="21476" spans="1:9" x14ac:dyDescent="0.25">
      <c r="A21476">
        <v>12</v>
      </c>
      <c r="B21476">
        <v>4400003732</v>
      </c>
      <c r="C21476">
        <v>368</v>
      </c>
      <c r="D21476">
        <v>6</v>
      </c>
      <c r="E21476">
        <v>1</v>
      </c>
      <c r="F21476">
        <v>3.29</v>
      </c>
      <c r="H21476">
        <v>30.06</v>
      </c>
      <c r="I21476">
        <v>1</v>
      </c>
    </row>
    <row r="21477" spans="1:9" x14ac:dyDescent="0.25">
      <c r="A21477">
        <v>12</v>
      </c>
      <c r="B21477">
        <v>4400004713</v>
      </c>
      <c r="C21477">
        <v>368</v>
      </c>
      <c r="D21477">
        <v>16</v>
      </c>
      <c r="E21477">
        <v>1</v>
      </c>
      <c r="F21477">
        <v>3.29</v>
      </c>
      <c r="H21477">
        <v>28.23</v>
      </c>
      <c r="I21477">
        <v>1</v>
      </c>
    </row>
    <row r="21478" spans="1:9" x14ac:dyDescent="0.25">
      <c r="A21478">
        <v>12</v>
      </c>
      <c r="B21478">
        <v>4400004898</v>
      </c>
      <c r="C21478">
        <v>368</v>
      </c>
      <c r="D21478">
        <v>4</v>
      </c>
      <c r="E21478">
        <v>1</v>
      </c>
      <c r="F21478">
        <v>3.29</v>
      </c>
      <c r="H21478">
        <v>30.97</v>
      </c>
      <c r="I21478">
        <v>1</v>
      </c>
    </row>
    <row r="21479" spans="1:9" x14ac:dyDescent="0.25">
      <c r="A21479">
        <v>12</v>
      </c>
      <c r="B21479">
        <v>7974600016</v>
      </c>
      <c r="C21479">
        <v>368</v>
      </c>
      <c r="D21479">
        <v>12</v>
      </c>
      <c r="E21479">
        <v>1</v>
      </c>
      <c r="F21479">
        <v>2</v>
      </c>
      <c r="H21479">
        <v>31.07</v>
      </c>
      <c r="I21479">
        <v>1</v>
      </c>
    </row>
    <row r="21480" spans="1:9" x14ac:dyDescent="0.25">
      <c r="A21480">
        <v>75</v>
      </c>
      <c r="B21480">
        <v>1470001100</v>
      </c>
      <c r="C21480">
        <v>368</v>
      </c>
      <c r="D21480">
        <v>10</v>
      </c>
      <c r="E21480">
        <v>1</v>
      </c>
      <c r="F21480">
        <v>1.89</v>
      </c>
      <c r="H21480">
        <v>26.03</v>
      </c>
      <c r="I21480">
        <v>1</v>
      </c>
    </row>
    <row r="21481" spans="1:9" x14ac:dyDescent="0.25">
      <c r="A21481">
        <v>75</v>
      </c>
      <c r="B21481">
        <v>1470001110</v>
      </c>
      <c r="C21481">
        <v>368</v>
      </c>
      <c r="D21481">
        <v>9</v>
      </c>
      <c r="E21481">
        <v>1</v>
      </c>
      <c r="F21481">
        <v>2.95</v>
      </c>
      <c r="H21481">
        <v>30</v>
      </c>
      <c r="I21481">
        <v>1</v>
      </c>
    </row>
    <row r="21482" spans="1:9" x14ac:dyDescent="0.25">
      <c r="A21482">
        <v>75</v>
      </c>
      <c r="B21482">
        <v>3010016584</v>
      </c>
      <c r="C21482">
        <v>368</v>
      </c>
      <c r="D21482">
        <v>5</v>
      </c>
      <c r="E21482">
        <v>1</v>
      </c>
      <c r="F21482">
        <v>3.19</v>
      </c>
      <c r="H21482">
        <v>34.29</v>
      </c>
      <c r="I21482">
        <v>1</v>
      </c>
    </row>
    <row r="21483" spans="1:9" x14ac:dyDescent="0.25">
      <c r="A21483">
        <v>75</v>
      </c>
      <c r="B21483">
        <v>3010021196</v>
      </c>
      <c r="C21483">
        <v>368</v>
      </c>
      <c r="D21483">
        <v>4</v>
      </c>
      <c r="E21483">
        <v>1</v>
      </c>
      <c r="F21483">
        <v>3.29</v>
      </c>
      <c r="H21483">
        <v>28.26</v>
      </c>
      <c r="I21483">
        <v>1</v>
      </c>
    </row>
    <row r="21484" spans="1:9" x14ac:dyDescent="0.25">
      <c r="A21484">
        <v>75</v>
      </c>
      <c r="B21484">
        <v>3828112263</v>
      </c>
      <c r="C21484">
        <v>368</v>
      </c>
      <c r="D21484">
        <v>15</v>
      </c>
      <c r="E21484">
        <v>1</v>
      </c>
      <c r="F21484">
        <v>1.0900000000000001</v>
      </c>
      <c r="H21484">
        <v>31.37</v>
      </c>
      <c r="I21484">
        <v>1</v>
      </c>
    </row>
    <row r="21485" spans="1:9" x14ac:dyDescent="0.25">
      <c r="A21485">
        <v>75</v>
      </c>
      <c r="B21485">
        <v>3828112267</v>
      </c>
      <c r="C21485">
        <v>368</v>
      </c>
      <c r="D21485">
        <v>43</v>
      </c>
      <c r="E21485">
        <v>1</v>
      </c>
      <c r="F21485">
        <v>1.0900000000000001</v>
      </c>
      <c r="H21485">
        <v>31.37</v>
      </c>
      <c r="I21485">
        <v>1</v>
      </c>
    </row>
    <row r="21486" spans="1:9" x14ac:dyDescent="0.25">
      <c r="A21486">
        <v>75</v>
      </c>
      <c r="B21486">
        <v>3828112271</v>
      </c>
      <c r="C21486">
        <v>368</v>
      </c>
      <c r="D21486">
        <v>2</v>
      </c>
      <c r="E21486">
        <v>1</v>
      </c>
      <c r="F21486">
        <v>1.0900000000000001</v>
      </c>
      <c r="H21486">
        <v>33.11</v>
      </c>
      <c r="I21486">
        <v>1</v>
      </c>
    </row>
    <row r="21487" spans="1:9" x14ac:dyDescent="0.25">
      <c r="A21487">
        <v>75</v>
      </c>
      <c r="B21487">
        <v>3828112277</v>
      </c>
      <c r="C21487">
        <v>368</v>
      </c>
      <c r="D21487">
        <v>10</v>
      </c>
      <c r="E21487">
        <v>1</v>
      </c>
      <c r="F21487">
        <v>1.99</v>
      </c>
      <c r="H21487">
        <v>58.89</v>
      </c>
      <c r="I21487">
        <v>1</v>
      </c>
    </row>
    <row r="21488" spans="1:9" x14ac:dyDescent="0.25">
      <c r="A21488">
        <v>75</v>
      </c>
      <c r="B21488">
        <v>3828112289</v>
      </c>
      <c r="C21488">
        <v>368</v>
      </c>
      <c r="D21488">
        <v>0</v>
      </c>
      <c r="E21488">
        <v>1</v>
      </c>
      <c r="F21488">
        <v>0</v>
      </c>
      <c r="H21488">
        <v>0</v>
      </c>
      <c r="I21488">
        <v>1</v>
      </c>
    </row>
    <row r="21489" spans="1:9" x14ac:dyDescent="0.25">
      <c r="A21489">
        <v>75</v>
      </c>
      <c r="B21489">
        <v>3828112409</v>
      </c>
      <c r="C21489">
        <v>368</v>
      </c>
      <c r="D21489">
        <v>2</v>
      </c>
      <c r="E21489">
        <v>1</v>
      </c>
      <c r="F21489">
        <v>1.0900000000000001</v>
      </c>
      <c r="H21489">
        <v>34.67</v>
      </c>
      <c r="I21489">
        <v>1</v>
      </c>
    </row>
    <row r="21490" spans="1:9" x14ac:dyDescent="0.25">
      <c r="A21490">
        <v>75</v>
      </c>
      <c r="B21490">
        <v>4400000516</v>
      </c>
      <c r="C21490">
        <v>368</v>
      </c>
      <c r="D21490">
        <v>12</v>
      </c>
      <c r="E21490">
        <v>1</v>
      </c>
      <c r="F21490">
        <v>3.05</v>
      </c>
      <c r="H21490">
        <v>27.44</v>
      </c>
      <c r="I21490">
        <v>1</v>
      </c>
    </row>
    <row r="21491" spans="1:9" x14ac:dyDescent="0.25">
      <c r="A21491">
        <v>75</v>
      </c>
      <c r="B21491">
        <v>4400000527</v>
      </c>
      <c r="C21491">
        <v>368</v>
      </c>
      <c r="D21491">
        <v>9</v>
      </c>
      <c r="E21491">
        <v>1</v>
      </c>
      <c r="F21491">
        <v>3.29</v>
      </c>
      <c r="H21491">
        <v>28.23</v>
      </c>
      <c r="I21491">
        <v>1</v>
      </c>
    </row>
    <row r="21492" spans="1:9" x14ac:dyDescent="0.25">
      <c r="A21492">
        <v>75</v>
      </c>
      <c r="B21492">
        <v>4400000551</v>
      </c>
      <c r="C21492">
        <v>368</v>
      </c>
      <c r="D21492">
        <v>21</v>
      </c>
      <c r="E21492">
        <v>1</v>
      </c>
      <c r="F21492">
        <v>3.29</v>
      </c>
      <c r="H21492">
        <v>33.44</v>
      </c>
      <c r="I21492">
        <v>1</v>
      </c>
    </row>
    <row r="21493" spans="1:9" x14ac:dyDescent="0.25">
      <c r="A21493">
        <v>75</v>
      </c>
      <c r="B21493">
        <v>4400000655</v>
      </c>
      <c r="C21493">
        <v>368</v>
      </c>
      <c r="D21493">
        <v>4</v>
      </c>
      <c r="E21493">
        <v>1</v>
      </c>
      <c r="F21493">
        <v>3.24</v>
      </c>
      <c r="H21493">
        <v>30.45</v>
      </c>
      <c r="I21493">
        <v>1</v>
      </c>
    </row>
    <row r="21494" spans="1:9" x14ac:dyDescent="0.25">
      <c r="A21494">
        <v>75</v>
      </c>
      <c r="B21494">
        <v>4400000720</v>
      </c>
      <c r="C21494">
        <v>368</v>
      </c>
      <c r="D21494">
        <v>8</v>
      </c>
      <c r="E21494">
        <v>1</v>
      </c>
      <c r="F21494">
        <v>3.49</v>
      </c>
      <c r="H21494">
        <v>33.229999999999997</v>
      </c>
      <c r="I21494">
        <v>1</v>
      </c>
    </row>
    <row r="21495" spans="1:9" x14ac:dyDescent="0.25">
      <c r="A21495">
        <v>75</v>
      </c>
      <c r="B21495">
        <v>4400003721</v>
      </c>
      <c r="C21495">
        <v>368</v>
      </c>
      <c r="D21495">
        <v>12</v>
      </c>
      <c r="E21495">
        <v>1</v>
      </c>
      <c r="F21495">
        <v>2.79</v>
      </c>
      <c r="H21495">
        <v>29.92</v>
      </c>
      <c r="I21495">
        <v>1</v>
      </c>
    </row>
    <row r="21496" spans="1:9" x14ac:dyDescent="0.25">
      <c r="A21496">
        <v>75</v>
      </c>
      <c r="B21496">
        <v>4400003732</v>
      </c>
      <c r="C21496">
        <v>368</v>
      </c>
      <c r="D21496">
        <v>5</v>
      </c>
      <c r="E21496">
        <v>1</v>
      </c>
      <c r="F21496">
        <v>3.29</v>
      </c>
      <c r="H21496">
        <v>32.61</v>
      </c>
      <c r="I21496">
        <v>1</v>
      </c>
    </row>
    <row r="21497" spans="1:9" x14ac:dyDescent="0.25">
      <c r="A21497">
        <v>75</v>
      </c>
      <c r="B21497">
        <v>4400004713</v>
      </c>
      <c r="C21497">
        <v>368</v>
      </c>
      <c r="D21497">
        <v>4</v>
      </c>
      <c r="E21497">
        <v>1</v>
      </c>
      <c r="F21497">
        <v>3.29</v>
      </c>
      <c r="H21497">
        <v>28.23</v>
      </c>
      <c r="I21497">
        <v>1</v>
      </c>
    </row>
    <row r="21498" spans="1:9" x14ac:dyDescent="0.25">
      <c r="A21498">
        <v>75</v>
      </c>
      <c r="B21498">
        <v>4400004898</v>
      </c>
      <c r="C21498">
        <v>368</v>
      </c>
      <c r="D21498">
        <v>4</v>
      </c>
      <c r="E21498">
        <v>1</v>
      </c>
      <c r="F21498">
        <v>3.29</v>
      </c>
      <c r="H21498">
        <v>36.44</v>
      </c>
      <c r="I21498">
        <v>1</v>
      </c>
    </row>
    <row r="21499" spans="1:9" x14ac:dyDescent="0.25">
      <c r="A21499">
        <v>75</v>
      </c>
      <c r="B21499">
        <v>7974600016</v>
      </c>
      <c r="C21499">
        <v>368</v>
      </c>
      <c r="D21499">
        <v>21</v>
      </c>
      <c r="E21499">
        <v>1</v>
      </c>
      <c r="F21499">
        <v>2.02</v>
      </c>
      <c r="H21499">
        <v>31.8</v>
      </c>
      <c r="I21499">
        <v>1</v>
      </c>
    </row>
    <row r="21500" spans="1:9" x14ac:dyDescent="0.25">
      <c r="A21500">
        <v>100</v>
      </c>
      <c r="B21500">
        <v>1470001100</v>
      </c>
      <c r="C21500">
        <v>368</v>
      </c>
      <c r="D21500">
        <v>12</v>
      </c>
      <c r="E21500">
        <v>1</v>
      </c>
      <c r="F21500">
        <v>1.89</v>
      </c>
      <c r="H21500">
        <v>26.03</v>
      </c>
      <c r="I21500">
        <v>1</v>
      </c>
    </row>
    <row r="21501" spans="1:9" x14ac:dyDescent="0.25">
      <c r="A21501">
        <v>100</v>
      </c>
      <c r="B21501">
        <v>1470001110</v>
      </c>
      <c r="C21501">
        <v>368</v>
      </c>
      <c r="D21501">
        <v>28</v>
      </c>
      <c r="E21501">
        <v>1</v>
      </c>
      <c r="F21501">
        <v>2.95</v>
      </c>
      <c r="H21501">
        <v>30</v>
      </c>
      <c r="I21501">
        <v>1</v>
      </c>
    </row>
    <row r="21502" spans="1:9" x14ac:dyDescent="0.25">
      <c r="A21502">
        <v>100</v>
      </c>
      <c r="B21502">
        <v>3010016584</v>
      </c>
      <c r="C21502">
        <v>368</v>
      </c>
      <c r="D21502">
        <v>21</v>
      </c>
      <c r="E21502">
        <v>1</v>
      </c>
      <c r="F21502">
        <v>3.19</v>
      </c>
      <c r="H21502">
        <v>37.840000000000003</v>
      </c>
      <c r="I21502">
        <v>1</v>
      </c>
    </row>
    <row r="21503" spans="1:9" x14ac:dyDescent="0.25">
      <c r="A21503">
        <v>100</v>
      </c>
      <c r="B21503">
        <v>3010021196</v>
      </c>
      <c r="C21503">
        <v>368</v>
      </c>
      <c r="D21503">
        <v>13</v>
      </c>
      <c r="E21503">
        <v>1</v>
      </c>
      <c r="F21503">
        <v>3.29</v>
      </c>
      <c r="H21503">
        <v>32.33</v>
      </c>
      <c r="I21503">
        <v>1</v>
      </c>
    </row>
    <row r="21504" spans="1:9" x14ac:dyDescent="0.25">
      <c r="A21504">
        <v>100</v>
      </c>
      <c r="B21504">
        <v>3828112263</v>
      </c>
      <c r="C21504">
        <v>368</v>
      </c>
      <c r="D21504">
        <v>64</v>
      </c>
      <c r="E21504">
        <v>1</v>
      </c>
      <c r="F21504">
        <v>1.0900000000000001</v>
      </c>
      <c r="H21504">
        <v>31.37</v>
      </c>
      <c r="I21504">
        <v>1</v>
      </c>
    </row>
    <row r="21505" spans="1:9" x14ac:dyDescent="0.25">
      <c r="A21505">
        <v>100</v>
      </c>
      <c r="B21505">
        <v>3828112267</v>
      </c>
      <c r="C21505">
        <v>368</v>
      </c>
      <c r="D21505">
        <v>55</v>
      </c>
      <c r="E21505">
        <v>1</v>
      </c>
      <c r="F21505">
        <v>1.0900000000000001</v>
      </c>
      <c r="H21505">
        <v>31.37</v>
      </c>
      <c r="I21505">
        <v>1</v>
      </c>
    </row>
    <row r="21506" spans="1:9" x14ac:dyDescent="0.25">
      <c r="A21506">
        <v>100</v>
      </c>
      <c r="B21506">
        <v>3828112271</v>
      </c>
      <c r="C21506">
        <v>368</v>
      </c>
      <c r="D21506">
        <v>58</v>
      </c>
      <c r="E21506">
        <v>1</v>
      </c>
      <c r="F21506">
        <v>1.0900000000000001</v>
      </c>
      <c r="H21506">
        <v>33.11</v>
      </c>
      <c r="I21506">
        <v>1</v>
      </c>
    </row>
    <row r="21507" spans="1:9" x14ac:dyDescent="0.25">
      <c r="A21507">
        <v>100</v>
      </c>
      <c r="B21507">
        <v>3828112277</v>
      </c>
      <c r="C21507">
        <v>368</v>
      </c>
      <c r="D21507">
        <v>20</v>
      </c>
      <c r="E21507">
        <v>1</v>
      </c>
      <c r="F21507">
        <v>1.99</v>
      </c>
      <c r="H21507">
        <v>58.7</v>
      </c>
      <c r="I21507">
        <v>1</v>
      </c>
    </row>
    <row r="21508" spans="1:9" x14ac:dyDescent="0.25">
      <c r="A21508">
        <v>100</v>
      </c>
      <c r="B21508">
        <v>3828112289</v>
      </c>
      <c r="C21508">
        <v>368</v>
      </c>
      <c r="D21508">
        <v>0</v>
      </c>
      <c r="E21508">
        <v>1</v>
      </c>
      <c r="F21508">
        <v>0</v>
      </c>
      <c r="H21508">
        <v>0</v>
      </c>
      <c r="I21508">
        <v>1</v>
      </c>
    </row>
    <row r="21509" spans="1:9" x14ac:dyDescent="0.25">
      <c r="A21509">
        <v>100</v>
      </c>
      <c r="B21509">
        <v>3828112409</v>
      </c>
      <c r="C21509">
        <v>368</v>
      </c>
      <c r="D21509">
        <v>37</v>
      </c>
      <c r="E21509">
        <v>1</v>
      </c>
      <c r="F21509">
        <v>1.0900000000000001</v>
      </c>
      <c r="H21509">
        <v>34.67</v>
      </c>
      <c r="I21509">
        <v>1</v>
      </c>
    </row>
    <row r="21510" spans="1:9" x14ac:dyDescent="0.25">
      <c r="A21510">
        <v>100</v>
      </c>
      <c r="B21510">
        <v>4400000516</v>
      </c>
      <c r="C21510">
        <v>368</v>
      </c>
      <c r="D21510">
        <v>14</v>
      </c>
      <c r="E21510">
        <v>1</v>
      </c>
      <c r="F21510">
        <v>3.05</v>
      </c>
      <c r="H21510">
        <v>27.44</v>
      </c>
      <c r="I21510">
        <v>1</v>
      </c>
    </row>
    <row r="21511" spans="1:9" x14ac:dyDescent="0.25">
      <c r="A21511">
        <v>100</v>
      </c>
      <c r="B21511">
        <v>4400000527</v>
      </c>
      <c r="C21511">
        <v>368</v>
      </c>
      <c r="D21511">
        <v>17</v>
      </c>
      <c r="E21511">
        <v>1</v>
      </c>
      <c r="F21511">
        <v>3.29</v>
      </c>
      <c r="H21511">
        <v>28.23</v>
      </c>
      <c r="I21511">
        <v>1</v>
      </c>
    </row>
    <row r="21512" spans="1:9" x14ac:dyDescent="0.25">
      <c r="A21512">
        <v>100</v>
      </c>
      <c r="B21512">
        <v>4400000551</v>
      </c>
      <c r="C21512">
        <v>368</v>
      </c>
      <c r="D21512">
        <v>70</v>
      </c>
      <c r="E21512">
        <v>1</v>
      </c>
      <c r="F21512">
        <v>3.29</v>
      </c>
      <c r="H21512">
        <v>31.67</v>
      </c>
      <c r="I21512">
        <v>1</v>
      </c>
    </row>
    <row r="21513" spans="1:9" x14ac:dyDescent="0.25">
      <c r="A21513">
        <v>100</v>
      </c>
      <c r="B21513">
        <v>4400000655</v>
      </c>
      <c r="C21513">
        <v>368</v>
      </c>
      <c r="D21513">
        <v>4</v>
      </c>
      <c r="E21513">
        <v>1</v>
      </c>
      <c r="F21513">
        <v>3.49</v>
      </c>
      <c r="H21513">
        <v>35.380000000000003</v>
      </c>
      <c r="I21513">
        <v>1</v>
      </c>
    </row>
    <row r="21514" spans="1:9" x14ac:dyDescent="0.25">
      <c r="A21514">
        <v>100</v>
      </c>
      <c r="B21514">
        <v>4400000720</v>
      </c>
      <c r="C21514">
        <v>368</v>
      </c>
      <c r="D21514">
        <v>60</v>
      </c>
      <c r="E21514">
        <v>1</v>
      </c>
      <c r="F21514">
        <v>3.34</v>
      </c>
      <c r="H21514">
        <v>32.96</v>
      </c>
      <c r="I21514">
        <v>1</v>
      </c>
    </row>
    <row r="21515" spans="1:9" x14ac:dyDescent="0.25">
      <c r="A21515">
        <v>100</v>
      </c>
      <c r="B21515">
        <v>4400003721</v>
      </c>
      <c r="C21515">
        <v>368</v>
      </c>
      <c r="D21515">
        <v>16</v>
      </c>
      <c r="E21515">
        <v>1</v>
      </c>
      <c r="F21515">
        <v>2.79</v>
      </c>
      <c r="H21515">
        <v>28.13</v>
      </c>
      <c r="I21515">
        <v>1</v>
      </c>
    </row>
    <row r="21516" spans="1:9" x14ac:dyDescent="0.25">
      <c r="A21516">
        <v>100</v>
      </c>
      <c r="B21516">
        <v>4400003732</v>
      </c>
      <c r="C21516">
        <v>368</v>
      </c>
      <c r="D21516">
        <v>7</v>
      </c>
      <c r="E21516">
        <v>1</v>
      </c>
      <c r="F21516">
        <v>3.29</v>
      </c>
      <c r="H21516">
        <v>32.92</v>
      </c>
      <c r="I21516">
        <v>1</v>
      </c>
    </row>
    <row r="21517" spans="1:9" x14ac:dyDescent="0.25">
      <c r="A21517">
        <v>100</v>
      </c>
      <c r="B21517">
        <v>4400004713</v>
      </c>
      <c r="C21517">
        <v>368</v>
      </c>
      <c r="D21517">
        <v>6</v>
      </c>
      <c r="E21517">
        <v>1</v>
      </c>
      <c r="F21517">
        <v>3.29</v>
      </c>
      <c r="H21517">
        <v>28.23</v>
      </c>
      <c r="I21517">
        <v>1</v>
      </c>
    </row>
    <row r="21518" spans="1:9" x14ac:dyDescent="0.25">
      <c r="A21518">
        <v>100</v>
      </c>
      <c r="B21518">
        <v>4400004898</v>
      </c>
      <c r="C21518">
        <v>368</v>
      </c>
      <c r="D21518">
        <v>3</v>
      </c>
      <c r="E21518">
        <v>1</v>
      </c>
      <c r="F21518">
        <v>3.29</v>
      </c>
      <c r="H21518">
        <v>31.88</v>
      </c>
      <c r="I21518">
        <v>1</v>
      </c>
    </row>
    <row r="21519" spans="1:9" x14ac:dyDescent="0.25">
      <c r="A21519">
        <v>100</v>
      </c>
      <c r="B21519">
        <v>7974600016</v>
      </c>
      <c r="C21519">
        <v>368</v>
      </c>
      <c r="D21519">
        <v>16</v>
      </c>
      <c r="E21519">
        <v>1</v>
      </c>
      <c r="F21519">
        <v>2</v>
      </c>
      <c r="H21519">
        <v>31.15</v>
      </c>
      <c r="I21519">
        <v>1</v>
      </c>
    </row>
    <row r="21520" spans="1:9" x14ac:dyDescent="0.25">
      <c r="A21520">
        <v>2</v>
      </c>
      <c r="B21520">
        <v>1470001100</v>
      </c>
      <c r="C21520">
        <v>369</v>
      </c>
      <c r="D21520">
        <v>13</v>
      </c>
      <c r="E21520">
        <v>1</v>
      </c>
      <c r="F21520">
        <v>1.89</v>
      </c>
      <c r="H21520">
        <v>26.03</v>
      </c>
      <c r="I21520">
        <v>1</v>
      </c>
    </row>
    <row r="21521" spans="1:9" x14ac:dyDescent="0.25">
      <c r="A21521">
        <v>2</v>
      </c>
      <c r="B21521">
        <v>1470001110</v>
      </c>
      <c r="C21521">
        <v>369</v>
      </c>
      <c r="D21521">
        <v>13</v>
      </c>
      <c r="E21521">
        <v>1</v>
      </c>
      <c r="F21521">
        <v>2.95</v>
      </c>
      <c r="H21521">
        <v>30</v>
      </c>
      <c r="I21521">
        <v>1</v>
      </c>
    </row>
    <row r="21522" spans="1:9" x14ac:dyDescent="0.25">
      <c r="A21522">
        <v>2</v>
      </c>
      <c r="B21522">
        <v>3010016584</v>
      </c>
      <c r="C21522">
        <v>369</v>
      </c>
      <c r="D21522">
        <v>35</v>
      </c>
      <c r="E21522">
        <v>1</v>
      </c>
      <c r="F21522">
        <v>2.5</v>
      </c>
      <c r="G21522" t="s">
        <v>10</v>
      </c>
      <c r="H21522">
        <v>32</v>
      </c>
      <c r="I21522">
        <v>1</v>
      </c>
    </row>
    <row r="21523" spans="1:9" x14ac:dyDescent="0.25">
      <c r="A21523">
        <v>2</v>
      </c>
      <c r="B21523">
        <v>3010021196</v>
      </c>
      <c r="C21523">
        <v>369</v>
      </c>
      <c r="D21523">
        <v>84</v>
      </c>
      <c r="E21523">
        <v>1</v>
      </c>
      <c r="F21523">
        <v>2.5</v>
      </c>
      <c r="G21523" t="s">
        <v>10</v>
      </c>
      <c r="H21523">
        <v>28.8</v>
      </c>
      <c r="I21523">
        <v>1</v>
      </c>
    </row>
    <row r="21524" spans="1:9" x14ac:dyDescent="0.25">
      <c r="A21524">
        <v>2</v>
      </c>
      <c r="B21524">
        <v>3828112263</v>
      </c>
      <c r="C21524">
        <v>369</v>
      </c>
      <c r="D21524">
        <v>10</v>
      </c>
      <c r="E21524">
        <v>1</v>
      </c>
      <c r="F21524">
        <v>1.0900000000000001</v>
      </c>
      <c r="H21524">
        <v>31.37</v>
      </c>
      <c r="I21524">
        <v>1</v>
      </c>
    </row>
    <row r="21525" spans="1:9" x14ac:dyDescent="0.25">
      <c r="A21525">
        <v>2</v>
      </c>
      <c r="B21525">
        <v>3828112267</v>
      </c>
      <c r="C21525">
        <v>369</v>
      </c>
      <c r="D21525">
        <v>6</v>
      </c>
      <c r="E21525">
        <v>1</v>
      </c>
      <c r="F21525">
        <v>1.0900000000000001</v>
      </c>
      <c r="H21525">
        <v>31.37</v>
      </c>
      <c r="I21525">
        <v>1</v>
      </c>
    </row>
    <row r="21526" spans="1:9" x14ac:dyDescent="0.25">
      <c r="A21526">
        <v>2</v>
      </c>
      <c r="B21526">
        <v>3828112271</v>
      </c>
      <c r="C21526">
        <v>369</v>
      </c>
      <c r="D21526">
        <v>11</v>
      </c>
      <c r="E21526">
        <v>1</v>
      </c>
      <c r="F21526">
        <v>1.0900000000000001</v>
      </c>
      <c r="H21526">
        <v>33.11</v>
      </c>
      <c r="I21526">
        <v>1</v>
      </c>
    </row>
    <row r="21527" spans="1:9" x14ac:dyDescent="0.25">
      <c r="A21527">
        <v>2</v>
      </c>
      <c r="B21527">
        <v>3828112277</v>
      </c>
      <c r="C21527">
        <v>369</v>
      </c>
      <c r="D21527">
        <v>17</v>
      </c>
      <c r="E21527">
        <v>1</v>
      </c>
      <c r="F21527">
        <v>1.99</v>
      </c>
      <c r="H21527">
        <v>56.98</v>
      </c>
      <c r="I21527">
        <v>1</v>
      </c>
    </row>
    <row r="21528" spans="1:9" x14ac:dyDescent="0.25">
      <c r="A21528">
        <v>2</v>
      </c>
      <c r="B21528">
        <v>3828112289</v>
      </c>
      <c r="C21528">
        <v>369</v>
      </c>
      <c r="D21528">
        <v>0</v>
      </c>
      <c r="E21528">
        <v>1</v>
      </c>
      <c r="F21528">
        <v>0</v>
      </c>
      <c r="H21528">
        <v>0</v>
      </c>
      <c r="I21528">
        <v>1</v>
      </c>
    </row>
    <row r="21529" spans="1:9" x14ac:dyDescent="0.25">
      <c r="A21529">
        <v>2</v>
      </c>
      <c r="B21529">
        <v>3828112409</v>
      </c>
      <c r="C21529">
        <v>369</v>
      </c>
      <c r="D21529">
        <v>6</v>
      </c>
      <c r="E21529">
        <v>1</v>
      </c>
      <c r="F21529">
        <v>1.0900000000000001</v>
      </c>
      <c r="H21529">
        <v>34.67</v>
      </c>
      <c r="I21529">
        <v>1</v>
      </c>
    </row>
    <row r="21530" spans="1:9" x14ac:dyDescent="0.25">
      <c r="A21530">
        <v>2</v>
      </c>
      <c r="B21530">
        <v>4400000516</v>
      </c>
      <c r="C21530">
        <v>369</v>
      </c>
      <c r="D21530">
        <v>17</v>
      </c>
      <c r="E21530">
        <v>1</v>
      </c>
      <c r="F21530">
        <v>3.05</v>
      </c>
      <c r="H21530">
        <v>27.44</v>
      </c>
      <c r="I21530">
        <v>1</v>
      </c>
    </row>
    <row r="21531" spans="1:9" x14ac:dyDescent="0.25">
      <c r="A21531">
        <v>2</v>
      </c>
      <c r="B21531">
        <v>4400000527</v>
      </c>
      <c r="C21531">
        <v>369</v>
      </c>
      <c r="D21531">
        <v>9</v>
      </c>
      <c r="E21531">
        <v>1</v>
      </c>
      <c r="F21531">
        <v>3.29</v>
      </c>
      <c r="H21531">
        <v>28.23</v>
      </c>
      <c r="I21531">
        <v>1</v>
      </c>
    </row>
    <row r="21532" spans="1:9" x14ac:dyDescent="0.25">
      <c r="A21532">
        <v>2</v>
      </c>
      <c r="B21532">
        <v>4400000551</v>
      </c>
      <c r="C21532">
        <v>369</v>
      </c>
      <c r="D21532">
        <v>58</v>
      </c>
      <c r="E21532">
        <v>1</v>
      </c>
      <c r="F21532">
        <v>2.5</v>
      </c>
      <c r="G21532" t="s">
        <v>10</v>
      </c>
      <c r="H21532">
        <v>19.96</v>
      </c>
      <c r="I21532">
        <v>1</v>
      </c>
    </row>
    <row r="21533" spans="1:9" x14ac:dyDescent="0.25">
      <c r="A21533">
        <v>2</v>
      </c>
      <c r="B21533">
        <v>4400000655</v>
      </c>
      <c r="C21533">
        <v>369</v>
      </c>
      <c r="D21533">
        <v>5</v>
      </c>
      <c r="E21533">
        <v>1</v>
      </c>
      <c r="F21533">
        <v>3.49</v>
      </c>
      <c r="H21533">
        <v>30.33</v>
      </c>
      <c r="I21533">
        <v>1</v>
      </c>
    </row>
    <row r="21534" spans="1:9" x14ac:dyDescent="0.25">
      <c r="A21534">
        <v>2</v>
      </c>
      <c r="B21534">
        <v>4400000720</v>
      </c>
      <c r="C21534">
        <v>369</v>
      </c>
      <c r="D21534">
        <v>20</v>
      </c>
      <c r="E21534">
        <v>1</v>
      </c>
      <c r="F21534">
        <v>3.49</v>
      </c>
      <c r="H21534">
        <v>31.06</v>
      </c>
      <c r="I21534">
        <v>1</v>
      </c>
    </row>
    <row r="21535" spans="1:9" x14ac:dyDescent="0.25">
      <c r="A21535">
        <v>2</v>
      </c>
      <c r="B21535">
        <v>4400003721</v>
      </c>
      <c r="C21535">
        <v>369</v>
      </c>
      <c r="D21535">
        <v>16</v>
      </c>
      <c r="E21535">
        <v>1</v>
      </c>
      <c r="F21535">
        <v>2.79</v>
      </c>
      <c r="H21535">
        <v>25.98</v>
      </c>
      <c r="I21535">
        <v>1</v>
      </c>
    </row>
    <row r="21536" spans="1:9" x14ac:dyDescent="0.25">
      <c r="A21536">
        <v>2</v>
      </c>
      <c r="B21536">
        <v>4400003732</v>
      </c>
      <c r="C21536">
        <v>369</v>
      </c>
      <c r="D21536">
        <v>22</v>
      </c>
      <c r="E21536">
        <v>1</v>
      </c>
      <c r="F21536">
        <v>2.5</v>
      </c>
      <c r="G21536" t="s">
        <v>10</v>
      </c>
      <c r="H21536">
        <v>19.96</v>
      </c>
      <c r="I21536">
        <v>1</v>
      </c>
    </row>
    <row r="21537" spans="1:9" x14ac:dyDescent="0.25">
      <c r="A21537">
        <v>2</v>
      </c>
      <c r="B21537">
        <v>4400004713</v>
      </c>
      <c r="C21537">
        <v>369</v>
      </c>
      <c r="D21537">
        <v>10</v>
      </c>
      <c r="E21537">
        <v>1</v>
      </c>
      <c r="F21537">
        <v>3.29</v>
      </c>
      <c r="H21537">
        <v>28.23</v>
      </c>
      <c r="I21537">
        <v>1</v>
      </c>
    </row>
    <row r="21538" spans="1:9" x14ac:dyDescent="0.25">
      <c r="A21538">
        <v>2</v>
      </c>
      <c r="B21538">
        <v>4400004898</v>
      </c>
      <c r="C21538">
        <v>369</v>
      </c>
      <c r="D21538">
        <v>21</v>
      </c>
      <c r="E21538">
        <v>1</v>
      </c>
      <c r="F21538">
        <v>2.5299999999999998</v>
      </c>
      <c r="G21538" t="s">
        <v>10</v>
      </c>
      <c r="H21538">
        <v>21.14</v>
      </c>
      <c r="I21538">
        <v>1</v>
      </c>
    </row>
    <row r="21539" spans="1:9" x14ac:dyDescent="0.25">
      <c r="A21539">
        <v>2</v>
      </c>
      <c r="B21539">
        <v>7974600016</v>
      </c>
      <c r="C21539">
        <v>369</v>
      </c>
      <c r="D21539">
        <v>20</v>
      </c>
      <c r="E21539">
        <v>1</v>
      </c>
      <c r="F21539">
        <v>2.09</v>
      </c>
      <c r="H21539">
        <v>33.82</v>
      </c>
      <c r="I21539">
        <v>1</v>
      </c>
    </row>
    <row r="21540" spans="1:9" x14ac:dyDescent="0.25">
      <c r="A21540">
        <v>12</v>
      </c>
      <c r="B21540">
        <v>1470001100</v>
      </c>
      <c r="C21540">
        <v>369</v>
      </c>
      <c r="D21540">
        <v>15</v>
      </c>
      <c r="E21540">
        <v>1</v>
      </c>
      <c r="F21540">
        <v>1.89</v>
      </c>
      <c r="H21540">
        <v>26.03</v>
      </c>
      <c r="I21540">
        <v>1</v>
      </c>
    </row>
    <row r="21541" spans="1:9" x14ac:dyDescent="0.25">
      <c r="A21541">
        <v>12</v>
      </c>
      <c r="B21541">
        <v>1470001110</v>
      </c>
      <c r="C21541">
        <v>369</v>
      </c>
      <c r="D21541">
        <v>13</v>
      </c>
      <c r="E21541">
        <v>1</v>
      </c>
      <c r="F21541">
        <v>2.95</v>
      </c>
      <c r="H21541">
        <v>30</v>
      </c>
      <c r="I21541">
        <v>1</v>
      </c>
    </row>
    <row r="21542" spans="1:9" x14ac:dyDescent="0.25">
      <c r="A21542">
        <v>12</v>
      </c>
      <c r="B21542">
        <v>3010016584</v>
      </c>
      <c r="C21542">
        <v>369</v>
      </c>
      <c r="D21542">
        <v>35</v>
      </c>
      <c r="E21542">
        <v>1</v>
      </c>
      <c r="F21542">
        <v>2.5</v>
      </c>
      <c r="G21542" t="s">
        <v>10</v>
      </c>
      <c r="H21542">
        <v>32</v>
      </c>
      <c r="I21542">
        <v>1</v>
      </c>
    </row>
    <row r="21543" spans="1:9" x14ac:dyDescent="0.25">
      <c r="A21543">
        <v>12</v>
      </c>
      <c r="B21543">
        <v>3010021196</v>
      </c>
      <c r="C21543">
        <v>369</v>
      </c>
      <c r="D21543">
        <v>46</v>
      </c>
      <c r="E21543">
        <v>1</v>
      </c>
      <c r="F21543">
        <v>2.5</v>
      </c>
      <c r="G21543" t="s">
        <v>10</v>
      </c>
      <c r="H21543">
        <v>28.8</v>
      </c>
      <c r="I21543">
        <v>1</v>
      </c>
    </row>
    <row r="21544" spans="1:9" x14ac:dyDescent="0.25">
      <c r="A21544">
        <v>12</v>
      </c>
      <c r="B21544">
        <v>3828112263</v>
      </c>
      <c r="C21544">
        <v>369</v>
      </c>
      <c r="D21544">
        <v>48</v>
      </c>
      <c r="E21544">
        <v>1</v>
      </c>
      <c r="F21544">
        <v>1.0900000000000001</v>
      </c>
      <c r="H21544">
        <v>31.37</v>
      </c>
      <c r="I21544">
        <v>1</v>
      </c>
    </row>
    <row r="21545" spans="1:9" x14ac:dyDescent="0.25">
      <c r="A21545">
        <v>12</v>
      </c>
      <c r="B21545">
        <v>3828112267</v>
      </c>
      <c r="C21545">
        <v>369</v>
      </c>
      <c r="D21545">
        <v>36</v>
      </c>
      <c r="E21545">
        <v>1</v>
      </c>
      <c r="F21545">
        <v>1.0900000000000001</v>
      </c>
      <c r="H21545">
        <v>31.37</v>
      </c>
      <c r="I21545">
        <v>1</v>
      </c>
    </row>
    <row r="21546" spans="1:9" x14ac:dyDescent="0.25">
      <c r="A21546">
        <v>12</v>
      </c>
      <c r="B21546">
        <v>3828112271</v>
      </c>
      <c r="C21546">
        <v>369</v>
      </c>
      <c r="D21546">
        <v>46</v>
      </c>
      <c r="E21546">
        <v>1</v>
      </c>
      <c r="F21546">
        <v>1.0900000000000001</v>
      </c>
      <c r="H21546">
        <v>33.11</v>
      </c>
      <c r="I21546">
        <v>1</v>
      </c>
    </row>
    <row r="21547" spans="1:9" x14ac:dyDescent="0.25">
      <c r="A21547">
        <v>12</v>
      </c>
      <c r="B21547">
        <v>3828112277</v>
      </c>
      <c r="C21547">
        <v>369</v>
      </c>
      <c r="D21547">
        <v>0</v>
      </c>
      <c r="E21547">
        <v>1</v>
      </c>
      <c r="F21547">
        <v>0</v>
      </c>
      <c r="H21547">
        <v>0</v>
      </c>
      <c r="I21547">
        <v>1</v>
      </c>
    </row>
    <row r="21548" spans="1:9" x14ac:dyDescent="0.25">
      <c r="A21548">
        <v>12</v>
      </c>
      <c r="B21548">
        <v>3828112289</v>
      </c>
      <c r="C21548">
        <v>369</v>
      </c>
      <c r="D21548">
        <v>0</v>
      </c>
      <c r="E21548">
        <v>1</v>
      </c>
      <c r="F21548">
        <v>0</v>
      </c>
      <c r="H21548">
        <v>0</v>
      </c>
      <c r="I21548">
        <v>1</v>
      </c>
    </row>
    <row r="21549" spans="1:9" x14ac:dyDescent="0.25">
      <c r="A21549">
        <v>12</v>
      </c>
      <c r="B21549">
        <v>3828112409</v>
      </c>
      <c r="C21549">
        <v>369</v>
      </c>
      <c r="D21549">
        <v>40</v>
      </c>
      <c r="E21549">
        <v>1</v>
      </c>
      <c r="F21549">
        <v>1.0900000000000001</v>
      </c>
      <c r="H21549">
        <v>34.67</v>
      </c>
      <c r="I21549">
        <v>1</v>
      </c>
    </row>
    <row r="21550" spans="1:9" x14ac:dyDescent="0.25">
      <c r="A21550">
        <v>12</v>
      </c>
      <c r="B21550">
        <v>4400000516</v>
      </c>
      <c r="C21550">
        <v>369</v>
      </c>
      <c r="D21550">
        <v>9</v>
      </c>
      <c r="E21550">
        <v>1</v>
      </c>
      <c r="F21550">
        <v>3.05</v>
      </c>
      <c r="H21550">
        <v>27.44</v>
      </c>
      <c r="I21550">
        <v>1</v>
      </c>
    </row>
    <row r="21551" spans="1:9" x14ac:dyDescent="0.25">
      <c r="A21551">
        <v>12</v>
      </c>
      <c r="B21551">
        <v>4400000527</v>
      </c>
      <c r="C21551">
        <v>369</v>
      </c>
      <c r="D21551">
        <v>9</v>
      </c>
      <c r="E21551">
        <v>1</v>
      </c>
      <c r="F21551">
        <v>3.29</v>
      </c>
      <c r="H21551">
        <v>28.23</v>
      </c>
      <c r="I21551">
        <v>1</v>
      </c>
    </row>
    <row r="21552" spans="1:9" x14ac:dyDescent="0.25">
      <c r="A21552">
        <v>12</v>
      </c>
      <c r="B21552">
        <v>4400000551</v>
      </c>
      <c r="C21552">
        <v>369</v>
      </c>
      <c r="D21552">
        <v>175</v>
      </c>
      <c r="E21552">
        <v>1</v>
      </c>
      <c r="F21552">
        <v>2.5</v>
      </c>
      <c r="G21552" t="s">
        <v>10</v>
      </c>
      <c r="H21552">
        <v>20.239999999999998</v>
      </c>
      <c r="I21552">
        <v>1</v>
      </c>
    </row>
    <row r="21553" spans="1:9" x14ac:dyDescent="0.25">
      <c r="A21553">
        <v>12</v>
      </c>
      <c r="B21553">
        <v>4400000655</v>
      </c>
      <c r="C21553">
        <v>369</v>
      </c>
      <c r="D21553">
        <v>6</v>
      </c>
      <c r="E21553">
        <v>1</v>
      </c>
      <c r="F21553">
        <v>3.49</v>
      </c>
      <c r="H21553">
        <v>32.020000000000003</v>
      </c>
      <c r="I21553">
        <v>1</v>
      </c>
    </row>
    <row r="21554" spans="1:9" x14ac:dyDescent="0.25">
      <c r="A21554">
        <v>12</v>
      </c>
      <c r="B21554">
        <v>4400000720</v>
      </c>
      <c r="C21554">
        <v>369</v>
      </c>
      <c r="D21554">
        <v>20</v>
      </c>
      <c r="E21554">
        <v>1</v>
      </c>
      <c r="F21554">
        <v>3.49</v>
      </c>
      <c r="H21554">
        <v>31.06</v>
      </c>
      <c r="I21554">
        <v>1</v>
      </c>
    </row>
    <row r="21555" spans="1:9" x14ac:dyDescent="0.25">
      <c r="A21555">
        <v>12</v>
      </c>
      <c r="B21555">
        <v>4400003721</v>
      </c>
      <c r="C21555">
        <v>369</v>
      </c>
      <c r="D21555">
        <v>15</v>
      </c>
      <c r="E21555">
        <v>1</v>
      </c>
      <c r="F21555">
        <v>2.79</v>
      </c>
      <c r="H21555">
        <v>25.98</v>
      </c>
      <c r="I21555">
        <v>1</v>
      </c>
    </row>
    <row r="21556" spans="1:9" x14ac:dyDescent="0.25">
      <c r="A21556">
        <v>12</v>
      </c>
      <c r="B21556">
        <v>4400003732</v>
      </c>
      <c r="C21556">
        <v>369</v>
      </c>
      <c r="D21556">
        <v>37</v>
      </c>
      <c r="E21556">
        <v>1</v>
      </c>
      <c r="F21556">
        <v>2.5</v>
      </c>
      <c r="G21556" t="s">
        <v>10</v>
      </c>
      <c r="H21556">
        <v>19.96</v>
      </c>
      <c r="I21556">
        <v>1</v>
      </c>
    </row>
    <row r="21557" spans="1:9" x14ac:dyDescent="0.25">
      <c r="A21557">
        <v>12</v>
      </c>
      <c r="B21557">
        <v>4400004713</v>
      </c>
      <c r="C21557">
        <v>369</v>
      </c>
      <c r="D21557">
        <v>17</v>
      </c>
      <c r="E21557">
        <v>1</v>
      </c>
      <c r="F21557">
        <v>3.29</v>
      </c>
      <c r="H21557">
        <v>28.23</v>
      </c>
      <c r="I21557">
        <v>1</v>
      </c>
    </row>
    <row r="21558" spans="1:9" x14ac:dyDescent="0.25">
      <c r="A21558">
        <v>12</v>
      </c>
      <c r="B21558">
        <v>4400004898</v>
      </c>
      <c r="C21558">
        <v>369</v>
      </c>
      <c r="D21558">
        <v>38</v>
      </c>
      <c r="E21558">
        <v>1</v>
      </c>
      <c r="F21558">
        <v>2.5</v>
      </c>
      <c r="G21558" t="s">
        <v>10</v>
      </c>
      <c r="H21558">
        <v>19.96</v>
      </c>
      <c r="I21558">
        <v>1</v>
      </c>
    </row>
    <row r="21559" spans="1:9" x14ac:dyDescent="0.25">
      <c r="A21559">
        <v>12</v>
      </c>
      <c r="B21559">
        <v>7974600016</v>
      </c>
      <c r="C21559">
        <v>369</v>
      </c>
      <c r="D21559">
        <v>22</v>
      </c>
      <c r="E21559">
        <v>1</v>
      </c>
      <c r="F21559">
        <v>2.09</v>
      </c>
      <c r="H21559">
        <v>33.82</v>
      </c>
      <c r="I21559">
        <v>1</v>
      </c>
    </row>
    <row r="21560" spans="1:9" x14ac:dyDescent="0.25">
      <c r="A21560">
        <v>75</v>
      </c>
      <c r="B21560">
        <v>1470001100</v>
      </c>
      <c r="C21560">
        <v>369</v>
      </c>
      <c r="D21560">
        <v>12</v>
      </c>
      <c r="E21560">
        <v>1</v>
      </c>
      <c r="F21560">
        <v>1.89</v>
      </c>
      <c r="H21560">
        <v>26.03</v>
      </c>
      <c r="I21560">
        <v>1</v>
      </c>
    </row>
    <row r="21561" spans="1:9" x14ac:dyDescent="0.25">
      <c r="A21561">
        <v>75</v>
      </c>
      <c r="B21561">
        <v>1470001110</v>
      </c>
      <c r="C21561">
        <v>369</v>
      </c>
      <c r="D21561">
        <v>7</v>
      </c>
      <c r="E21561">
        <v>1</v>
      </c>
      <c r="F21561">
        <v>2.95</v>
      </c>
      <c r="H21561">
        <v>30</v>
      </c>
      <c r="I21561">
        <v>1</v>
      </c>
    </row>
    <row r="21562" spans="1:9" x14ac:dyDescent="0.25">
      <c r="A21562">
        <v>75</v>
      </c>
      <c r="B21562">
        <v>3010016584</v>
      </c>
      <c r="C21562">
        <v>369</v>
      </c>
      <c r="D21562">
        <v>43</v>
      </c>
      <c r="E21562">
        <v>1</v>
      </c>
      <c r="F21562">
        <v>2.5</v>
      </c>
      <c r="G21562" t="s">
        <v>10</v>
      </c>
      <c r="H21562">
        <v>32</v>
      </c>
      <c r="I21562">
        <v>1</v>
      </c>
    </row>
    <row r="21563" spans="1:9" x14ac:dyDescent="0.25">
      <c r="A21563">
        <v>75</v>
      </c>
      <c r="B21563">
        <v>3010021196</v>
      </c>
      <c r="C21563">
        <v>369</v>
      </c>
      <c r="D21563">
        <v>15</v>
      </c>
      <c r="E21563">
        <v>1</v>
      </c>
      <c r="F21563">
        <v>2.5</v>
      </c>
      <c r="G21563" t="s">
        <v>10</v>
      </c>
      <c r="H21563">
        <v>28.8</v>
      </c>
      <c r="I21563">
        <v>1</v>
      </c>
    </row>
    <row r="21564" spans="1:9" x14ac:dyDescent="0.25">
      <c r="A21564">
        <v>75</v>
      </c>
      <c r="B21564">
        <v>3828112263</v>
      </c>
      <c r="C21564">
        <v>369</v>
      </c>
      <c r="D21564">
        <v>16</v>
      </c>
      <c r="E21564">
        <v>1</v>
      </c>
      <c r="F21564">
        <v>1.0900000000000001</v>
      </c>
      <c r="H21564">
        <v>31.37</v>
      </c>
      <c r="I21564">
        <v>1</v>
      </c>
    </row>
    <row r="21565" spans="1:9" x14ac:dyDescent="0.25">
      <c r="A21565">
        <v>75</v>
      </c>
      <c r="B21565">
        <v>3828112267</v>
      </c>
      <c r="C21565">
        <v>369</v>
      </c>
      <c r="D21565">
        <v>17</v>
      </c>
      <c r="E21565">
        <v>1</v>
      </c>
      <c r="F21565">
        <v>1.0900000000000001</v>
      </c>
      <c r="H21565">
        <v>31.37</v>
      </c>
      <c r="I21565">
        <v>1</v>
      </c>
    </row>
    <row r="21566" spans="1:9" x14ac:dyDescent="0.25">
      <c r="A21566">
        <v>75</v>
      </c>
      <c r="B21566">
        <v>3828112271</v>
      </c>
      <c r="C21566">
        <v>369</v>
      </c>
      <c r="D21566">
        <v>0</v>
      </c>
      <c r="E21566">
        <v>1</v>
      </c>
      <c r="F21566">
        <v>0</v>
      </c>
      <c r="H21566">
        <v>0</v>
      </c>
      <c r="I21566">
        <v>1</v>
      </c>
    </row>
    <row r="21567" spans="1:9" x14ac:dyDescent="0.25">
      <c r="A21567">
        <v>75</v>
      </c>
      <c r="B21567">
        <v>3828112277</v>
      </c>
      <c r="C21567">
        <v>369</v>
      </c>
      <c r="D21567">
        <v>6</v>
      </c>
      <c r="E21567">
        <v>1</v>
      </c>
      <c r="F21567">
        <v>1.99</v>
      </c>
      <c r="H21567">
        <v>56.98</v>
      </c>
      <c r="I21567">
        <v>1</v>
      </c>
    </row>
    <row r="21568" spans="1:9" x14ac:dyDescent="0.25">
      <c r="A21568">
        <v>75</v>
      </c>
      <c r="B21568">
        <v>3828112289</v>
      </c>
      <c r="C21568">
        <v>369</v>
      </c>
      <c r="D21568">
        <v>0</v>
      </c>
      <c r="E21568">
        <v>1</v>
      </c>
      <c r="F21568">
        <v>0</v>
      </c>
      <c r="H21568">
        <v>0</v>
      </c>
      <c r="I21568">
        <v>1</v>
      </c>
    </row>
    <row r="21569" spans="1:9" x14ac:dyDescent="0.25">
      <c r="A21569">
        <v>75</v>
      </c>
      <c r="B21569">
        <v>3828112409</v>
      </c>
      <c r="C21569">
        <v>369</v>
      </c>
      <c r="D21569">
        <v>1</v>
      </c>
      <c r="E21569">
        <v>1</v>
      </c>
      <c r="F21569">
        <v>1.0900000000000001</v>
      </c>
      <c r="H21569">
        <v>34.67</v>
      </c>
      <c r="I21569">
        <v>1</v>
      </c>
    </row>
    <row r="21570" spans="1:9" x14ac:dyDescent="0.25">
      <c r="A21570">
        <v>75</v>
      </c>
      <c r="B21570">
        <v>4400000516</v>
      </c>
      <c r="C21570">
        <v>369</v>
      </c>
      <c r="D21570">
        <v>5</v>
      </c>
      <c r="E21570">
        <v>1</v>
      </c>
      <c r="F21570">
        <v>3.05</v>
      </c>
      <c r="H21570">
        <v>27.44</v>
      </c>
      <c r="I21570">
        <v>1</v>
      </c>
    </row>
    <row r="21571" spans="1:9" x14ac:dyDescent="0.25">
      <c r="A21571">
        <v>75</v>
      </c>
      <c r="B21571">
        <v>4400000527</v>
      </c>
      <c r="C21571">
        <v>369</v>
      </c>
      <c r="D21571">
        <v>12</v>
      </c>
      <c r="E21571">
        <v>1</v>
      </c>
      <c r="F21571">
        <v>3.29</v>
      </c>
      <c r="H21571">
        <v>28.23</v>
      </c>
      <c r="I21571">
        <v>1</v>
      </c>
    </row>
    <row r="21572" spans="1:9" x14ac:dyDescent="0.25">
      <c r="A21572">
        <v>75</v>
      </c>
      <c r="B21572">
        <v>4400000551</v>
      </c>
      <c r="C21572">
        <v>369</v>
      </c>
      <c r="D21572">
        <v>91</v>
      </c>
      <c r="E21572">
        <v>1</v>
      </c>
      <c r="F21572">
        <v>2.5</v>
      </c>
      <c r="G21572" t="s">
        <v>10</v>
      </c>
      <c r="H21572">
        <v>19.96</v>
      </c>
      <c r="I21572">
        <v>1</v>
      </c>
    </row>
    <row r="21573" spans="1:9" x14ac:dyDescent="0.25">
      <c r="A21573">
        <v>75</v>
      </c>
      <c r="B21573">
        <v>4400000655</v>
      </c>
      <c r="C21573">
        <v>369</v>
      </c>
      <c r="D21573">
        <v>3</v>
      </c>
      <c r="E21573">
        <v>1</v>
      </c>
      <c r="F21573">
        <v>3.49</v>
      </c>
      <c r="H21573">
        <v>33.229999999999997</v>
      </c>
      <c r="I21573">
        <v>1</v>
      </c>
    </row>
    <row r="21574" spans="1:9" x14ac:dyDescent="0.25">
      <c r="A21574">
        <v>75</v>
      </c>
      <c r="B21574">
        <v>4400000720</v>
      </c>
      <c r="C21574">
        <v>369</v>
      </c>
      <c r="D21574">
        <v>9</v>
      </c>
      <c r="E21574">
        <v>1</v>
      </c>
      <c r="F21574">
        <v>3.49</v>
      </c>
      <c r="H21574">
        <v>29.21</v>
      </c>
      <c r="I21574">
        <v>1</v>
      </c>
    </row>
    <row r="21575" spans="1:9" x14ac:dyDescent="0.25">
      <c r="A21575">
        <v>75</v>
      </c>
      <c r="B21575">
        <v>4400003721</v>
      </c>
      <c r="C21575">
        <v>369</v>
      </c>
      <c r="D21575">
        <v>2</v>
      </c>
      <c r="E21575">
        <v>1</v>
      </c>
      <c r="F21575">
        <v>2.79</v>
      </c>
      <c r="H21575">
        <v>25.98</v>
      </c>
      <c r="I21575">
        <v>1</v>
      </c>
    </row>
    <row r="21576" spans="1:9" x14ac:dyDescent="0.25">
      <c r="A21576">
        <v>75</v>
      </c>
      <c r="B21576">
        <v>4400003732</v>
      </c>
      <c r="C21576">
        <v>369</v>
      </c>
      <c r="D21576">
        <v>24</v>
      </c>
      <c r="E21576">
        <v>1</v>
      </c>
      <c r="F21576">
        <v>2.5</v>
      </c>
      <c r="G21576" t="s">
        <v>10</v>
      </c>
      <c r="H21576">
        <v>19.96</v>
      </c>
      <c r="I21576">
        <v>1</v>
      </c>
    </row>
    <row r="21577" spans="1:9" x14ac:dyDescent="0.25">
      <c r="A21577">
        <v>75</v>
      </c>
      <c r="B21577">
        <v>4400004713</v>
      </c>
      <c r="C21577">
        <v>369</v>
      </c>
      <c r="D21577">
        <v>6</v>
      </c>
      <c r="E21577">
        <v>1</v>
      </c>
      <c r="F21577">
        <v>3.29</v>
      </c>
      <c r="H21577">
        <v>28.23</v>
      </c>
      <c r="I21577">
        <v>1</v>
      </c>
    </row>
    <row r="21578" spans="1:9" x14ac:dyDescent="0.25">
      <c r="A21578">
        <v>75</v>
      </c>
      <c r="B21578">
        <v>4400004898</v>
      </c>
      <c r="C21578">
        <v>369</v>
      </c>
      <c r="D21578">
        <v>37</v>
      </c>
      <c r="E21578">
        <v>1</v>
      </c>
      <c r="F21578">
        <v>2.52</v>
      </c>
      <c r="G21578" t="s">
        <v>10</v>
      </c>
      <c r="H21578">
        <v>20.63</v>
      </c>
      <c r="I21578">
        <v>1</v>
      </c>
    </row>
    <row r="21579" spans="1:9" x14ac:dyDescent="0.25">
      <c r="A21579">
        <v>75</v>
      </c>
      <c r="B21579">
        <v>7974600016</v>
      </c>
      <c r="C21579">
        <v>369</v>
      </c>
      <c r="D21579">
        <v>27</v>
      </c>
      <c r="E21579">
        <v>1</v>
      </c>
      <c r="F21579">
        <v>2.09</v>
      </c>
      <c r="H21579">
        <v>33.82</v>
      </c>
      <c r="I21579">
        <v>1</v>
      </c>
    </row>
    <row r="21580" spans="1:9" x14ac:dyDescent="0.25">
      <c r="A21580">
        <v>100</v>
      </c>
      <c r="B21580">
        <v>1470001100</v>
      </c>
      <c r="C21580">
        <v>369</v>
      </c>
      <c r="D21580">
        <v>19</v>
      </c>
      <c r="E21580">
        <v>1</v>
      </c>
      <c r="F21580">
        <v>1.89</v>
      </c>
      <c r="H21580">
        <v>26.03</v>
      </c>
      <c r="I21580">
        <v>1</v>
      </c>
    </row>
    <row r="21581" spans="1:9" x14ac:dyDescent="0.25">
      <c r="A21581">
        <v>100</v>
      </c>
      <c r="B21581">
        <v>1470001110</v>
      </c>
      <c r="C21581">
        <v>369</v>
      </c>
      <c r="D21581">
        <v>20</v>
      </c>
      <c r="E21581">
        <v>1</v>
      </c>
      <c r="F21581">
        <v>2.85</v>
      </c>
      <c r="H21581">
        <v>27.64</v>
      </c>
      <c r="I21581">
        <v>1</v>
      </c>
    </row>
    <row r="21582" spans="1:9" x14ac:dyDescent="0.25">
      <c r="A21582">
        <v>100</v>
      </c>
      <c r="B21582">
        <v>3010016584</v>
      </c>
      <c r="C21582">
        <v>369</v>
      </c>
      <c r="D21582">
        <v>106</v>
      </c>
      <c r="E21582">
        <v>1</v>
      </c>
      <c r="F21582">
        <v>2.5</v>
      </c>
      <c r="G21582" t="s">
        <v>10</v>
      </c>
      <c r="H21582">
        <v>32</v>
      </c>
      <c r="I21582">
        <v>1</v>
      </c>
    </row>
    <row r="21583" spans="1:9" x14ac:dyDescent="0.25">
      <c r="A21583">
        <v>100</v>
      </c>
      <c r="B21583">
        <v>3010021196</v>
      </c>
      <c r="C21583">
        <v>369</v>
      </c>
      <c r="D21583">
        <v>73</v>
      </c>
      <c r="E21583">
        <v>1</v>
      </c>
      <c r="F21583">
        <v>2.5</v>
      </c>
      <c r="G21583" t="s">
        <v>10</v>
      </c>
      <c r="H21583">
        <v>28.8</v>
      </c>
      <c r="I21583">
        <v>1</v>
      </c>
    </row>
    <row r="21584" spans="1:9" x14ac:dyDescent="0.25">
      <c r="A21584">
        <v>100</v>
      </c>
      <c r="B21584">
        <v>3828112263</v>
      </c>
      <c r="C21584">
        <v>369</v>
      </c>
      <c r="D21584">
        <v>9</v>
      </c>
      <c r="E21584">
        <v>1</v>
      </c>
      <c r="F21584">
        <v>1.0900000000000001</v>
      </c>
      <c r="H21584">
        <v>31.37</v>
      </c>
      <c r="I21584">
        <v>1</v>
      </c>
    </row>
    <row r="21585" spans="1:9" x14ac:dyDescent="0.25">
      <c r="A21585">
        <v>100</v>
      </c>
      <c r="B21585">
        <v>3828112267</v>
      </c>
      <c r="C21585">
        <v>369</v>
      </c>
      <c r="D21585">
        <v>18</v>
      </c>
      <c r="E21585">
        <v>1</v>
      </c>
      <c r="F21585">
        <v>1.0900000000000001</v>
      </c>
      <c r="H21585">
        <v>31.37</v>
      </c>
      <c r="I21585">
        <v>1</v>
      </c>
    </row>
    <row r="21586" spans="1:9" x14ac:dyDescent="0.25">
      <c r="A21586">
        <v>100</v>
      </c>
      <c r="B21586">
        <v>3828112271</v>
      </c>
      <c r="C21586">
        <v>369</v>
      </c>
      <c r="D21586">
        <v>15</v>
      </c>
      <c r="E21586">
        <v>1</v>
      </c>
      <c r="F21586">
        <v>1.0900000000000001</v>
      </c>
      <c r="H21586">
        <v>33.11</v>
      </c>
      <c r="I21586">
        <v>1</v>
      </c>
    </row>
    <row r="21587" spans="1:9" x14ac:dyDescent="0.25">
      <c r="A21587">
        <v>100</v>
      </c>
      <c r="B21587">
        <v>3828112277</v>
      </c>
      <c r="C21587">
        <v>369</v>
      </c>
      <c r="D21587">
        <v>11</v>
      </c>
      <c r="E21587">
        <v>1</v>
      </c>
      <c r="F21587">
        <v>1.99</v>
      </c>
      <c r="H21587">
        <v>56.98</v>
      </c>
      <c r="I21587">
        <v>1</v>
      </c>
    </row>
    <row r="21588" spans="1:9" x14ac:dyDescent="0.25">
      <c r="A21588">
        <v>100</v>
      </c>
      <c r="B21588">
        <v>3828112289</v>
      </c>
      <c r="C21588">
        <v>369</v>
      </c>
      <c r="D21588">
        <v>0</v>
      </c>
      <c r="E21588">
        <v>1</v>
      </c>
      <c r="F21588">
        <v>0</v>
      </c>
      <c r="H21588">
        <v>0</v>
      </c>
      <c r="I21588">
        <v>1</v>
      </c>
    </row>
    <row r="21589" spans="1:9" x14ac:dyDescent="0.25">
      <c r="A21589">
        <v>100</v>
      </c>
      <c r="B21589">
        <v>3828112409</v>
      </c>
      <c r="C21589">
        <v>369</v>
      </c>
      <c r="D21589">
        <v>13</v>
      </c>
      <c r="E21589">
        <v>1</v>
      </c>
      <c r="F21589">
        <v>1.0900000000000001</v>
      </c>
      <c r="H21589">
        <v>34.67</v>
      </c>
      <c r="I21589">
        <v>1</v>
      </c>
    </row>
    <row r="21590" spans="1:9" x14ac:dyDescent="0.25">
      <c r="A21590">
        <v>100</v>
      </c>
      <c r="B21590">
        <v>4400000516</v>
      </c>
      <c r="C21590">
        <v>369</v>
      </c>
      <c r="D21590">
        <v>9</v>
      </c>
      <c r="E21590">
        <v>1</v>
      </c>
      <c r="F21590">
        <v>3.05</v>
      </c>
      <c r="H21590">
        <v>27.44</v>
      </c>
      <c r="I21590">
        <v>1</v>
      </c>
    </row>
    <row r="21591" spans="1:9" x14ac:dyDescent="0.25">
      <c r="A21591">
        <v>100</v>
      </c>
      <c r="B21591">
        <v>4400000527</v>
      </c>
      <c r="C21591">
        <v>369</v>
      </c>
      <c r="D21591">
        <v>7</v>
      </c>
      <c r="E21591">
        <v>1</v>
      </c>
      <c r="F21591">
        <v>3.29</v>
      </c>
      <c r="H21591">
        <v>28.23</v>
      </c>
      <c r="I21591">
        <v>1</v>
      </c>
    </row>
    <row r="21592" spans="1:9" x14ac:dyDescent="0.25">
      <c r="A21592">
        <v>100</v>
      </c>
      <c r="B21592">
        <v>4400000551</v>
      </c>
      <c r="C21592">
        <v>369</v>
      </c>
      <c r="D21592">
        <v>155</v>
      </c>
      <c r="E21592">
        <v>1</v>
      </c>
      <c r="F21592">
        <v>2.5099999999999998</v>
      </c>
      <c r="G21592" t="s">
        <v>10</v>
      </c>
      <c r="H21592">
        <v>20.28</v>
      </c>
      <c r="I21592">
        <v>1</v>
      </c>
    </row>
    <row r="21593" spans="1:9" x14ac:dyDescent="0.25">
      <c r="A21593">
        <v>100</v>
      </c>
      <c r="B21593">
        <v>4400000655</v>
      </c>
      <c r="C21593">
        <v>369</v>
      </c>
      <c r="D21593">
        <v>3</v>
      </c>
      <c r="E21593">
        <v>1</v>
      </c>
      <c r="F21593">
        <v>3.49</v>
      </c>
      <c r="H21593">
        <v>30.82</v>
      </c>
      <c r="I21593">
        <v>1</v>
      </c>
    </row>
    <row r="21594" spans="1:9" x14ac:dyDescent="0.25">
      <c r="A21594">
        <v>100</v>
      </c>
      <c r="B21594">
        <v>4400000720</v>
      </c>
      <c r="C21594">
        <v>369</v>
      </c>
      <c r="D21594">
        <v>46</v>
      </c>
      <c r="E21594">
        <v>1</v>
      </c>
      <c r="F21594">
        <v>3.49</v>
      </c>
      <c r="H21594">
        <v>29.45</v>
      </c>
      <c r="I21594">
        <v>1</v>
      </c>
    </row>
    <row r="21595" spans="1:9" x14ac:dyDescent="0.25">
      <c r="A21595">
        <v>100</v>
      </c>
      <c r="B21595">
        <v>4400003721</v>
      </c>
      <c r="C21595">
        <v>369</v>
      </c>
      <c r="D21595">
        <v>14</v>
      </c>
      <c r="E21595">
        <v>1</v>
      </c>
      <c r="F21595">
        <v>2.79</v>
      </c>
      <c r="H21595">
        <v>25.98</v>
      </c>
      <c r="I21595">
        <v>1</v>
      </c>
    </row>
    <row r="21596" spans="1:9" x14ac:dyDescent="0.25">
      <c r="A21596">
        <v>100</v>
      </c>
      <c r="B21596">
        <v>4400003732</v>
      </c>
      <c r="C21596">
        <v>369</v>
      </c>
      <c r="D21596">
        <v>26</v>
      </c>
      <c r="E21596">
        <v>1</v>
      </c>
      <c r="F21596">
        <v>2.5</v>
      </c>
      <c r="G21596" t="s">
        <v>10</v>
      </c>
      <c r="H21596">
        <v>19.96</v>
      </c>
      <c r="I21596">
        <v>1</v>
      </c>
    </row>
    <row r="21597" spans="1:9" x14ac:dyDescent="0.25">
      <c r="A21597">
        <v>100</v>
      </c>
      <c r="B21597">
        <v>4400004713</v>
      </c>
      <c r="C21597">
        <v>369</v>
      </c>
      <c r="D21597">
        <v>4</v>
      </c>
      <c r="E21597">
        <v>1</v>
      </c>
      <c r="F21597">
        <v>3.29</v>
      </c>
      <c r="H21597">
        <v>28.23</v>
      </c>
      <c r="I21597">
        <v>1</v>
      </c>
    </row>
    <row r="21598" spans="1:9" x14ac:dyDescent="0.25">
      <c r="A21598">
        <v>100</v>
      </c>
      <c r="B21598">
        <v>4400004898</v>
      </c>
      <c r="C21598">
        <v>369</v>
      </c>
      <c r="D21598">
        <v>22</v>
      </c>
      <c r="E21598">
        <v>1</v>
      </c>
      <c r="F21598">
        <v>2.5</v>
      </c>
      <c r="G21598" t="s">
        <v>10</v>
      </c>
      <c r="H21598">
        <v>19.96</v>
      </c>
      <c r="I21598">
        <v>1</v>
      </c>
    </row>
    <row r="21599" spans="1:9" x14ac:dyDescent="0.25">
      <c r="A21599">
        <v>100</v>
      </c>
      <c r="B21599">
        <v>7974600016</v>
      </c>
      <c r="C21599">
        <v>369</v>
      </c>
      <c r="D21599">
        <v>14</v>
      </c>
      <c r="E21599">
        <v>1</v>
      </c>
      <c r="F21599">
        <v>2.09</v>
      </c>
      <c r="H21599">
        <v>33.82</v>
      </c>
      <c r="I21599">
        <v>1</v>
      </c>
    </row>
    <row r="21600" spans="1:9" x14ac:dyDescent="0.25">
      <c r="A21600">
        <v>2</v>
      </c>
      <c r="B21600">
        <v>1470001100</v>
      </c>
      <c r="C21600">
        <v>370</v>
      </c>
      <c r="D21600">
        <v>11</v>
      </c>
      <c r="E21600">
        <v>1</v>
      </c>
      <c r="F21600">
        <v>1.89</v>
      </c>
      <c r="H21600">
        <v>26.03</v>
      </c>
      <c r="I21600">
        <v>1</v>
      </c>
    </row>
    <row r="21601" spans="1:9" x14ac:dyDescent="0.25">
      <c r="A21601">
        <v>2</v>
      </c>
      <c r="B21601">
        <v>1470001110</v>
      </c>
      <c r="C21601">
        <v>370</v>
      </c>
      <c r="D21601">
        <v>6</v>
      </c>
      <c r="E21601">
        <v>1</v>
      </c>
      <c r="F21601">
        <v>2.95</v>
      </c>
      <c r="H21601">
        <v>30</v>
      </c>
      <c r="I21601">
        <v>1</v>
      </c>
    </row>
    <row r="21602" spans="1:9" x14ac:dyDescent="0.25">
      <c r="A21602">
        <v>2</v>
      </c>
      <c r="B21602">
        <v>3010016584</v>
      </c>
      <c r="C21602">
        <v>370</v>
      </c>
      <c r="D21602">
        <v>2</v>
      </c>
      <c r="E21602">
        <v>1</v>
      </c>
      <c r="F21602">
        <v>3.19</v>
      </c>
      <c r="H21602">
        <v>36.36</v>
      </c>
      <c r="I21602">
        <v>1</v>
      </c>
    </row>
    <row r="21603" spans="1:9" x14ac:dyDescent="0.25">
      <c r="A21603">
        <v>2</v>
      </c>
      <c r="B21603">
        <v>3010021196</v>
      </c>
      <c r="C21603">
        <v>370</v>
      </c>
      <c r="D21603">
        <v>5</v>
      </c>
      <c r="E21603">
        <v>1</v>
      </c>
      <c r="F21603">
        <v>3.29</v>
      </c>
      <c r="H21603">
        <v>28.26</v>
      </c>
      <c r="I21603">
        <v>1</v>
      </c>
    </row>
    <row r="21604" spans="1:9" x14ac:dyDescent="0.25">
      <c r="A21604">
        <v>2</v>
      </c>
      <c r="B21604">
        <v>3828112263</v>
      </c>
      <c r="C21604">
        <v>370</v>
      </c>
      <c r="D21604">
        <v>6</v>
      </c>
      <c r="E21604">
        <v>1</v>
      </c>
      <c r="F21604">
        <v>1.0900000000000001</v>
      </c>
      <c r="H21604">
        <v>36.26</v>
      </c>
      <c r="I21604">
        <v>1</v>
      </c>
    </row>
    <row r="21605" spans="1:9" x14ac:dyDescent="0.25">
      <c r="A21605">
        <v>2</v>
      </c>
      <c r="B21605">
        <v>3828112267</v>
      </c>
      <c r="C21605">
        <v>370</v>
      </c>
      <c r="D21605">
        <v>12</v>
      </c>
      <c r="E21605">
        <v>1</v>
      </c>
      <c r="F21605">
        <v>1.0900000000000001</v>
      </c>
      <c r="H21605">
        <v>37.76</v>
      </c>
      <c r="I21605">
        <v>1</v>
      </c>
    </row>
    <row r="21606" spans="1:9" x14ac:dyDescent="0.25">
      <c r="A21606">
        <v>2</v>
      </c>
      <c r="B21606">
        <v>3828112271</v>
      </c>
      <c r="C21606">
        <v>370</v>
      </c>
      <c r="D21606">
        <v>5</v>
      </c>
      <c r="E21606">
        <v>1</v>
      </c>
      <c r="F21606">
        <v>1.0900000000000001</v>
      </c>
      <c r="H21606">
        <v>38.340000000000003</v>
      </c>
      <c r="I21606">
        <v>1</v>
      </c>
    </row>
    <row r="21607" spans="1:9" x14ac:dyDescent="0.25">
      <c r="A21607">
        <v>2</v>
      </c>
      <c r="B21607">
        <v>3828112277</v>
      </c>
      <c r="C21607">
        <v>370</v>
      </c>
      <c r="D21607">
        <v>16</v>
      </c>
      <c r="E21607">
        <v>1</v>
      </c>
      <c r="F21607">
        <v>1.99</v>
      </c>
      <c r="H21607">
        <v>56.45</v>
      </c>
      <c r="I21607">
        <v>1</v>
      </c>
    </row>
    <row r="21608" spans="1:9" x14ac:dyDescent="0.25">
      <c r="A21608">
        <v>2</v>
      </c>
      <c r="B21608">
        <v>3828112289</v>
      </c>
      <c r="C21608">
        <v>370</v>
      </c>
      <c r="D21608">
        <v>0</v>
      </c>
      <c r="E21608">
        <v>1</v>
      </c>
      <c r="F21608">
        <v>0</v>
      </c>
      <c r="H21608">
        <v>0</v>
      </c>
      <c r="I21608">
        <v>1</v>
      </c>
    </row>
    <row r="21609" spans="1:9" x14ac:dyDescent="0.25">
      <c r="A21609">
        <v>2</v>
      </c>
      <c r="B21609">
        <v>3828112409</v>
      </c>
      <c r="C21609">
        <v>370</v>
      </c>
      <c r="D21609">
        <v>13</v>
      </c>
      <c r="E21609">
        <v>1</v>
      </c>
      <c r="F21609">
        <v>1.0900000000000001</v>
      </c>
      <c r="H21609">
        <v>34.67</v>
      </c>
      <c r="I21609">
        <v>1</v>
      </c>
    </row>
    <row r="21610" spans="1:9" x14ac:dyDescent="0.25">
      <c r="A21610">
        <v>2</v>
      </c>
      <c r="B21610">
        <v>4400000516</v>
      </c>
      <c r="C21610">
        <v>370</v>
      </c>
      <c r="D21610">
        <v>12</v>
      </c>
      <c r="E21610">
        <v>1</v>
      </c>
      <c r="F21610">
        <v>3.05</v>
      </c>
      <c r="H21610">
        <v>27.44</v>
      </c>
      <c r="I21610">
        <v>1</v>
      </c>
    </row>
    <row r="21611" spans="1:9" x14ac:dyDescent="0.25">
      <c r="A21611">
        <v>2</v>
      </c>
      <c r="B21611">
        <v>4400000527</v>
      </c>
      <c r="C21611">
        <v>370</v>
      </c>
      <c r="D21611">
        <v>8</v>
      </c>
      <c r="E21611">
        <v>1</v>
      </c>
      <c r="F21611">
        <v>3.29</v>
      </c>
      <c r="H21611">
        <v>28.23</v>
      </c>
      <c r="I21611">
        <v>1</v>
      </c>
    </row>
    <row r="21612" spans="1:9" x14ac:dyDescent="0.25">
      <c r="A21612">
        <v>2</v>
      </c>
      <c r="B21612">
        <v>4400000551</v>
      </c>
      <c r="C21612">
        <v>370</v>
      </c>
      <c r="D21612">
        <v>31</v>
      </c>
      <c r="E21612">
        <v>1</v>
      </c>
      <c r="F21612">
        <v>3.29</v>
      </c>
      <c r="H21612">
        <v>33.4</v>
      </c>
      <c r="I21612">
        <v>1</v>
      </c>
    </row>
    <row r="21613" spans="1:9" x14ac:dyDescent="0.25">
      <c r="A21613">
        <v>2</v>
      </c>
      <c r="B21613">
        <v>4400000655</v>
      </c>
      <c r="C21613">
        <v>370</v>
      </c>
      <c r="D21613">
        <v>12</v>
      </c>
      <c r="E21613">
        <v>1</v>
      </c>
      <c r="F21613">
        <v>3.49</v>
      </c>
      <c r="H21613">
        <v>29.61</v>
      </c>
      <c r="I21613">
        <v>1</v>
      </c>
    </row>
    <row r="21614" spans="1:9" x14ac:dyDescent="0.25">
      <c r="A21614">
        <v>2</v>
      </c>
      <c r="B21614">
        <v>4400000720</v>
      </c>
      <c r="C21614">
        <v>370</v>
      </c>
      <c r="D21614">
        <v>21</v>
      </c>
      <c r="E21614">
        <v>1</v>
      </c>
      <c r="F21614">
        <v>3.49</v>
      </c>
      <c r="H21614">
        <v>29.44</v>
      </c>
      <c r="I21614">
        <v>1</v>
      </c>
    </row>
    <row r="21615" spans="1:9" x14ac:dyDescent="0.25">
      <c r="A21615">
        <v>2</v>
      </c>
      <c r="B21615">
        <v>4400003721</v>
      </c>
      <c r="C21615">
        <v>370</v>
      </c>
      <c r="D21615">
        <v>8</v>
      </c>
      <c r="E21615">
        <v>1</v>
      </c>
      <c r="F21615">
        <v>2.79</v>
      </c>
      <c r="H21615">
        <v>25.98</v>
      </c>
      <c r="I21615">
        <v>1</v>
      </c>
    </row>
    <row r="21616" spans="1:9" x14ac:dyDescent="0.25">
      <c r="A21616">
        <v>2</v>
      </c>
      <c r="B21616">
        <v>4400003732</v>
      </c>
      <c r="C21616">
        <v>370</v>
      </c>
      <c r="D21616">
        <v>5</v>
      </c>
      <c r="E21616">
        <v>1</v>
      </c>
      <c r="F21616">
        <v>3.29</v>
      </c>
      <c r="H21616">
        <v>33.4</v>
      </c>
      <c r="I21616">
        <v>1</v>
      </c>
    </row>
    <row r="21617" spans="1:9" x14ac:dyDescent="0.25">
      <c r="A21617">
        <v>2</v>
      </c>
      <c r="B21617">
        <v>4400004713</v>
      </c>
      <c r="C21617">
        <v>370</v>
      </c>
      <c r="D21617">
        <v>7</v>
      </c>
      <c r="E21617">
        <v>1</v>
      </c>
      <c r="F21617">
        <v>3.29</v>
      </c>
      <c r="H21617">
        <v>32.049999999999997</v>
      </c>
      <c r="I21617">
        <v>1</v>
      </c>
    </row>
    <row r="21618" spans="1:9" x14ac:dyDescent="0.25">
      <c r="A21618">
        <v>2</v>
      </c>
      <c r="B21618">
        <v>4400004898</v>
      </c>
      <c r="C21618">
        <v>370</v>
      </c>
      <c r="D21618">
        <v>6</v>
      </c>
      <c r="E21618">
        <v>1</v>
      </c>
      <c r="F21618">
        <v>3.29</v>
      </c>
      <c r="H21618">
        <v>33.4</v>
      </c>
      <c r="I21618">
        <v>1</v>
      </c>
    </row>
    <row r="21619" spans="1:9" x14ac:dyDescent="0.25">
      <c r="A21619">
        <v>2</v>
      </c>
      <c r="B21619">
        <v>7974600016</v>
      </c>
      <c r="C21619">
        <v>370</v>
      </c>
      <c r="D21619">
        <v>14</v>
      </c>
      <c r="E21619">
        <v>1</v>
      </c>
      <c r="F21619">
        <v>2.09</v>
      </c>
      <c r="H21619">
        <v>33.82</v>
      </c>
      <c r="I21619">
        <v>1</v>
      </c>
    </row>
    <row r="21620" spans="1:9" x14ac:dyDescent="0.25">
      <c r="A21620">
        <v>12</v>
      </c>
      <c r="B21620">
        <v>1470001100</v>
      </c>
      <c r="C21620">
        <v>370</v>
      </c>
      <c r="D21620">
        <v>11</v>
      </c>
      <c r="E21620">
        <v>1</v>
      </c>
      <c r="F21620">
        <v>1.89</v>
      </c>
      <c r="H21620">
        <v>26.03</v>
      </c>
      <c r="I21620">
        <v>1</v>
      </c>
    </row>
    <row r="21621" spans="1:9" x14ac:dyDescent="0.25">
      <c r="A21621">
        <v>12</v>
      </c>
      <c r="B21621">
        <v>1470001110</v>
      </c>
      <c r="C21621">
        <v>370</v>
      </c>
      <c r="D21621">
        <v>9</v>
      </c>
      <c r="E21621">
        <v>1</v>
      </c>
      <c r="F21621">
        <v>2.95</v>
      </c>
      <c r="H21621">
        <v>30</v>
      </c>
      <c r="I21621">
        <v>1</v>
      </c>
    </row>
    <row r="21622" spans="1:9" x14ac:dyDescent="0.25">
      <c r="A21622">
        <v>12</v>
      </c>
      <c r="B21622">
        <v>3010016584</v>
      </c>
      <c r="C21622">
        <v>370</v>
      </c>
      <c r="D21622">
        <v>4</v>
      </c>
      <c r="E21622">
        <v>1</v>
      </c>
      <c r="F21622">
        <v>3.19</v>
      </c>
      <c r="H21622">
        <v>46.7</v>
      </c>
      <c r="I21622">
        <v>1</v>
      </c>
    </row>
    <row r="21623" spans="1:9" x14ac:dyDescent="0.25">
      <c r="A21623">
        <v>12</v>
      </c>
      <c r="B21623">
        <v>3010021196</v>
      </c>
      <c r="C21623">
        <v>370</v>
      </c>
      <c r="D21623">
        <v>4</v>
      </c>
      <c r="E21623">
        <v>1</v>
      </c>
      <c r="F21623">
        <v>3.29</v>
      </c>
      <c r="H21623">
        <v>28.26</v>
      </c>
      <c r="I21623">
        <v>1</v>
      </c>
    </row>
    <row r="21624" spans="1:9" x14ac:dyDescent="0.25">
      <c r="A21624">
        <v>12</v>
      </c>
      <c r="B21624">
        <v>3828112263</v>
      </c>
      <c r="C21624">
        <v>370</v>
      </c>
      <c r="D21624">
        <v>21</v>
      </c>
      <c r="E21624">
        <v>1</v>
      </c>
      <c r="F21624">
        <v>1.0900000000000001</v>
      </c>
      <c r="H21624">
        <v>36.4</v>
      </c>
      <c r="I21624">
        <v>1</v>
      </c>
    </row>
    <row r="21625" spans="1:9" x14ac:dyDescent="0.25">
      <c r="A21625">
        <v>12</v>
      </c>
      <c r="B21625">
        <v>3828112267</v>
      </c>
      <c r="C21625">
        <v>370</v>
      </c>
      <c r="D21625">
        <v>33</v>
      </c>
      <c r="E21625">
        <v>1</v>
      </c>
      <c r="F21625">
        <v>1.0900000000000001</v>
      </c>
      <c r="H21625">
        <v>36.65</v>
      </c>
      <c r="I21625">
        <v>1</v>
      </c>
    </row>
    <row r="21626" spans="1:9" x14ac:dyDescent="0.25">
      <c r="A21626">
        <v>12</v>
      </c>
      <c r="B21626">
        <v>3828112271</v>
      </c>
      <c r="C21626">
        <v>370</v>
      </c>
      <c r="D21626">
        <v>23</v>
      </c>
      <c r="E21626">
        <v>1</v>
      </c>
      <c r="F21626">
        <v>1.0900000000000001</v>
      </c>
      <c r="H21626">
        <v>36.979999999999997</v>
      </c>
      <c r="I21626">
        <v>1</v>
      </c>
    </row>
    <row r="21627" spans="1:9" x14ac:dyDescent="0.25">
      <c r="A21627">
        <v>12</v>
      </c>
      <c r="B21627">
        <v>3828112277</v>
      </c>
      <c r="C21627">
        <v>370</v>
      </c>
      <c r="D21627">
        <v>12</v>
      </c>
      <c r="E21627">
        <v>1</v>
      </c>
      <c r="F21627">
        <v>1.99</v>
      </c>
      <c r="H21627">
        <v>56.98</v>
      </c>
      <c r="I21627">
        <v>1</v>
      </c>
    </row>
    <row r="21628" spans="1:9" x14ac:dyDescent="0.25">
      <c r="A21628">
        <v>12</v>
      </c>
      <c r="B21628">
        <v>3828112289</v>
      </c>
      <c r="C21628">
        <v>370</v>
      </c>
      <c r="D21628">
        <v>0</v>
      </c>
      <c r="E21628">
        <v>1</v>
      </c>
      <c r="F21628">
        <v>0</v>
      </c>
      <c r="H21628">
        <v>0</v>
      </c>
      <c r="I21628">
        <v>1</v>
      </c>
    </row>
    <row r="21629" spans="1:9" x14ac:dyDescent="0.25">
      <c r="A21629">
        <v>12</v>
      </c>
      <c r="B21629">
        <v>3828112409</v>
      </c>
      <c r="C21629">
        <v>370</v>
      </c>
      <c r="D21629">
        <v>30</v>
      </c>
      <c r="E21629">
        <v>1</v>
      </c>
      <c r="F21629">
        <v>1.0900000000000001</v>
      </c>
      <c r="H21629">
        <v>34.67</v>
      </c>
      <c r="I21629">
        <v>1</v>
      </c>
    </row>
    <row r="21630" spans="1:9" x14ac:dyDescent="0.25">
      <c r="A21630">
        <v>12</v>
      </c>
      <c r="B21630">
        <v>4400000516</v>
      </c>
      <c r="C21630">
        <v>370</v>
      </c>
      <c r="D21630">
        <v>7</v>
      </c>
      <c r="E21630">
        <v>1</v>
      </c>
      <c r="F21630">
        <v>3.05</v>
      </c>
      <c r="H21630">
        <v>27.44</v>
      </c>
      <c r="I21630">
        <v>1</v>
      </c>
    </row>
    <row r="21631" spans="1:9" x14ac:dyDescent="0.25">
      <c r="A21631">
        <v>12</v>
      </c>
      <c r="B21631">
        <v>4400000527</v>
      </c>
      <c r="C21631">
        <v>370</v>
      </c>
      <c r="D21631">
        <v>15</v>
      </c>
      <c r="E21631">
        <v>1</v>
      </c>
      <c r="F21631">
        <v>3.29</v>
      </c>
      <c r="H21631">
        <v>30.02</v>
      </c>
      <c r="I21631">
        <v>1</v>
      </c>
    </row>
    <row r="21632" spans="1:9" x14ac:dyDescent="0.25">
      <c r="A21632">
        <v>12</v>
      </c>
      <c r="B21632">
        <v>4400000551</v>
      </c>
      <c r="C21632">
        <v>370</v>
      </c>
      <c r="D21632">
        <v>42</v>
      </c>
      <c r="E21632">
        <v>1</v>
      </c>
      <c r="F21632">
        <v>3.23</v>
      </c>
      <c r="H21632">
        <v>32.24</v>
      </c>
      <c r="I21632">
        <v>1</v>
      </c>
    </row>
    <row r="21633" spans="1:9" x14ac:dyDescent="0.25">
      <c r="A21633">
        <v>12</v>
      </c>
      <c r="B21633">
        <v>4400000655</v>
      </c>
      <c r="C21633">
        <v>370</v>
      </c>
      <c r="D21633">
        <v>6</v>
      </c>
      <c r="E21633">
        <v>1</v>
      </c>
      <c r="F21633">
        <v>3.49</v>
      </c>
      <c r="H21633">
        <v>25.98</v>
      </c>
      <c r="I21633">
        <v>1</v>
      </c>
    </row>
    <row r="21634" spans="1:9" x14ac:dyDescent="0.25">
      <c r="A21634">
        <v>12</v>
      </c>
      <c r="B21634">
        <v>4400000720</v>
      </c>
      <c r="C21634">
        <v>370</v>
      </c>
      <c r="D21634">
        <v>17</v>
      </c>
      <c r="E21634">
        <v>1</v>
      </c>
      <c r="F21634">
        <v>3.49</v>
      </c>
      <c r="H21634">
        <v>28.97</v>
      </c>
      <c r="I21634">
        <v>1</v>
      </c>
    </row>
    <row r="21635" spans="1:9" x14ac:dyDescent="0.25">
      <c r="A21635">
        <v>12</v>
      </c>
      <c r="B21635">
        <v>4400003721</v>
      </c>
      <c r="C21635">
        <v>370</v>
      </c>
      <c r="D21635">
        <v>16</v>
      </c>
      <c r="E21635">
        <v>1</v>
      </c>
      <c r="F21635">
        <v>2.79</v>
      </c>
      <c r="H21635">
        <v>25.98</v>
      </c>
      <c r="I21635">
        <v>1</v>
      </c>
    </row>
    <row r="21636" spans="1:9" x14ac:dyDescent="0.25">
      <c r="A21636">
        <v>12</v>
      </c>
      <c r="B21636">
        <v>4400003732</v>
      </c>
      <c r="C21636">
        <v>370</v>
      </c>
      <c r="D21636">
        <v>2</v>
      </c>
      <c r="E21636">
        <v>1</v>
      </c>
      <c r="F21636">
        <v>3.29</v>
      </c>
      <c r="H21636">
        <v>33.4</v>
      </c>
      <c r="I21636">
        <v>1</v>
      </c>
    </row>
    <row r="21637" spans="1:9" x14ac:dyDescent="0.25">
      <c r="A21637">
        <v>12</v>
      </c>
      <c r="B21637">
        <v>4400004713</v>
      </c>
      <c r="C21637">
        <v>370</v>
      </c>
      <c r="D21637">
        <v>12</v>
      </c>
      <c r="E21637">
        <v>1</v>
      </c>
      <c r="F21637">
        <v>3.29</v>
      </c>
      <c r="H21637">
        <v>32.69</v>
      </c>
      <c r="I21637">
        <v>1</v>
      </c>
    </row>
    <row r="21638" spans="1:9" x14ac:dyDescent="0.25">
      <c r="A21638">
        <v>12</v>
      </c>
      <c r="B21638">
        <v>4400004898</v>
      </c>
      <c r="C21638">
        <v>370</v>
      </c>
      <c r="D21638">
        <v>5</v>
      </c>
      <c r="E21638">
        <v>1</v>
      </c>
      <c r="F21638">
        <v>3.13</v>
      </c>
      <c r="H21638">
        <v>30.04</v>
      </c>
      <c r="I21638">
        <v>1</v>
      </c>
    </row>
    <row r="21639" spans="1:9" x14ac:dyDescent="0.25">
      <c r="A21639">
        <v>12</v>
      </c>
      <c r="B21639">
        <v>7974600016</v>
      </c>
      <c r="C21639">
        <v>370</v>
      </c>
      <c r="D21639">
        <v>60</v>
      </c>
      <c r="E21639">
        <v>1</v>
      </c>
      <c r="F21639">
        <v>2.09</v>
      </c>
      <c r="H21639">
        <v>33.82</v>
      </c>
      <c r="I21639">
        <v>1</v>
      </c>
    </row>
    <row r="21640" spans="1:9" x14ac:dyDescent="0.25">
      <c r="A21640">
        <v>75</v>
      </c>
      <c r="B21640">
        <v>1470001100</v>
      </c>
      <c r="C21640">
        <v>370</v>
      </c>
      <c r="D21640">
        <v>17</v>
      </c>
      <c r="E21640">
        <v>1</v>
      </c>
      <c r="F21640">
        <v>1.89</v>
      </c>
      <c r="H21640">
        <v>26.03</v>
      </c>
      <c r="I21640">
        <v>1</v>
      </c>
    </row>
    <row r="21641" spans="1:9" x14ac:dyDescent="0.25">
      <c r="A21641">
        <v>75</v>
      </c>
      <c r="B21641">
        <v>1470001110</v>
      </c>
      <c r="C21641">
        <v>370</v>
      </c>
      <c r="D21641">
        <v>4</v>
      </c>
      <c r="E21641">
        <v>1</v>
      </c>
      <c r="F21641">
        <v>2.95</v>
      </c>
      <c r="H21641">
        <v>30</v>
      </c>
      <c r="I21641">
        <v>1</v>
      </c>
    </row>
    <row r="21642" spans="1:9" x14ac:dyDescent="0.25">
      <c r="A21642">
        <v>75</v>
      </c>
      <c r="B21642">
        <v>3010016584</v>
      </c>
      <c r="C21642">
        <v>370</v>
      </c>
      <c r="D21642">
        <v>12</v>
      </c>
      <c r="E21642">
        <v>1</v>
      </c>
      <c r="F21642">
        <v>2.96</v>
      </c>
      <c r="H21642">
        <v>36.99</v>
      </c>
      <c r="I21642">
        <v>1</v>
      </c>
    </row>
    <row r="21643" spans="1:9" x14ac:dyDescent="0.25">
      <c r="A21643">
        <v>75</v>
      </c>
      <c r="B21643">
        <v>3010021196</v>
      </c>
      <c r="C21643">
        <v>370</v>
      </c>
      <c r="D21643">
        <v>3</v>
      </c>
      <c r="E21643">
        <v>1</v>
      </c>
      <c r="F21643">
        <v>3.29</v>
      </c>
      <c r="H21643">
        <v>28.26</v>
      </c>
      <c r="I21643">
        <v>1</v>
      </c>
    </row>
    <row r="21644" spans="1:9" x14ac:dyDescent="0.25">
      <c r="A21644">
        <v>75</v>
      </c>
      <c r="B21644">
        <v>3828112263</v>
      </c>
      <c r="C21644">
        <v>370</v>
      </c>
      <c r="D21644">
        <v>11</v>
      </c>
      <c r="E21644">
        <v>1</v>
      </c>
      <c r="F21644">
        <v>1.0900000000000001</v>
      </c>
      <c r="H21644">
        <v>36.71</v>
      </c>
      <c r="I21644">
        <v>1</v>
      </c>
    </row>
    <row r="21645" spans="1:9" x14ac:dyDescent="0.25">
      <c r="A21645">
        <v>75</v>
      </c>
      <c r="B21645">
        <v>3828112267</v>
      </c>
      <c r="C21645">
        <v>370</v>
      </c>
      <c r="D21645">
        <v>13</v>
      </c>
      <c r="E21645">
        <v>1</v>
      </c>
      <c r="F21645">
        <v>1.0900000000000001</v>
      </c>
      <c r="H21645">
        <v>37.81</v>
      </c>
      <c r="I21645">
        <v>1</v>
      </c>
    </row>
    <row r="21646" spans="1:9" x14ac:dyDescent="0.25">
      <c r="A21646">
        <v>75</v>
      </c>
      <c r="B21646">
        <v>3828112271</v>
      </c>
      <c r="C21646">
        <v>370</v>
      </c>
      <c r="D21646">
        <v>18</v>
      </c>
      <c r="E21646">
        <v>1</v>
      </c>
      <c r="F21646">
        <v>1.0900000000000001</v>
      </c>
      <c r="H21646">
        <v>38.340000000000003</v>
      </c>
      <c r="I21646">
        <v>1</v>
      </c>
    </row>
    <row r="21647" spans="1:9" x14ac:dyDescent="0.25">
      <c r="A21647">
        <v>75</v>
      </c>
      <c r="B21647">
        <v>3828112277</v>
      </c>
      <c r="C21647">
        <v>370</v>
      </c>
      <c r="D21647">
        <v>14</v>
      </c>
      <c r="E21647">
        <v>1</v>
      </c>
      <c r="F21647">
        <v>1.99</v>
      </c>
      <c r="H21647">
        <v>55.77</v>
      </c>
      <c r="I21647">
        <v>1</v>
      </c>
    </row>
    <row r="21648" spans="1:9" x14ac:dyDescent="0.25">
      <c r="A21648">
        <v>75</v>
      </c>
      <c r="B21648">
        <v>3828112289</v>
      </c>
      <c r="C21648">
        <v>370</v>
      </c>
      <c r="D21648">
        <v>0</v>
      </c>
      <c r="E21648">
        <v>1</v>
      </c>
      <c r="F21648">
        <v>0</v>
      </c>
      <c r="H21648">
        <v>0</v>
      </c>
      <c r="I21648">
        <v>1</v>
      </c>
    </row>
    <row r="21649" spans="1:9" x14ac:dyDescent="0.25">
      <c r="A21649">
        <v>75</v>
      </c>
      <c r="B21649">
        <v>3828112409</v>
      </c>
      <c r="C21649">
        <v>370</v>
      </c>
      <c r="D21649">
        <v>16</v>
      </c>
      <c r="E21649">
        <v>1</v>
      </c>
      <c r="F21649">
        <v>1.0900000000000001</v>
      </c>
      <c r="H21649">
        <v>34.67</v>
      </c>
      <c r="I21649">
        <v>1</v>
      </c>
    </row>
    <row r="21650" spans="1:9" x14ac:dyDescent="0.25">
      <c r="A21650">
        <v>75</v>
      </c>
      <c r="B21650">
        <v>4400000516</v>
      </c>
      <c r="C21650">
        <v>370</v>
      </c>
      <c r="D21650">
        <v>9</v>
      </c>
      <c r="E21650">
        <v>1</v>
      </c>
      <c r="F21650">
        <v>3.05</v>
      </c>
      <c r="H21650">
        <v>27.44</v>
      </c>
      <c r="I21650">
        <v>1</v>
      </c>
    </row>
    <row r="21651" spans="1:9" x14ac:dyDescent="0.25">
      <c r="A21651">
        <v>75</v>
      </c>
      <c r="B21651">
        <v>4400000527</v>
      </c>
      <c r="C21651">
        <v>370</v>
      </c>
      <c r="D21651">
        <v>11</v>
      </c>
      <c r="E21651">
        <v>1</v>
      </c>
      <c r="F21651">
        <v>3.29</v>
      </c>
      <c r="H21651">
        <v>30.66</v>
      </c>
      <c r="I21651">
        <v>1</v>
      </c>
    </row>
    <row r="21652" spans="1:9" x14ac:dyDescent="0.25">
      <c r="A21652">
        <v>75</v>
      </c>
      <c r="B21652">
        <v>4400000551</v>
      </c>
      <c r="C21652">
        <v>370</v>
      </c>
      <c r="D21652">
        <v>26</v>
      </c>
      <c r="E21652">
        <v>1</v>
      </c>
      <c r="F21652">
        <v>3.29</v>
      </c>
      <c r="H21652">
        <v>33.4</v>
      </c>
      <c r="I21652">
        <v>1</v>
      </c>
    </row>
    <row r="21653" spans="1:9" x14ac:dyDescent="0.25">
      <c r="A21653">
        <v>75</v>
      </c>
      <c r="B21653">
        <v>4400000655</v>
      </c>
      <c r="C21653">
        <v>370</v>
      </c>
      <c r="D21653">
        <v>2</v>
      </c>
      <c r="E21653">
        <v>1</v>
      </c>
      <c r="F21653">
        <v>3.49</v>
      </c>
      <c r="H21653">
        <v>25.98</v>
      </c>
      <c r="I21653">
        <v>1</v>
      </c>
    </row>
    <row r="21654" spans="1:9" x14ac:dyDescent="0.25">
      <c r="A21654">
        <v>75</v>
      </c>
      <c r="B21654">
        <v>4400000720</v>
      </c>
      <c r="C21654">
        <v>370</v>
      </c>
      <c r="D21654">
        <v>12</v>
      </c>
      <c r="E21654">
        <v>1</v>
      </c>
      <c r="F21654">
        <v>3.49</v>
      </c>
      <c r="H21654">
        <v>29.61</v>
      </c>
      <c r="I21654">
        <v>1</v>
      </c>
    </row>
    <row r="21655" spans="1:9" x14ac:dyDescent="0.25">
      <c r="A21655">
        <v>75</v>
      </c>
      <c r="B21655">
        <v>4400003721</v>
      </c>
      <c r="C21655">
        <v>370</v>
      </c>
      <c r="D21655">
        <v>11</v>
      </c>
      <c r="E21655">
        <v>1</v>
      </c>
      <c r="F21655">
        <v>2.79</v>
      </c>
      <c r="H21655">
        <v>25.98</v>
      </c>
      <c r="I21655">
        <v>1</v>
      </c>
    </row>
    <row r="21656" spans="1:9" x14ac:dyDescent="0.25">
      <c r="A21656">
        <v>75</v>
      </c>
      <c r="B21656">
        <v>4400003732</v>
      </c>
      <c r="C21656">
        <v>370</v>
      </c>
      <c r="D21656">
        <v>14</v>
      </c>
      <c r="E21656">
        <v>1</v>
      </c>
      <c r="F21656">
        <v>3.12</v>
      </c>
      <c r="H21656">
        <v>29.79</v>
      </c>
      <c r="I21656">
        <v>1</v>
      </c>
    </row>
    <row r="21657" spans="1:9" x14ac:dyDescent="0.25">
      <c r="A21657">
        <v>75</v>
      </c>
      <c r="B21657">
        <v>4400004713</v>
      </c>
      <c r="C21657">
        <v>370</v>
      </c>
      <c r="D21657">
        <v>11</v>
      </c>
      <c r="E21657">
        <v>1</v>
      </c>
      <c r="F21657">
        <v>3.29</v>
      </c>
      <c r="H21657">
        <v>30.06</v>
      </c>
      <c r="I21657">
        <v>1</v>
      </c>
    </row>
    <row r="21658" spans="1:9" x14ac:dyDescent="0.25">
      <c r="A21658">
        <v>75</v>
      </c>
      <c r="B21658">
        <v>4400004898</v>
      </c>
      <c r="C21658">
        <v>370</v>
      </c>
      <c r="D21658">
        <v>7</v>
      </c>
      <c r="E21658">
        <v>1</v>
      </c>
      <c r="F21658">
        <v>3.17</v>
      </c>
      <c r="H21658">
        <v>31.03</v>
      </c>
      <c r="I21658">
        <v>1</v>
      </c>
    </row>
    <row r="21659" spans="1:9" x14ac:dyDescent="0.25">
      <c r="A21659">
        <v>75</v>
      </c>
      <c r="B21659">
        <v>7974600016</v>
      </c>
      <c r="C21659">
        <v>370</v>
      </c>
      <c r="D21659">
        <v>19</v>
      </c>
      <c r="E21659">
        <v>1</v>
      </c>
      <c r="F21659">
        <v>2.09</v>
      </c>
      <c r="H21659">
        <v>33.82</v>
      </c>
      <c r="I21659">
        <v>1</v>
      </c>
    </row>
    <row r="21660" spans="1:9" x14ac:dyDescent="0.25">
      <c r="A21660">
        <v>100</v>
      </c>
      <c r="B21660">
        <v>1470001100</v>
      </c>
      <c r="C21660">
        <v>370</v>
      </c>
      <c r="D21660">
        <v>24</v>
      </c>
      <c r="E21660">
        <v>1</v>
      </c>
      <c r="F21660">
        <v>1.89</v>
      </c>
      <c r="H21660">
        <v>26.03</v>
      </c>
      <c r="I21660">
        <v>1</v>
      </c>
    </row>
    <row r="21661" spans="1:9" x14ac:dyDescent="0.25">
      <c r="A21661">
        <v>100</v>
      </c>
      <c r="B21661">
        <v>1470001110</v>
      </c>
      <c r="C21661">
        <v>370</v>
      </c>
      <c r="D21661">
        <v>32</v>
      </c>
      <c r="E21661">
        <v>1</v>
      </c>
      <c r="F21661">
        <v>2.95</v>
      </c>
      <c r="H21661">
        <v>30</v>
      </c>
      <c r="I21661">
        <v>1</v>
      </c>
    </row>
    <row r="21662" spans="1:9" x14ac:dyDescent="0.25">
      <c r="A21662">
        <v>100</v>
      </c>
      <c r="B21662">
        <v>3010016584</v>
      </c>
      <c r="C21662">
        <v>370</v>
      </c>
      <c r="D21662">
        <v>14</v>
      </c>
      <c r="E21662">
        <v>1</v>
      </c>
      <c r="F21662">
        <v>3.19</v>
      </c>
      <c r="H21662">
        <v>40.79</v>
      </c>
      <c r="I21662">
        <v>1</v>
      </c>
    </row>
    <row r="21663" spans="1:9" x14ac:dyDescent="0.25">
      <c r="A21663">
        <v>100</v>
      </c>
      <c r="B21663">
        <v>3010021196</v>
      </c>
      <c r="C21663">
        <v>370</v>
      </c>
      <c r="D21663">
        <v>17</v>
      </c>
      <c r="E21663">
        <v>1</v>
      </c>
      <c r="F21663">
        <v>3.29</v>
      </c>
      <c r="H21663">
        <v>28.26</v>
      </c>
      <c r="I21663">
        <v>1</v>
      </c>
    </row>
    <row r="21664" spans="1:9" x14ac:dyDescent="0.25">
      <c r="A21664">
        <v>100</v>
      </c>
      <c r="B21664">
        <v>3828112263</v>
      </c>
      <c r="C21664">
        <v>370</v>
      </c>
      <c r="D21664">
        <v>24</v>
      </c>
      <c r="E21664">
        <v>1</v>
      </c>
      <c r="F21664">
        <v>1.0900000000000001</v>
      </c>
      <c r="H21664">
        <v>37</v>
      </c>
      <c r="I21664">
        <v>1</v>
      </c>
    </row>
    <row r="21665" spans="1:9" x14ac:dyDescent="0.25">
      <c r="A21665">
        <v>100</v>
      </c>
      <c r="B21665">
        <v>3828112267</v>
      </c>
      <c r="C21665">
        <v>370</v>
      </c>
      <c r="D21665">
        <v>19</v>
      </c>
      <c r="E21665">
        <v>1</v>
      </c>
      <c r="F21665">
        <v>1.0900000000000001</v>
      </c>
      <c r="H21665">
        <v>36.51</v>
      </c>
      <c r="I21665">
        <v>1</v>
      </c>
    </row>
    <row r="21666" spans="1:9" x14ac:dyDescent="0.25">
      <c r="A21666">
        <v>100</v>
      </c>
      <c r="B21666">
        <v>3828112271</v>
      </c>
      <c r="C21666">
        <v>370</v>
      </c>
      <c r="D21666">
        <v>24</v>
      </c>
      <c r="E21666">
        <v>1</v>
      </c>
      <c r="F21666">
        <v>1.0900000000000001</v>
      </c>
      <c r="H21666">
        <v>38.130000000000003</v>
      </c>
      <c r="I21666">
        <v>1</v>
      </c>
    </row>
    <row r="21667" spans="1:9" x14ac:dyDescent="0.25">
      <c r="A21667">
        <v>100</v>
      </c>
      <c r="B21667">
        <v>3828112277</v>
      </c>
      <c r="C21667">
        <v>370</v>
      </c>
      <c r="D21667">
        <v>12</v>
      </c>
      <c r="E21667">
        <v>1</v>
      </c>
      <c r="F21667">
        <v>1.99</v>
      </c>
      <c r="H21667">
        <v>55.92</v>
      </c>
      <c r="I21667">
        <v>1</v>
      </c>
    </row>
    <row r="21668" spans="1:9" x14ac:dyDescent="0.25">
      <c r="A21668">
        <v>100</v>
      </c>
      <c r="B21668">
        <v>3828112289</v>
      </c>
      <c r="C21668">
        <v>370</v>
      </c>
      <c r="D21668">
        <v>0</v>
      </c>
      <c r="E21668">
        <v>1</v>
      </c>
      <c r="F21668">
        <v>0</v>
      </c>
      <c r="H21668">
        <v>0</v>
      </c>
      <c r="I21668">
        <v>1</v>
      </c>
    </row>
    <row r="21669" spans="1:9" x14ac:dyDescent="0.25">
      <c r="A21669">
        <v>100</v>
      </c>
      <c r="B21669">
        <v>3828112409</v>
      </c>
      <c r="C21669">
        <v>370</v>
      </c>
      <c r="D21669">
        <v>15</v>
      </c>
      <c r="E21669">
        <v>1</v>
      </c>
      <c r="F21669">
        <v>1.0900000000000001</v>
      </c>
      <c r="H21669">
        <v>34.67</v>
      </c>
      <c r="I21669">
        <v>1</v>
      </c>
    </row>
    <row r="21670" spans="1:9" x14ac:dyDescent="0.25">
      <c r="A21670">
        <v>100</v>
      </c>
      <c r="B21670">
        <v>4400000516</v>
      </c>
      <c r="C21670">
        <v>370</v>
      </c>
      <c r="D21670">
        <v>7</v>
      </c>
      <c r="E21670">
        <v>1</v>
      </c>
      <c r="F21670">
        <v>3.05</v>
      </c>
      <c r="H21670">
        <v>27.44</v>
      </c>
      <c r="I21670">
        <v>1</v>
      </c>
    </row>
    <row r="21671" spans="1:9" x14ac:dyDescent="0.25">
      <c r="A21671">
        <v>100</v>
      </c>
      <c r="B21671">
        <v>4400000527</v>
      </c>
      <c r="C21671">
        <v>370</v>
      </c>
      <c r="D21671">
        <v>13</v>
      </c>
      <c r="E21671">
        <v>1</v>
      </c>
      <c r="F21671">
        <v>3.29</v>
      </c>
      <c r="H21671">
        <v>32.35</v>
      </c>
      <c r="I21671">
        <v>1</v>
      </c>
    </row>
    <row r="21672" spans="1:9" x14ac:dyDescent="0.25">
      <c r="A21672">
        <v>100</v>
      </c>
      <c r="B21672">
        <v>4400000551</v>
      </c>
      <c r="C21672">
        <v>370</v>
      </c>
      <c r="D21672">
        <v>64</v>
      </c>
      <c r="E21672">
        <v>1</v>
      </c>
      <c r="F21672">
        <v>3.24</v>
      </c>
      <c r="H21672">
        <v>32.380000000000003</v>
      </c>
      <c r="I21672">
        <v>1</v>
      </c>
    </row>
    <row r="21673" spans="1:9" x14ac:dyDescent="0.25">
      <c r="A21673">
        <v>100</v>
      </c>
      <c r="B21673">
        <v>4400000655</v>
      </c>
      <c r="C21673">
        <v>370</v>
      </c>
      <c r="D21673">
        <v>11</v>
      </c>
      <c r="E21673">
        <v>1</v>
      </c>
      <c r="F21673">
        <v>3.49</v>
      </c>
      <c r="H21673">
        <v>29.28</v>
      </c>
      <c r="I21673">
        <v>1</v>
      </c>
    </row>
    <row r="21674" spans="1:9" x14ac:dyDescent="0.25">
      <c r="A21674">
        <v>100</v>
      </c>
      <c r="B21674">
        <v>4400000720</v>
      </c>
      <c r="C21674">
        <v>370</v>
      </c>
      <c r="D21674">
        <v>66</v>
      </c>
      <c r="E21674">
        <v>1</v>
      </c>
      <c r="F21674">
        <v>3.49</v>
      </c>
      <c r="H21674">
        <v>28.95</v>
      </c>
      <c r="I21674">
        <v>1</v>
      </c>
    </row>
    <row r="21675" spans="1:9" x14ac:dyDescent="0.25">
      <c r="A21675">
        <v>100</v>
      </c>
      <c r="B21675">
        <v>4400003721</v>
      </c>
      <c r="C21675">
        <v>370</v>
      </c>
      <c r="D21675">
        <v>15</v>
      </c>
      <c r="E21675">
        <v>1</v>
      </c>
      <c r="F21675">
        <v>2.79</v>
      </c>
      <c r="H21675">
        <v>25.98</v>
      </c>
      <c r="I21675">
        <v>1</v>
      </c>
    </row>
    <row r="21676" spans="1:9" x14ac:dyDescent="0.25">
      <c r="A21676">
        <v>100</v>
      </c>
      <c r="B21676">
        <v>4400003732</v>
      </c>
      <c r="C21676">
        <v>370</v>
      </c>
      <c r="D21676">
        <v>17</v>
      </c>
      <c r="E21676">
        <v>1</v>
      </c>
      <c r="F21676">
        <v>3.29</v>
      </c>
      <c r="H21676">
        <v>33.4</v>
      </c>
      <c r="I21676">
        <v>1</v>
      </c>
    </row>
    <row r="21677" spans="1:9" x14ac:dyDescent="0.25">
      <c r="A21677">
        <v>100</v>
      </c>
      <c r="B21677">
        <v>4400004713</v>
      </c>
      <c r="C21677">
        <v>370</v>
      </c>
      <c r="D21677">
        <v>13</v>
      </c>
      <c r="E21677">
        <v>1</v>
      </c>
      <c r="F21677">
        <v>3.29</v>
      </c>
      <c r="H21677">
        <v>30.29</v>
      </c>
      <c r="I21677">
        <v>1</v>
      </c>
    </row>
    <row r="21678" spans="1:9" x14ac:dyDescent="0.25">
      <c r="A21678">
        <v>100</v>
      </c>
      <c r="B21678">
        <v>4400004898</v>
      </c>
      <c r="C21678">
        <v>370</v>
      </c>
      <c r="D21678">
        <v>15</v>
      </c>
      <c r="E21678">
        <v>1</v>
      </c>
      <c r="F21678">
        <v>3.29</v>
      </c>
      <c r="H21678">
        <v>33.4</v>
      </c>
      <c r="I21678">
        <v>1</v>
      </c>
    </row>
    <row r="21679" spans="1:9" x14ac:dyDescent="0.25">
      <c r="A21679">
        <v>100</v>
      </c>
      <c r="B21679">
        <v>7974600016</v>
      </c>
      <c r="C21679">
        <v>370</v>
      </c>
      <c r="D21679">
        <v>22</v>
      </c>
      <c r="E21679">
        <v>1</v>
      </c>
      <c r="F21679">
        <v>2.09</v>
      </c>
      <c r="H21679">
        <v>33.82</v>
      </c>
      <c r="I21679">
        <v>1</v>
      </c>
    </row>
    <row r="21680" spans="1:9" x14ac:dyDescent="0.25">
      <c r="A21680">
        <v>2</v>
      </c>
      <c r="B21680">
        <v>1470001100</v>
      </c>
      <c r="C21680">
        <v>371</v>
      </c>
      <c r="D21680">
        <v>9</v>
      </c>
      <c r="E21680">
        <v>1</v>
      </c>
      <c r="F21680">
        <v>1.91</v>
      </c>
      <c r="H21680">
        <v>26.89</v>
      </c>
      <c r="I21680">
        <v>1</v>
      </c>
    </row>
    <row r="21681" spans="1:9" x14ac:dyDescent="0.25">
      <c r="A21681">
        <v>2</v>
      </c>
      <c r="B21681">
        <v>1470001110</v>
      </c>
      <c r="C21681">
        <v>371</v>
      </c>
      <c r="D21681">
        <v>12</v>
      </c>
      <c r="E21681">
        <v>1</v>
      </c>
      <c r="F21681">
        <v>2.95</v>
      </c>
      <c r="H21681">
        <v>30</v>
      </c>
      <c r="I21681">
        <v>1</v>
      </c>
    </row>
    <row r="21682" spans="1:9" x14ac:dyDescent="0.25">
      <c r="A21682">
        <v>2</v>
      </c>
      <c r="B21682">
        <v>3010016584</v>
      </c>
      <c r="C21682">
        <v>371</v>
      </c>
      <c r="D21682">
        <v>11</v>
      </c>
      <c r="E21682">
        <v>1</v>
      </c>
      <c r="F21682">
        <v>3.19</v>
      </c>
      <c r="H21682">
        <v>26.01</v>
      </c>
      <c r="I21682">
        <v>1</v>
      </c>
    </row>
    <row r="21683" spans="1:9" x14ac:dyDescent="0.25">
      <c r="A21683">
        <v>2</v>
      </c>
      <c r="B21683">
        <v>3010021196</v>
      </c>
      <c r="C21683">
        <v>371</v>
      </c>
      <c r="D21683">
        <v>4</v>
      </c>
      <c r="E21683">
        <v>1</v>
      </c>
      <c r="F21683">
        <v>3.29</v>
      </c>
      <c r="H21683">
        <v>28.26</v>
      </c>
      <c r="I21683">
        <v>1</v>
      </c>
    </row>
    <row r="21684" spans="1:9" x14ac:dyDescent="0.25">
      <c r="A21684">
        <v>2</v>
      </c>
      <c r="B21684">
        <v>3828112263</v>
      </c>
      <c r="C21684">
        <v>371</v>
      </c>
      <c r="D21684">
        <v>6</v>
      </c>
      <c r="E21684">
        <v>1</v>
      </c>
      <c r="F21684">
        <v>1.0900000000000001</v>
      </c>
      <c r="H21684">
        <v>37.24</v>
      </c>
      <c r="I21684">
        <v>1</v>
      </c>
    </row>
    <row r="21685" spans="1:9" x14ac:dyDescent="0.25">
      <c r="A21685">
        <v>2</v>
      </c>
      <c r="B21685">
        <v>3828112267</v>
      </c>
      <c r="C21685">
        <v>371</v>
      </c>
      <c r="D21685">
        <v>4</v>
      </c>
      <c r="E21685">
        <v>1</v>
      </c>
      <c r="F21685">
        <v>1.0900000000000001</v>
      </c>
      <c r="H21685">
        <v>37.880000000000003</v>
      </c>
      <c r="I21685">
        <v>1</v>
      </c>
    </row>
    <row r="21686" spans="1:9" x14ac:dyDescent="0.25">
      <c r="A21686">
        <v>2</v>
      </c>
      <c r="B21686">
        <v>3828112271</v>
      </c>
      <c r="C21686">
        <v>371</v>
      </c>
      <c r="D21686">
        <v>10</v>
      </c>
      <c r="E21686">
        <v>1</v>
      </c>
      <c r="F21686">
        <v>1.0900000000000001</v>
      </c>
      <c r="H21686">
        <v>38.340000000000003</v>
      </c>
      <c r="I21686">
        <v>1</v>
      </c>
    </row>
    <row r="21687" spans="1:9" x14ac:dyDescent="0.25">
      <c r="A21687">
        <v>2</v>
      </c>
      <c r="B21687">
        <v>3828112277</v>
      </c>
      <c r="C21687">
        <v>371</v>
      </c>
      <c r="D21687">
        <v>11</v>
      </c>
      <c r="E21687">
        <v>1</v>
      </c>
      <c r="F21687">
        <v>1.99</v>
      </c>
      <c r="H21687">
        <v>52.76</v>
      </c>
      <c r="I21687">
        <v>1</v>
      </c>
    </row>
    <row r="21688" spans="1:9" x14ac:dyDescent="0.25">
      <c r="A21688">
        <v>2</v>
      </c>
      <c r="B21688">
        <v>3828112289</v>
      </c>
      <c r="C21688">
        <v>371</v>
      </c>
      <c r="D21688">
        <v>0</v>
      </c>
      <c r="E21688">
        <v>1</v>
      </c>
      <c r="F21688">
        <v>0</v>
      </c>
      <c r="H21688">
        <v>0</v>
      </c>
      <c r="I21688">
        <v>1</v>
      </c>
    </row>
    <row r="21689" spans="1:9" x14ac:dyDescent="0.25">
      <c r="A21689">
        <v>2</v>
      </c>
      <c r="B21689">
        <v>3828112409</v>
      </c>
      <c r="C21689">
        <v>371</v>
      </c>
      <c r="D21689">
        <v>12</v>
      </c>
      <c r="E21689">
        <v>1</v>
      </c>
      <c r="F21689">
        <v>1.0900000000000001</v>
      </c>
      <c r="H21689">
        <v>33.83</v>
      </c>
      <c r="I21689">
        <v>1</v>
      </c>
    </row>
    <row r="21690" spans="1:9" x14ac:dyDescent="0.25">
      <c r="A21690">
        <v>2</v>
      </c>
      <c r="B21690">
        <v>4400000516</v>
      </c>
      <c r="C21690">
        <v>371</v>
      </c>
      <c r="D21690">
        <v>13</v>
      </c>
      <c r="E21690">
        <v>1</v>
      </c>
      <c r="F21690">
        <v>2.94</v>
      </c>
      <c r="H21690">
        <v>24.74</v>
      </c>
      <c r="I21690">
        <v>1</v>
      </c>
    </row>
    <row r="21691" spans="1:9" x14ac:dyDescent="0.25">
      <c r="A21691">
        <v>2</v>
      </c>
      <c r="B21691">
        <v>4400000527</v>
      </c>
      <c r="C21691">
        <v>371</v>
      </c>
      <c r="D21691">
        <v>10</v>
      </c>
      <c r="E21691">
        <v>1</v>
      </c>
      <c r="F21691">
        <v>2.46</v>
      </c>
      <c r="G21691" t="s">
        <v>10</v>
      </c>
      <c r="H21691">
        <v>19.18</v>
      </c>
      <c r="I21691">
        <v>1</v>
      </c>
    </row>
    <row r="21692" spans="1:9" x14ac:dyDescent="0.25">
      <c r="A21692">
        <v>2</v>
      </c>
      <c r="B21692">
        <v>4400000551</v>
      </c>
      <c r="C21692">
        <v>371</v>
      </c>
      <c r="D21692">
        <v>29</v>
      </c>
      <c r="E21692">
        <v>1</v>
      </c>
      <c r="F21692">
        <v>3.29</v>
      </c>
      <c r="H21692">
        <v>29.84</v>
      </c>
      <c r="I21692">
        <v>1</v>
      </c>
    </row>
    <row r="21693" spans="1:9" x14ac:dyDescent="0.25">
      <c r="A21693">
        <v>2</v>
      </c>
      <c r="B21693">
        <v>4400000655</v>
      </c>
      <c r="C21693">
        <v>371</v>
      </c>
      <c r="D21693">
        <v>17</v>
      </c>
      <c r="E21693">
        <v>1</v>
      </c>
      <c r="F21693">
        <v>2.61</v>
      </c>
      <c r="G21693" t="s">
        <v>10</v>
      </c>
      <c r="H21693">
        <v>25.94</v>
      </c>
      <c r="I21693">
        <v>1</v>
      </c>
    </row>
    <row r="21694" spans="1:9" x14ac:dyDescent="0.25">
      <c r="A21694">
        <v>2</v>
      </c>
      <c r="B21694">
        <v>4400000720</v>
      </c>
      <c r="C21694">
        <v>371</v>
      </c>
      <c r="D21694">
        <v>55</v>
      </c>
      <c r="E21694">
        <v>1</v>
      </c>
      <c r="F21694">
        <v>2.61</v>
      </c>
      <c r="G21694" t="s">
        <v>10</v>
      </c>
      <c r="H21694">
        <v>26.71</v>
      </c>
      <c r="I21694">
        <v>1</v>
      </c>
    </row>
    <row r="21695" spans="1:9" x14ac:dyDescent="0.25">
      <c r="A21695">
        <v>2</v>
      </c>
      <c r="B21695">
        <v>4400003721</v>
      </c>
      <c r="C21695">
        <v>371</v>
      </c>
      <c r="D21695">
        <v>13</v>
      </c>
      <c r="E21695">
        <v>1</v>
      </c>
      <c r="F21695">
        <v>2.79</v>
      </c>
      <c r="H21695">
        <v>27.63</v>
      </c>
      <c r="I21695">
        <v>1</v>
      </c>
    </row>
    <row r="21696" spans="1:9" x14ac:dyDescent="0.25">
      <c r="A21696">
        <v>2</v>
      </c>
      <c r="B21696">
        <v>4400003732</v>
      </c>
      <c r="C21696">
        <v>371</v>
      </c>
      <c r="D21696">
        <v>6</v>
      </c>
      <c r="E21696">
        <v>1</v>
      </c>
      <c r="F21696">
        <v>3.29</v>
      </c>
      <c r="H21696">
        <v>31.68</v>
      </c>
      <c r="I21696">
        <v>1</v>
      </c>
    </row>
    <row r="21697" spans="1:9" x14ac:dyDescent="0.25">
      <c r="A21697">
        <v>2</v>
      </c>
      <c r="B21697">
        <v>4400004713</v>
      </c>
      <c r="C21697">
        <v>371</v>
      </c>
      <c r="D21697">
        <v>11</v>
      </c>
      <c r="E21697">
        <v>1</v>
      </c>
      <c r="F21697">
        <v>2.46</v>
      </c>
      <c r="G21697" t="s">
        <v>10</v>
      </c>
      <c r="H21697">
        <v>18.62</v>
      </c>
      <c r="I21697">
        <v>1</v>
      </c>
    </row>
    <row r="21698" spans="1:9" x14ac:dyDescent="0.25">
      <c r="A21698">
        <v>2</v>
      </c>
      <c r="B21698">
        <v>4400004898</v>
      </c>
      <c r="C21698">
        <v>371</v>
      </c>
      <c r="D21698">
        <v>2</v>
      </c>
      <c r="E21698">
        <v>1</v>
      </c>
      <c r="F21698">
        <v>3.29</v>
      </c>
      <c r="H21698">
        <v>30.82</v>
      </c>
      <c r="I21698">
        <v>1</v>
      </c>
    </row>
    <row r="21699" spans="1:9" x14ac:dyDescent="0.25">
      <c r="A21699">
        <v>2</v>
      </c>
      <c r="B21699">
        <v>7974600016</v>
      </c>
      <c r="C21699">
        <v>371</v>
      </c>
      <c r="D21699">
        <v>15</v>
      </c>
      <c r="E21699">
        <v>1</v>
      </c>
      <c r="F21699">
        <v>2.09</v>
      </c>
      <c r="H21699">
        <v>33.82</v>
      </c>
      <c r="I21699">
        <v>1</v>
      </c>
    </row>
    <row r="21700" spans="1:9" x14ac:dyDescent="0.25">
      <c r="A21700">
        <v>12</v>
      </c>
      <c r="B21700">
        <v>1470001100</v>
      </c>
      <c r="C21700">
        <v>371</v>
      </c>
      <c r="D21700">
        <v>12</v>
      </c>
      <c r="E21700">
        <v>1</v>
      </c>
      <c r="F21700">
        <v>1.93</v>
      </c>
      <c r="H21700">
        <v>27.62</v>
      </c>
      <c r="I21700">
        <v>1</v>
      </c>
    </row>
    <row r="21701" spans="1:9" x14ac:dyDescent="0.25">
      <c r="A21701">
        <v>12</v>
      </c>
      <c r="B21701">
        <v>1470001110</v>
      </c>
      <c r="C21701">
        <v>371</v>
      </c>
      <c r="D21701">
        <v>15</v>
      </c>
      <c r="E21701">
        <v>1</v>
      </c>
      <c r="F21701">
        <v>2.95</v>
      </c>
      <c r="H21701">
        <v>30</v>
      </c>
      <c r="I21701">
        <v>1</v>
      </c>
    </row>
    <row r="21702" spans="1:9" x14ac:dyDescent="0.25">
      <c r="A21702">
        <v>12</v>
      </c>
      <c r="B21702">
        <v>3010016584</v>
      </c>
      <c r="C21702">
        <v>371</v>
      </c>
      <c r="D21702">
        <v>6</v>
      </c>
      <c r="E21702">
        <v>1</v>
      </c>
      <c r="F21702">
        <v>3.19</v>
      </c>
      <c r="H21702">
        <v>26.01</v>
      </c>
      <c r="I21702">
        <v>1</v>
      </c>
    </row>
    <row r="21703" spans="1:9" x14ac:dyDescent="0.25">
      <c r="A21703">
        <v>12</v>
      </c>
      <c r="B21703">
        <v>3010021196</v>
      </c>
      <c r="C21703">
        <v>371</v>
      </c>
      <c r="D21703">
        <v>5</v>
      </c>
      <c r="E21703">
        <v>1</v>
      </c>
      <c r="F21703">
        <v>3.29</v>
      </c>
      <c r="H21703">
        <v>28.26</v>
      </c>
      <c r="I21703">
        <v>1</v>
      </c>
    </row>
    <row r="21704" spans="1:9" x14ac:dyDescent="0.25">
      <c r="A21704">
        <v>12</v>
      </c>
      <c r="B21704">
        <v>3828112263</v>
      </c>
      <c r="C21704">
        <v>371</v>
      </c>
      <c r="D21704">
        <v>21</v>
      </c>
      <c r="E21704">
        <v>1</v>
      </c>
      <c r="F21704">
        <v>1.0900000000000001</v>
      </c>
      <c r="H21704">
        <v>37.24</v>
      </c>
      <c r="I21704">
        <v>1</v>
      </c>
    </row>
    <row r="21705" spans="1:9" x14ac:dyDescent="0.25">
      <c r="A21705">
        <v>12</v>
      </c>
      <c r="B21705">
        <v>3828112267</v>
      </c>
      <c r="C21705">
        <v>371</v>
      </c>
      <c r="D21705">
        <v>45</v>
      </c>
      <c r="E21705">
        <v>1</v>
      </c>
      <c r="F21705">
        <v>1.0900000000000001</v>
      </c>
      <c r="H21705">
        <v>38.020000000000003</v>
      </c>
      <c r="I21705">
        <v>1</v>
      </c>
    </row>
    <row r="21706" spans="1:9" x14ac:dyDescent="0.25">
      <c r="A21706">
        <v>12</v>
      </c>
      <c r="B21706">
        <v>3828112271</v>
      </c>
      <c r="C21706">
        <v>371</v>
      </c>
      <c r="D21706">
        <v>73</v>
      </c>
      <c r="E21706">
        <v>1</v>
      </c>
      <c r="F21706">
        <v>1.0900000000000001</v>
      </c>
      <c r="H21706">
        <v>38.340000000000003</v>
      </c>
      <c r="I21706">
        <v>1</v>
      </c>
    </row>
    <row r="21707" spans="1:9" x14ac:dyDescent="0.25">
      <c r="A21707">
        <v>12</v>
      </c>
      <c r="B21707">
        <v>3828112277</v>
      </c>
      <c r="C21707">
        <v>371</v>
      </c>
      <c r="D21707">
        <v>13</v>
      </c>
      <c r="E21707">
        <v>1</v>
      </c>
      <c r="F21707">
        <v>1.99</v>
      </c>
      <c r="H21707">
        <v>52.76</v>
      </c>
      <c r="I21707">
        <v>1</v>
      </c>
    </row>
    <row r="21708" spans="1:9" x14ac:dyDescent="0.25">
      <c r="A21708">
        <v>12</v>
      </c>
      <c r="B21708">
        <v>3828112289</v>
      </c>
      <c r="C21708">
        <v>371</v>
      </c>
      <c r="D21708">
        <v>0</v>
      </c>
      <c r="E21708">
        <v>1</v>
      </c>
      <c r="F21708">
        <v>0</v>
      </c>
      <c r="H21708">
        <v>0</v>
      </c>
      <c r="I21708">
        <v>1</v>
      </c>
    </row>
    <row r="21709" spans="1:9" x14ac:dyDescent="0.25">
      <c r="A21709">
        <v>12</v>
      </c>
      <c r="B21709">
        <v>3828112409</v>
      </c>
      <c r="C21709">
        <v>371</v>
      </c>
      <c r="D21709">
        <v>66</v>
      </c>
      <c r="E21709">
        <v>1</v>
      </c>
      <c r="F21709">
        <v>1.0900000000000001</v>
      </c>
      <c r="H21709">
        <v>34.21</v>
      </c>
      <c r="I21709">
        <v>1</v>
      </c>
    </row>
    <row r="21710" spans="1:9" x14ac:dyDescent="0.25">
      <c r="A21710">
        <v>12</v>
      </c>
      <c r="B21710">
        <v>4400000516</v>
      </c>
      <c r="C21710">
        <v>371</v>
      </c>
      <c r="D21710">
        <v>2</v>
      </c>
      <c r="E21710">
        <v>1</v>
      </c>
      <c r="F21710">
        <v>3.05</v>
      </c>
      <c r="H21710">
        <v>27.44</v>
      </c>
      <c r="I21710">
        <v>1</v>
      </c>
    </row>
    <row r="21711" spans="1:9" x14ac:dyDescent="0.25">
      <c r="A21711">
        <v>12</v>
      </c>
      <c r="B21711">
        <v>4400000527</v>
      </c>
      <c r="C21711">
        <v>371</v>
      </c>
      <c r="D21711">
        <v>17</v>
      </c>
      <c r="E21711">
        <v>1</v>
      </c>
      <c r="F21711">
        <v>2.46</v>
      </c>
      <c r="G21711" t="s">
        <v>10</v>
      </c>
      <c r="H21711">
        <v>18.649999999999999</v>
      </c>
      <c r="I21711">
        <v>1</v>
      </c>
    </row>
    <row r="21712" spans="1:9" x14ac:dyDescent="0.25">
      <c r="A21712">
        <v>12</v>
      </c>
      <c r="B21712">
        <v>4400000551</v>
      </c>
      <c r="C21712">
        <v>371</v>
      </c>
      <c r="D21712">
        <v>27</v>
      </c>
      <c r="E21712">
        <v>1</v>
      </c>
      <c r="F21712">
        <v>3.29</v>
      </c>
      <c r="H21712">
        <v>30.34</v>
      </c>
      <c r="I21712">
        <v>1</v>
      </c>
    </row>
    <row r="21713" spans="1:9" x14ac:dyDescent="0.25">
      <c r="A21713">
        <v>12</v>
      </c>
      <c r="B21713">
        <v>4400000655</v>
      </c>
      <c r="C21713">
        <v>371</v>
      </c>
      <c r="D21713">
        <v>24</v>
      </c>
      <c r="E21713">
        <v>1</v>
      </c>
      <c r="F21713">
        <v>2.61</v>
      </c>
      <c r="G21713" t="s">
        <v>10</v>
      </c>
      <c r="H21713">
        <v>25.09</v>
      </c>
      <c r="I21713">
        <v>1</v>
      </c>
    </row>
    <row r="21714" spans="1:9" x14ac:dyDescent="0.25">
      <c r="A21714">
        <v>12</v>
      </c>
      <c r="B21714">
        <v>4400000720</v>
      </c>
      <c r="C21714">
        <v>371</v>
      </c>
      <c r="D21714">
        <v>92</v>
      </c>
      <c r="E21714">
        <v>1</v>
      </c>
      <c r="F21714">
        <v>2.61</v>
      </c>
      <c r="G21714" t="s">
        <v>10</v>
      </c>
      <c r="H21714">
        <v>25.9</v>
      </c>
      <c r="I21714">
        <v>1</v>
      </c>
    </row>
    <row r="21715" spans="1:9" x14ac:dyDescent="0.25">
      <c r="A21715">
        <v>12</v>
      </c>
      <c r="B21715">
        <v>4400003721</v>
      </c>
      <c r="C21715">
        <v>371</v>
      </c>
      <c r="D21715">
        <v>11</v>
      </c>
      <c r="E21715">
        <v>1</v>
      </c>
      <c r="F21715">
        <v>2.79</v>
      </c>
      <c r="H21715">
        <v>27.54</v>
      </c>
      <c r="I21715">
        <v>1</v>
      </c>
    </row>
    <row r="21716" spans="1:9" x14ac:dyDescent="0.25">
      <c r="A21716">
        <v>12</v>
      </c>
      <c r="B21716">
        <v>4400003732</v>
      </c>
      <c r="C21716">
        <v>371</v>
      </c>
      <c r="D21716">
        <v>5</v>
      </c>
      <c r="E21716">
        <v>1</v>
      </c>
      <c r="F21716">
        <v>3.29</v>
      </c>
      <c r="H21716">
        <v>29.27</v>
      </c>
      <c r="I21716">
        <v>1</v>
      </c>
    </row>
    <row r="21717" spans="1:9" x14ac:dyDescent="0.25">
      <c r="A21717">
        <v>12</v>
      </c>
      <c r="B21717">
        <v>4400004713</v>
      </c>
      <c r="C21717">
        <v>371</v>
      </c>
      <c r="D21717">
        <v>8</v>
      </c>
      <c r="E21717">
        <v>1</v>
      </c>
      <c r="F21717">
        <v>2.46</v>
      </c>
      <c r="G21717" t="s">
        <v>10</v>
      </c>
      <c r="H21717">
        <v>19.010000000000002</v>
      </c>
      <c r="I21717">
        <v>1</v>
      </c>
    </row>
    <row r="21718" spans="1:9" x14ac:dyDescent="0.25">
      <c r="A21718">
        <v>12</v>
      </c>
      <c r="B21718">
        <v>4400004898</v>
      </c>
      <c r="C21718">
        <v>371</v>
      </c>
      <c r="D21718">
        <v>7</v>
      </c>
      <c r="E21718">
        <v>1</v>
      </c>
      <c r="F21718">
        <v>3.29</v>
      </c>
      <c r="H21718">
        <v>30.45</v>
      </c>
      <c r="I21718">
        <v>1</v>
      </c>
    </row>
    <row r="21719" spans="1:9" x14ac:dyDescent="0.25">
      <c r="A21719">
        <v>12</v>
      </c>
      <c r="B21719">
        <v>7974600016</v>
      </c>
      <c r="C21719">
        <v>371</v>
      </c>
      <c r="D21719">
        <v>26</v>
      </c>
      <c r="E21719">
        <v>1</v>
      </c>
      <c r="F21719">
        <v>2.09</v>
      </c>
      <c r="H21719">
        <v>33.82</v>
      </c>
      <c r="I21719">
        <v>1</v>
      </c>
    </row>
    <row r="21720" spans="1:9" x14ac:dyDescent="0.25">
      <c r="A21720">
        <v>75</v>
      </c>
      <c r="B21720">
        <v>1470001100</v>
      </c>
      <c r="C21720">
        <v>371</v>
      </c>
      <c r="D21720">
        <v>5</v>
      </c>
      <c r="E21720">
        <v>1</v>
      </c>
      <c r="F21720">
        <v>1.95</v>
      </c>
      <c r="H21720">
        <v>28.3</v>
      </c>
      <c r="I21720">
        <v>1</v>
      </c>
    </row>
    <row r="21721" spans="1:9" x14ac:dyDescent="0.25">
      <c r="A21721">
        <v>75</v>
      </c>
      <c r="B21721">
        <v>1470001110</v>
      </c>
      <c r="C21721">
        <v>371</v>
      </c>
      <c r="D21721">
        <v>10</v>
      </c>
      <c r="E21721">
        <v>1</v>
      </c>
      <c r="F21721">
        <v>2.95</v>
      </c>
      <c r="H21721">
        <v>30</v>
      </c>
      <c r="I21721">
        <v>1</v>
      </c>
    </row>
    <row r="21722" spans="1:9" x14ac:dyDescent="0.25">
      <c r="A21722">
        <v>75</v>
      </c>
      <c r="B21722">
        <v>3010016584</v>
      </c>
      <c r="C21722">
        <v>371</v>
      </c>
      <c r="D21722">
        <v>7</v>
      </c>
      <c r="E21722">
        <v>1</v>
      </c>
      <c r="F21722">
        <v>3.19</v>
      </c>
      <c r="H21722">
        <v>26.01</v>
      </c>
      <c r="I21722">
        <v>1</v>
      </c>
    </row>
    <row r="21723" spans="1:9" x14ac:dyDescent="0.25">
      <c r="A21723">
        <v>75</v>
      </c>
      <c r="B21723">
        <v>3010021196</v>
      </c>
      <c r="C21723">
        <v>371</v>
      </c>
      <c r="D21723">
        <v>4</v>
      </c>
      <c r="E21723">
        <v>1</v>
      </c>
      <c r="F21723">
        <v>3.29</v>
      </c>
      <c r="H21723">
        <v>28.26</v>
      </c>
      <c r="I21723">
        <v>1</v>
      </c>
    </row>
    <row r="21724" spans="1:9" x14ac:dyDescent="0.25">
      <c r="A21724">
        <v>75</v>
      </c>
      <c r="B21724">
        <v>3828112263</v>
      </c>
      <c r="C21724">
        <v>371</v>
      </c>
      <c r="D21724">
        <v>11</v>
      </c>
      <c r="E21724">
        <v>1</v>
      </c>
      <c r="F21724">
        <v>1.0900000000000001</v>
      </c>
      <c r="H21724">
        <v>37.24</v>
      </c>
      <c r="I21724">
        <v>1</v>
      </c>
    </row>
    <row r="21725" spans="1:9" x14ac:dyDescent="0.25">
      <c r="A21725">
        <v>75</v>
      </c>
      <c r="B21725">
        <v>3828112267</v>
      </c>
      <c r="C21725">
        <v>371</v>
      </c>
      <c r="D21725">
        <v>9</v>
      </c>
      <c r="E21725">
        <v>1</v>
      </c>
      <c r="F21725">
        <v>1.0900000000000001</v>
      </c>
      <c r="H21725">
        <v>36.71</v>
      </c>
      <c r="I21725">
        <v>1</v>
      </c>
    </row>
    <row r="21726" spans="1:9" x14ac:dyDescent="0.25">
      <c r="A21726">
        <v>75</v>
      </c>
      <c r="B21726">
        <v>3828112271</v>
      </c>
      <c r="C21726">
        <v>371</v>
      </c>
      <c r="D21726">
        <v>9</v>
      </c>
      <c r="E21726">
        <v>1</v>
      </c>
      <c r="F21726">
        <v>1.0900000000000001</v>
      </c>
      <c r="H21726">
        <v>38.340000000000003</v>
      </c>
      <c r="I21726">
        <v>1</v>
      </c>
    </row>
    <row r="21727" spans="1:9" x14ac:dyDescent="0.25">
      <c r="A21727">
        <v>75</v>
      </c>
      <c r="B21727">
        <v>3828112277</v>
      </c>
      <c r="C21727">
        <v>371</v>
      </c>
      <c r="D21727">
        <v>16</v>
      </c>
      <c r="E21727">
        <v>1</v>
      </c>
      <c r="F21727">
        <v>1.99</v>
      </c>
      <c r="H21727">
        <v>52.76</v>
      </c>
      <c r="I21727">
        <v>1</v>
      </c>
    </row>
    <row r="21728" spans="1:9" x14ac:dyDescent="0.25">
      <c r="A21728">
        <v>75</v>
      </c>
      <c r="B21728">
        <v>3828112289</v>
      </c>
      <c r="C21728">
        <v>371</v>
      </c>
      <c r="D21728">
        <v>0</v>
      </c>
      <c r="E21728">
        <v>1</v>
      </c>
      <c r="F21728">
        <v>0</v>
      </c>
      <c r="H21728">
        <v>0</v>
      </c>
      <c r="I21728">
        <v>1</v>
      </c>
    </row>
    <row r="21729" spans="1:9" x14ac:dyDescent="0.25">
      <c r="A21729">
        <v>75</v>
      </c>
      <c r="B21729">
        <v>3828112409</v>
      </c>
      <c r="C21729">
        <v>371</v>
      </c>
      <c r="D21729">
        <v>16</v>
      </c>
      <c r="E21729">
        <v>1</v>
      </c>
      <c r="F21729">
        <v>1.0900000000000001</v>
      </c>
      <c r="H21729">
        <v>33.4</v>
      </c>
      <c r="I21729">
        <v>1</v>
      </c>
    </row>
    <row r="21730" spans="1:9" x14ac:dyDescent="0.25">
      <c r="A21730">
        <v>75</v>
      </c>
      <c r="B21730">
        <v>4400000516</v>
      </c>
      <c r="C21730">
        <v>371</v>
      </c>
      <c r="D21730">
        <v>4</v>
      </c>
      <c r="E21730">
        <v>1</v>
      </c>
      <c r="F21730">
        <v>2.88</v>
      </c>
      <c r="H21730">
        <v>23.35</v>
      </c>
      <c r="I21730">
        <v>1</v>
      </c>
    </row>
    <row r="21731" spans="1:9" x14ac:dyDescent="0.25">
      <c r="A21731">
        <v>75</v>
      </c>
      <c r="B21731">
        <v>4400000527</v>
      </c>
      <c r="C21731">
        <v>371</v>
      </c>
      <c r="D21731">
        <v>12</v>
      </c>
      <c r="E21731">
        <v>1</v>
      </c>
      <c r="F21731">
        <v>2.46</v>
      </c>
      <c r="G21731" t="s">
        <v>10</v>
      </c>
      <c r="H21731">
        <v>19.3</v>
      </c>
      <c r="I21731">
        <v>1</v>
      </c>
    </row>
    <row r="21732" spans="1:9" x14ac:dyDescent="0.25">
      <c r="A21732">
        <v>75</v>
      </c>
      <c r="B21732">
        <v>4400000551</v>
      </c>
      <c r="C21732">
        <v>371</v>
      </c>
      <c r="D21732">
        <v>20</v>
      </c>
      <c r="E21732">
        <v>1</v>
      </c>
      <c r="F21732">
        <v>3.29</v>
      </c>
      <c r="H21732">
        <v>30.3</v>
      </c>
      <c r="I21732">
        <v>1</v>
      </c>
    </row>
    <row r="21733" spans="1:9" x14ac:dyDescent="0.25">
      <c r="A21733">
        <v>75</v>
      </c>
      <c r="B21733">
        <v>4400000655</v>
      </c>
      <c r="C21733">
        <v>371</v>
      </c>
      <c r="D21733">
        <v>11</v>
      </c>
      <c r="E21733">
        <v>1</v>
      </c>
      <c r="F21733">
        <v>2.61</v>
      </c>
      <c r="G21733" t="s">
        <v>10</v>
      </c>
      <c r="H21733">
        <v>24.83</v>
      </c>
      <c r="I21733">
        <v>1</v>
      </c>
    </row>
    <row r="21734" spans="1:9" x14ac:dyDescent="0.25">
      <c r="A21734">
        <v>75</v>
      </c>
      <c r="B21734">
        <v>4400000720</v>
      </c>
      <c r="C21734">
        <v>371</v>
      </c>
      <c r="D21734">
        <v>38</v>
      </c>
      <c r="E21734">
        <v>1</v>
      </c>
      <c r="F21734">
        <v>2.61</v>
      </c>
      <c r="G21734" t="s">
        <v>10</v>
      </c>
      <c r="H21734">
        <v>25.7</v>
      </c>
      <c r="I21734">
        <v>1</v>
      </c>
    </row>
    <row r="21735" spans="1:9" x14ac:dyDescent="0.25">
      <c r="A21735">
        <v>75</v>
      </c>
      <c r="B21735">
        <v>4400003721</v>
      </c>
      <c r="C21735">
        <v>371</v>
      </c>
      <c r="D21735">
        <v>4</v>
      </c>
      <c r="E21735">
        <v>1</v>
      </c>
      <c r="F21735">
        <v>2.79</v>
      </c>
      <c r="H21735">
        <v>29.21</v>
      </c>
      <c r="I21735">
        <v>1</v>
      </c>
    </row>
    <row r="21736" spans="1:9" x14ac:dyDescent="0.25">
      <c r="A21736">
        <v>75</v>
      </c>
      <c r="B21736">
        <v>4400003732</v>
      </c>
      <c r="C21736">
        <v>371</v>
      </c>
      <c r="D21736">
        <v>3</v>
      </c>
      <c r="E21736">
        <v>1</v>
      </c>
      <c r="F21736">
        <v>3.29</v>
      </c>
      <c r="H21736">
        <v>31.68</v>
      </c>
      <c r="I21736">
        <v>1</v>
      </c>
    </row>
    <row r="21737" spans="1:9" x14ac:dyDescent="0.25">
      <c r="A21737">
        <v>75</v>
      </c>
      <c r="B21737">
        <v>4400004713</v>
      </c>
      <c r="C21737">
        <v>371</v>
      </c>
      <c r="D21737">
        <v>4</v>
      </c>
      <c r="E21737">
        <v>1</v>
      </c>
      <c r="F21737">
        <v>2.46</v>
      </c>
      <c r="G21737" t="s">
        <v>10</v>
      </c>
      <c r="H21737">
        <v>19.87</v>
      </c>
      <c r="I21737">
        <v>1</v>
      </c>
    </row>
    <row r="21738" spans="1:9" x14ac:dyDescent="0.25">
      <c r="A21738">
        <v>75</v>
      </c>
      <c r="B21738">
        <v>4400004898</v>
      </c>
      <c r="C21738">
        <v>371</v>
      </c>
      <c r="D21738">
        <v>8</v>
      </c>
      <c r="E21738">
        <v>1</v>
      </c>
      <c r="F21738">
        <v>3.29</v>
      </c>
      <c r="H21738">
        <v>31.46</v>
      </c>
      <c r="I21738">
        <v>1</v>
      </c>
    </row>
    <row r="21739" spans="1:9" x14ac:dyDescent="0.25">
      <c r="A21739">
        <v>75</v>
      </c>
      <c r="B21739">
        <v>7974600016</v>
      </c>
      <c r="C21739">
        <v>371</v>
      </c>
      <c r="D21739">
        <v>18</v>
      </c>
      <c r="E21739">
        <v>1</v>
      </c>
      <c r="F21739">
        <v>2.09</v>
      </c>
      <c r="H21739">
        <v>33.82</v>
      </c>
      <c r="I21739">
        <v>1</v>
      </c>
    </row>
    <row r="21740" spans="1:9" x14ac:dyDescent="0.25">
      <c r="A21740">
        <v>100</v>
      </c>
      <c r="B21740">
        <v>1470001100</v>
      </c>
      <c r="C21740">
        <v>371</v>
      </c>
      <c r="D21740">
        <v>19</v>
      </c>
      <c r="E21740">
        <v>1</v>
      </c>
      <c r="F21740">
        <v>1.91</v>
      </c>
      <c r="H21740">
        <v>27.04</v>
      </c>
      <c r="I21740">
        <v>1</v>
      </c>
    </row>
    <row r="21741" spans="1:9" x14ac:dyDescent="0.25">
      <c r="A21741">
        <v>100</v>
      </c>
      <c r="B21741">
        <v>1470001110</v>
      </c>
      <c r="C21741">
        <v>371</v>
      </c>
      <c r="D21741">
        <v>29</v>
      </c>
      <c r="E21741">
        <v>1</v>
      </c>
      <c r="F21741">
        <v>2.95</v>
      </c>
      <c r="H21741">
        <v>30</v>
      </c>
      <c r="I21741">
        <v>1</v>
      </c>
    </row>
    <row r="21742" spans="1:9" x14ac:dyDescent="0.25">
      <c r="A21742">
        <v>100</v>
      </c>
      <c r="B21742">
        <v>3010016584</v>
      </c>
      <c r="C21742">
        <v>371</v>
      </c>
      <c r="D21742">
        <v>20</v>
      </c>
      <c r="E21742">
        <v>1</v>
      </c>
      <c r="F21742">
        <v>3.19</v>
      </c>
      <c r="H21742">
        <v>26.01</v>
      </c>
      <c r="I21742">
        <v>1</v>
      </c>
    </row>
    <row r="21743" spans="1:9" x14ac:dyDescent="0.25">
      <c r="A21743">
        <v>100</v>
      </c>
      <c r="B21743">
        <v>3010021196</v>
      </c>
      <c r="C21743">
        <v>371</v>
      </c>
      <c r="D21743">
        <v>12</v>
      </c>
      <c r="E21743">
        <v>1</v>
      </c>
      <c r="F21743">
        <v>3.29</v>
      </c>
      <c r="H21743">
        <v>28.26</v>
      </c>
      <c r="I21743">
        <v>1</v>
      </c>
    </row>
    <row r="21744" spans="1:9" x14ac:dyDescent="0.25">
      <c r="A21744">
        <v>100</v>
      </c>
      <c r="B21744">
        <v>3828112263</v>
      </c>
      <c r="C21744">
        <v>371</v>
      </c>
      <c r="D21744">
        <v>12</v>
      </c>
      <c r="E21744">
        <v>1</v>
      </c>
      <c r="F21744">
        <v>1.0900000000000001</v>
      </c>
      <c r="H21744">
        <v>37.24</v>
      </c>
      <c r="I21744">
        <v>1</v>
      </c>
    </row>
    <row r="21745" spans="1:9" x14ac:dyDescent="0.25">
      <c r="A21745">
        <v>100</v>
      </c>
      <c r="B21745">
        <v>3828112267</v>
      </c>
      <c r="C21745">
        <v>371</v>
      </c>
      <c r="D21745">
        <v>20</v>
      </c>
      <c r="E21745">
        <v>1</v>
      </c>
      <c r="F21745">
        <v>1.0900000000000001</v>
      </c>
      <c r="H21745">
        <v>37.700000000000003</v>
      </c>
      <c r="I21745">
        <v>1</v>
      </c>
    </row>
    <row r="21746" spans="1:9" x14ac:dyDescent="0.25">
      <c r="A21746">
        <v>100</v>
      </c>
      <c r="B21746">
        <v>3828112271</v>
      </c>
      <c r="C21746">
        <v>371</v>
      </c>
      <c r="D21746">
        <v>14</v>
      </c>
      <c r="E21746">
        <v>1</v>
      </c>
      <c r="F21746">
        <v>1.0900000000000001</v>
      </c>
      <c r="H21746">
        <v>38.340000000000003</v>
      </c>
      <c r="I21746">
        <v>1</v>
      </c>
    </row>
    <row r="21747" spans="1:9" x14ac:dyDescent="0.25">
      <c r="A21747">
        <v>100</v>
      </c>
      <c r="B21747">
        <v>3828112277</v>
      </c>
      <c r="C21747">
        <v>371</v>
      </c>
      <c r="D21747">
        <v>20</v>
      </c>
      <c r="E21747">
        <v>1</v>
      </c>
      <c r="F21747">
        <v>1.99</v>
      </c>
      <c r="H21747">
        <v>52.76</v>
      </c>
      <c r="I21747">
        <v>1</v>
      </c>
    </row>
    <row r="21748" spans="1:9" x14ac:dyDescent="0.25">
      <c r="A21748">
        <v>100</v>
      </c>
      <c r="B21748">
        <v>3828112289</v>
      </c>
      <c r="C21748">
        <v>371</v>
      </c>
      <c r="D21748">
        <v>0</v>
      </c>
      <c r="E21748">
        <v>1</v>
      </c>
      <c r="F21748">
        <v>0</v>
      </c>
      <c r="H21748">
        <v>0</v>
      </c>
      <c r="I21748">
        <v>1</v>
      </c>
    </row>
    <row r="21749" spans="1:9" x14ac:dyDescent="0.25">
      <c r="A21749">
        <v>100</v>
      </c>
      <c r="B21749">
        <v>3828112409</v>
      </c>
      <c r="C21749">
        <v>371</v>
      </c>
      <c r="D21749">
        <v>16</v>
      </c>
      <c r="E21749">
        <v>1</v>
      </c>
      <c r="F21749">
        <v>1.0900000000000001</v>
      </c>
      <c r="H21749">
        <v>33.83</v>
      </c>
      <c r="I21749">
        <v>1</v>
      </c>
    </row>
    <row r="21750" spans="1:9" x14ac:dyDescent="0.25">
      <c r="A21750">
        <v>100</v>
      </c>
      <c r="B21750">
        <v>4400000516</v>
      </c>
      <c r="C21750">
        <v>371</v>
      </c>
      <c r="D21750">
        <v>9</v>
      </c>
      <c r="E21750">
        <v>1</v>
      </c>
      <c r="F21750">
        <v>3.08</v>
      </c>
      <c r="H21750">
        <v>28.17</v>
      </c>
      <c r="I21750">
        <v>1</v>
      </c>
    </row>
    <row r="21751" spans="1:9" x14ac:dyDescent="0.25">
      <c r="A21751">
        <v>100</v>
      </c>
      <c r="B21751">
        <v>4400000527</v>
      </c>
      <c r="C21751">
        <v>371</v>
      </c>
      <c r="D21751">
        <v>132</v>
      </c>
      <c r="E21751">
        <v>1</v>
      </c>
      <c r="F21751">
        <v>2.46</v>
      </c>
      <c r="G21751" t="s">
        <v>10</v>
      </c>
      <c r="H21751">
        <v>19.72</v>
      </c>
      <c r="I21751">
        <v>1</v>
      </c>
    </row>
    <row r="21752" spans="1:9" x14ac:dyDescent="0.25">
      <c r="A21752">
        <v>100</v>
      </c>
      <c r="B21752">
        <v>4400000551</v>
      </c>
      <c r="C21752">
        <v>371</v>
      </c>
      <c r="D21752">
        <v>51</v>
      </c>
      <c r="E21752">
        <v>1</v>
      </c>
      <c r="F21752">
        <v>3.29</v>
      </c>
      <c r="H21752">
        <v>30.77</v>
      </c>
      <c r="I21752">
        <v>1</v>
      </c>
    </row>
    <row r="21753" spans="1:9" x14ac:dyDescent="0.25">
      <c r="A21753">
        <v>100</v>
      </c>
      <c r="B21753">
        <v>4400000655</v>
      </c>
      <c r="C21753">
        <v>371</v>
      </c>
      <c r="D21753">
        <v>22</v>
      </c>
      <c r="E21753">
        <v>1</v>
      </c>
      <c r="F21753">
        <v>2.61</v>
      </c>
      <c r="G21753" t="s">
        <v>10</v>
      </c>
      <c r="H21753">
        <v>23.26</v>
      </c>
      <c r="I21753">
        <v>1</v>
      </c>
    </row>
    <row r="21754" spans="1:9" x14ac:dyDescent="0.25">
      <c r="A21754">
        <v>100</v>
      </c>
      <c r="B21754">
        <v>4400000720</v>
      </c>
      <c r="C21754">
        <v>371</v>
      </c>
      <c r="D21754">
        <v>176</v>
      </c>
      <c r="E21754">
        <v>1</v>
      </c>
      <c r="F21754">
        <v>2.61</v>
      </c>
      <c r="G21754" t="s">
        <v>10</v>
      </c>
      <c r="H21754">
        <v>25.52</v>
      </c>
      <c r="I21754">
        <v>1</v>
      </c>
    </row>
    <row r="21755" spans="1:9" x14ac:dyDescent="0.25">
      <c r="A21755">
        <v>100</v>
      </c>
      <c r="B21755">
        <v>4400003721</v>
      </c>
      <c r="C21755">
        <v>371</v>
      </c>
      <c r="D21755">
        <v>8</v>
      </c>
      <c r="E21755">
        <v>1</v>
      </c>
      <c r="F21755">
        <v>2.79</v>
      </c>
      <c r="H21755">
        <v>27.06</v>
      </c>
      <c r="I21755">
        <v>1</v>
      </c>
    </row>
    <row r="21756" spans="1:9" x14ac:dyDescent="0.25">
      <c r="A21756">
        <v>100</v>
      </c>
      <c r="B21756">
        <v>4400003732</v>
      </c>
      <c r="C21756">
        <v>371</v>
      </c>
      <c r="D21756">
        <v>24</v>
      </c>
      <c r="E21756">
        <v>1</v>
      </c>
      <c r="F21756">
        <v>3.29</v>
      </c>
      <c r="H21756">
        <v>29.74</v>
      </c>
      <c r="I21756">
        <v>1</v>
      </c>
    </row>
    <row r="21757" spans="1:9" x14ac:dyDescent="0.25">
      <c r="A21757">
        <v>100</v>
      </c>
      <c r="B21757">
        <v>4400004713</v>
      </c>
      <c r="C21757">
        <v>371</v>
      </c>
      <c r="D21757">
        <v>12</v>
      </c>
      <c r="E21757">
        <v>1</v>
      </c>
      <c r="F21757">
        <v>2.46</v>
      </c>
      <c r="G21757" t="s">
        <v>10</v>
      </c>
      <c r="H21757">
        <v>17.57</v>
      </c>
      <c r="I21757">
        <v>1</v>
      </c>
    </row>
    <row r="21758" spans="1:9" x14ac:dyDescent="0.25">
      <c r="A21758">
        <v>100</v>
      </c>
      <c r="B21758">
        <v>4400004898</v>
      </c>
      <c r="C21758">
        <v>371</v>
      </c>
      <c r="D21758">
        <v>10</v>
      </c>
      <c r="E21758">
        <v>1</v>
      </c>
      <c r="F21758">
        <v>3.29</v>
      </c>
      <c r="H21758">
        <v>29.27</v>
      </c>
      <c r="I21758">
        <v>1</v>
      </c>
    </row>
    <row r="21759" spans="1:9" x14ac:dyDescent="0.25">
      <c r="A21759">
        <v>100</v>
      </c>
      <c r="B21759">
        <v>7974600016</v>
      </c>
      <c r="C21759">
        <v>371</v>
      </c>
      <c r="D21759">
        <v>19</v>
      </c>
      <c r="E21759">
        <v>1</v>
      </c>
      <c r="F21759">
        <v>2.09</v>
      </c>
      <c r="H21759">
        <v>33.82</v>
      </c>
      <c r="I21759">
        <v>1</v>
      </c>
    </row>
    <row r="21760" spans="1:9" x14ac:dyDescent="0.25">
      <c r="A21760">
        <v>2</v>
      </c>
      <c r="B21760">
        <v>1470001100</v>
      </c>
      <c r="C21760">
        <v>372</v>
      </c>
      <c r="D21760">
        <v>8</v>
      </c>
      <c r="E21760">
        <v>1</v>
      </c>
      <c r="F21760">
        <v>1.99</v>
      </c>
      <c r="H21760">
        <v>29.74</v>
      </c>
      <c r="I21760">
        <v>1</v>
      </c>
    </row>
    <row r="21761" spans="1:9" x14ac:dyDescent="0.25">
      <c r="A21761">
        <v>2</v>
      </c>
      <c r="B21761">
        <v>1470001110</v>
      </c>
      <c r="C21761">
        <v>372</v>
      </c>
      <c r="D21761">
        <v>17</v>
      </c>
      <c r="E21761">
        <v>1</v>
      </c>
      <c r="F21761">
        <v>2.95</v>
      </c>
      <c r="H21761">
        <v>30</v>
      </c>
      <c r="I21761">
        <v>1</v>
      </c>
    </row>
    <row r="21762" spans="1:9" x14ac:dyDescent="0.25">
      <c r="A21762">
        <v>2</v>
      </c>
      <c r="B21762">
        <v>3010016584</v>
      </c>
      <c r="C21762">
        <v>372</v>
      </c>
      <c r="D21762">
        <v>8</v>
      </c>
      <c r="E21762">
        <v>1</v>
      </c>
      <c r="F21762">
        <v>3.19</v>
      </c>
      <c r="H21762">
        <v>26.01</v>
      </c>
      <c r="I21762">
        <v>1</v>
      </c>
    </row>
    <row r="21763" spans="1:9" x14ac:dyDescent="0.25">
      <c r="A21763">
        <v>2</v>
      </c>
      <c r="B21763">
        <v>3010021196</v>
      </c>
      <c r="C21763">
        <v>372</v>
      </c>
      <c r="D21763">
        <v>7</v>
      </c>
      <c r="E21763">
        <v>1</v>
      </c>
      <c r="F21763">
        <v>3.29</v>
      </c>
      <c r="H21763">
        <v>28.26</v>
      </c>
      <c r="I21763">
        <v>1</v>
      </c>
    </row>
    <row r="21764" spans="1:9" x14ac:dyDescent="0.25">
      <c r="A21764">
        <v>2</v>
      </c>
      <c r="B21764">
        <v>3828112263</v>
      </c>
      <c r="C21764">
        <v>372</v>
      </c>
      <c r="D21764">
        <v>5</v>
      </c>
      <c r="E21764">
        <v>1</v>
      </c>
      <c r="F21764">
        <v>1.0900000000000001</v>
      </c>
      <c r="H21764">
        <v>35.770000000000003</v>
      </c>
      <c r="I21764">
        <v>1</v>
      </c>
    </row>
    <row r="21765" spans="1:9" x14ac:dyDescent="0.25">
      <c r="A21765">
        <v>2</v>
      </c>
      <c r="B21765">
        <v>3828112267</v>
      </c>
      <c r="C21765">
        <v>372</v>
      </c>
      <c r="D21765">
        <v>6</v>
      </c>
      <c r="E21765">
        <v>1</v>
      </c>
      <c r="F21765">
        <v>1.0900000000000001</v>
      </c>
      <c r="H21765">
        <v>35.130000000000003</v>
      </c>
      <c r="I21765">
        <v>1</v>
      </c>
    </row>
    <row r="21766" spans="1:9" x14ac:dyDescent="0.25">
      <c r="A21766">
        <v>2</v>
      </c>
      <c r="B21766">
        <v>3828112271</v>
      </c>
      <c r="C21766">
        <v>372</v>
      </c>
      <c r="D21766">
        <v>8</v>
      </c>
      <c r="E21766">
        <v>1</v>
      </c>
      <c r="F21766">
        <v>1.0900000000000001</v>
      </c>
      <c r="H21766">
        <v>37.409999999999997</v>
      </c>
      <c r="I21766">
        <v>1</v>
      </c>
    </row>
    <row r="21767" spans="1:9" x14ac:dyDescent="0.25">
      <c r="A21767">
        <v>2</v>
      </c>
      <c r="B21767">
        <v>3828112277</v>
      </c>
      <c r="C21767">
        <v>372</v>
      </c>
      <c r="D21767">
        <v>16</v>
      </c>
      <c r="E21767">
        <v>1</v>
      </c>
      <c r="F21767">
        <v>1.99</v>
      </c>
      <c r="H21767">
        <v>52.76</v>
      </c>
      <c r="I21767">
        <v>1</v>
      </c>
    </row>
    <row r="21768" spans="1:9" x14ac:dyDescent="0.25">
      <c r="A21768">
        <v>2</v>
      </c>
      <c r="B21768">
        <v>3828112289</v>
      </c>
      <c r="C21768">
        <v>372</v>
      </c>
      <c r="D21768">
        <v>0</v>
      </c>
      <c r="E21768">
        <v>1</v>
      </c>
      <c r="F21768">
        <v>0</v>
      </c>
      <c r="H21768">
        <v>0</v>
      </c>
      <c r="I21768">
        <v>1</v>
      </c>
    </row>
    <row r="21769" spans="1:9" x14ac:dyDescent="0.25">
      <c r="A21769">
        <v>2</v>
      </c>
      <c r="B21769">
        <v>3828112409</v>
      </c>
      <c r="C21769">
        <v>372</v>
      </c>
      <c r="D21769">
        <v>12</v>
      </c>
      <c r="E21769">
        <v>1</v>
      </c>
      <c r="F21769">
        <v>1.0900000000000001</v>
      </c>
      <c r="H21769">
        <v>31.28</v>
      </c>
      <c r="I21769">
        <v>1</v>
      </c>
    </row>
    <row r="21770" spans="1:9" x14ac:dyDescent="0.25">
      <c r="A21770">
        <v>2</v>
      </c>
      <c r="B21770">
        <v>4400000516</v>
      </c>
      <c r="C21770">
        <v>372</v>
      </c>
      <c r="D21770">
        <v>14</v>
      </c>
      <c r="E21770">
        <v>1</v>
      </c>
      <c r="F21770">
        <v>3.09</v>
      </c>
      <c r="H21770">
        <v>28.38</v>
      </c>
      <c r="I21770">
        <v>1</v>
      </c>
    </row>
    <row r="21771" spans="1:9" x14ac:dyDescent="0.25">
      <c r="A21771">
        <v>2</v>
      </c>
      <c r="B21771">
        <v>4400000527</v>
      </c>
      <c r="C21771">
        <v>372</v>
      </c>
      <c r="D21771">
        <v>9</v>
      </c>
      <c r="E21771">
        <v>1</v>
      </c>
      <c r="F21771">
        <v>3.29</v>
      </c>
      <c r="G21771" t="s">
        <v>10</v>
      </c>
      <c r="H21771">
        <v>35.630000000000003</v>
      </c>
      <c r="I21771">
        <v>1</v>
      </c>
    </row>
    <row r="21772" spans="1:9" x14ac:dyDescent="0.25">
      <c r="A21772">
        <v>2</v>
      </c>
      <c r="B21772">
        <v>4400000551</v>
      </c>
      <c r="C21772">
        <v>372</v>
      </c>
      <c r="D21772">
        <v>24</v>
      </c>
      <c r="E21772">
        <v>1</v>
      </c>
      <c r="F21772">
        <v>3.29</v>
      </c>
      <c r="H21772">
        <v>28.23</v>
      </c>
      <c r="I21772">
        <v>1</v>
      </c>
    </row>
    <row r="21773" spans="1:9" x14ac:dyDescent="0.25">
      <c r="A21773">
        <v>2</v>
      </c>
      <c r="B21773">
        <v>4400000655</v>
      </c>
      <c r="C21773">
        <v>372</v>
      </c>
      <c r="D21773">
        <v>13</v>
      </c>
      <c r="E21773">
        <v>1</v>
      </c>
      <c r="F21773">
        <v>3.49</v>
      </c>
      <c r="G21773" t="s">
        <v>10</v>
      </c>
      <c r="H21773">
        <v>42.16</v>
      </c>
      <c r="I21773">
        <v>1</v>
      </c>
    </row>
    <row r="21774" spans="1:9" x14ac:dyDescent="0.25">
      <c r="A21774">
        <v>2</v>
      </c>
      <c r="B21774">
        <v>4400000720</v>
      </c>
      <c r="C21774">
        <v>372</v>
      </c>
      <c r="D21774">
        <v>29</v>
      </c>
      <c r="E21774">
        <v>1</v>
      </c>
      <c r="F21774">
        <v>3.45</v>
      </c>
      <c r="G21774" t="s">
        <v>10</v>
      </c>
      <c r="H21774">
        <v>40.72</v>
      </c>
      <c r="I21774">
        <v>1</v>
      </c>
    </row>
    <row r="21775" spans="1:9" x14ac:dyDescent="0.25">
      <c r="A21775">
        <v>2</v>
      </c>
      <c r="B21775">
        <v>4400003721</v>
      </c>
      <c r="C21775">
        <v>372</v>
      </c>
      <c r="D21775">
        <v>5</v>
      </c>
      <c r="E21775">
        <v>1</v>
      </c>
      <c r="F21775">
        <v>2.59</v>
      </c>
      <c r="G21775" t="s">
        <v>10</v>
      </c>
      <c r="H21775">
        <v>24.9</v>
      </c>
      <c r="I21775">
        <v>1</v>
      </c>
    </row>
    <row r="21776" spans="1:9" x14ac:dyDescent="0.25">
      <c r="A21776">
        <v>2</v>
      </c>
      <c r="B21776">
        <v>4400003732</v>
      </c>
      <c r="C21776">
        <v>372</v>
      </c>
      <c r="D21776">
        <v>7</v>
      </c>
      <c r="E21776">
        <v>1</v>
      </c>
      <c r="F21776">
        <v>3.29</v>
      </c>
      <c r="H21776">
        <v>28.23</v>
      </c>
      <c r="I21776">
        <v>1</v>
      </c>
    </row>
    <row r="21777" spans="1:9" x14ac:dyDescent="0.25">
      <c r="A21777">
        <v>2</v>
      </c>
      <c r="B21777">
        <v>4400004713</v>
      </c>
      <c r="C21777">
        <v>372</v>
      </c>
      <c r="D21777">
        <v>8</v>
      </c>
      <c r="E21777">
        <v>1</v>
      </c>
      <c r="F21777">
        <v>3.29</v>
      </c>
      <c r="G21777" t="s">
        <v>10</v>
      </c>
      <c r="H21777">
        <v>38.409999999999997</v>
      </c>
      <c r="I21777">
        <v>1</v>
      </c>
    </row>
    <row r="21778" spans="1:9" x14ac:dyDescent="0.25">
      <c r="A21778">
        <v>2</v>
      </c>
      <c r="B21778">
        <v>4400004898</v>
      </c>
      <c r="C21778">
        <v>372</v>
      </c>
      <c r="D21778">
        <v>6</v>
      </c>
      <c r="E21778">
        <v>1</v>
      </c>
      <c r="F21778">
        <v>3.29</v>
      </c>
      <c r="H21778">
        <v>28.23</v>
      </c>
      <c r="I21778">
        <v>1</v>
      </c>
    </row>
    <row r="21779" spans="1:9" x14ac:dyDescent="0.25">
      <c r="A21779">
        <v>2</v>
      </c>
      <c r="B21779">
        <v>7974600016</v>
      </c>
      <c r="C21779">
        <v>372</v>
      </c>
      <c r="D21779">
        <v>19</v>
      </c>
      <c r="E21779">
        <v>1</v>
      </c>
      <c r="F21779">
        <v>2.09</v>
      </c>
      <c r="H21779">
        <v>31.86</v>
      </c>
      <c r="I21779">
        <v>1</v>
      </c>
    </row>
    <row r="21780" spans="1:9" x14ac:dyDescent="0.25">
      <c r="A21780">
        <v>12</v>
      </c>
      <c r="B21780">
        <v>1470001100</v>
      </c>
      <c r="C21780">
        <v>372</v>
      </c>
      <c r="D21780">
        <v>9</v>
      </c>
      <c r="E21780">
        <v>1</v>
      </c>
      <c r="F21780">
        <v>1.99</v>
      </c>
      <c r="H21780">
        <v>29.74</v>
      </c>
      <c r="I21780">
        <v>1</v>
      </c>
    </row>
    <row r="21781" spans="1:9" x14ac:dyDescent="0.25">
      <c r="A21781">
        <v>12</v>
      </c>
      <c r="B21781">
        <v>1470001110</v>
      </c>
      <c r="C21781">
        <v>372</v>
      </c>
      <c r="D21781">
        <v>9</v>
      </c>
      <c r="E21781">
        <v>1</v>
      </c>
      <c r="F21781">
        <v>2.95</v>
      </c>
      <c r="H21781">
        <v>30</v>
      </c>
      <c r="I21781">
        <v>1</v>
      </c>
    </row>
    <row r="21782" spans="1:9" x14ac:dyDescent="0.25">
      <c r="A21782">
        <v>12</v>
      </c>
      <c r="B21782">
        <v>3010016584</v>
      </c>
      <c r="C21782">
        <v>372</v>
      </c>
      <c r="D21782">
        <v>12</v>
      </c>
      <c r="E21782">
        <v>1</v>
      </c>
      <c r="F21782">
        <v>3.19</v>
      </c>
      <c r="H21782">
        <v>26.01</v>
      </c>
      <c r="I21782">
        <v>1</v>
      </c>
    </row>
    <row r="21783" spans="1:9" x14ac:dyDescent="0.25">
      <c r="A21783">
        <v>12</v>
      </c>
      <c r="B21783">
        <v>3010021196</v>
      </c>
      <c r="C21783">
        <v>372</v>
      </c>
      <c r="D21783">
        <v>5</v>
      </c>
      <c r="E21783">
        <v>1</v>
      </c>
      <c r="F21783">
        <v>3.29</v>
      </c>
      <c r="H21783">
        <v>28.26</v>
      </c>
      <c r="I21783">
        <v>1</v>
      </c>
    </row>
    <row r="21784" spans="1:9" x14ac:dyDescent="0.25">
      <c r="A21784">
        <v>12</v>
      </c>
      <c r="B21784">
        <v>3828112263</v>
      </c>
      <c r="C21784">
        <v>372</v>
      </c>
      <c r="D21784">
        <v>9</v>
      </c>
      <c r="E21784">
        <v>1</v>
      </c>
      <c r="F21784">
        <v>1.0900000000000001</v>
      </c>
      <c r="H21784">
        <v>35.770000000000003</v>
      </c>
      <c r="I21784">
        <v>1</v>
      </c>
    </row>
    <row r="21785" spans="1:9" x14ac:dyDescent="0.25">
      <c r="A21785">
        <v>12</v>
      </c>
      <c r="B21785">
        <v>3828112267</v>
      </c>
      <c r="C21785">
        <v>372</v>
      </c>
      <c r="D21785">
        <v>19</v>
      </c>
      <c r="E21785">
        <v>1</v>
      </c>
      <c r="F21785">
        <v>1.0900000000000001</v>
      </c>
      <c r="H21785">
        <v>35.130000000000003</v>
      </c>
      <c r="I21785">
        <v>1</v>
      </c>
    </row>
    <row r="21786" spans="1:9" x14ac:dyDescent="0.25">
      <c r="A21786">
        <v>12</v>
      </c>
      <c r="B21786">
        <v>3828112271</v>
      </c>
      <c r="C21786">
        <v>372</v>
      </c>
      <c r="D21786">
        <v>29</v>
      </c>
      <c r="E21786">
        <v>1</v>
      </c>
      <c r="F21786">
        <v>1.0900000000000001</v>
      </c>
      <c r="H21786">
        <v>37.06</v>
      </c>
      <c r="I21786">
        <v>1</v>
      </c>
    </row>
    <row r="21787" spans="1:9" x14ac:dyDescent="0.25">
      <c r="A21787">
        <v>12</v>
      </c>
      <c r="B21787">
        <v>3828112277</v>
      </c>
      <c r="C21787">
        <v>372</v>
      </c>
      <c r="D21787">
        <v>8</v>
      </c>
      <c r="E21787">
        <v>1</v>
      </c>
      <c r="F21787">
        <v>1.99</v>
      </c>
      <c r="H21787">
        <v>52.76</v>
      </c>
      <c r="I21787">
        <v>1</v>
      </c>
    </row>
    <row r="21788" spans="1:9" x14ac:dyDescent="0.25">
      <c r="A21788">
        <v>12</v>
      </c>
      <c r="B21788">
        <v>3828112289</v>
      </c>
      <c r="C21788">
        <v>372</v>
      </c>
      <c r="D21788">
        <v>0</v>
      </c>
      <c r="E21788">
        <v>1</v>
      </c>
      <c r="F21788">
        <v>0</v>
      </c>
      <c r="H21788">
        <v>0</v>
      </c>
      <c r="I21788">
        <v>1</v>
      </c>
    </row>
    <row r="21789" spans="1:9" x14ac:dyDescent="0.25">
      <c r="A21789">
        <v>12</v>
      </c>
      <c r="B21789">
        <v>3828112409</v>
      </c>
      <c r="C21789">
        <v>372</v>
      </c>
      <c r="D21789">
        <v>39</v>
      </c>
      <c r="E21789">
        <v>1</v>
      </c>
      <c r="F21789">
        <v>1.0900000000000001</v>
      </c>
      <c r="H21789">
        <v>31.28</v>
      </c>
      <c r="I21789">
        <v>1</v>
      </c>
    </row>
    <row r="21790" spans="1:9" x14ac:dyDescent="0.25">
      <c r="A21790">
        <v>12</v>
      </c>
      <c r="B21790">
        <v>4400000516</v>
      </c>
      <c r="C21790">
        <v>372</v>
      </c>
      <c r="D21790">
        <v>14</v>
      </c>
      <c r="E21790">
        <v>1</v>
      </c>
      <c r="F21790">
        <v>3.09</v>
      </c>
      <c r="H21790">
        <v>28.38</v>
      </c>
      <c r="I21790">
        <v>1</v>
      </c>
    </row>
    <row r="21791" spans="1:9" x14ac:dyDescent="0.25">
      <c r="A21791">
        <v>12</v>
      </c>
      <c r="B21791">
        <v>4400000527</v>
      </c>
      <c r="C21791">
        <v>372</v>
      </c>
      <c r="D21791">
        <v>11</v>
      </c>
      <c r="E21791">
        <v>1</v>
      </c>
      <c r="F21791">
        <v>3.29</v>
      </c>
      <c r="G21791" t="s">
        <v>10</v>
      </c>
      <c r="H21791">
        <v>36.44</v>
      </c>
      <c r="I21791">
        <v>1</v>
      </c>
    </row>
    <row r="21792" spans="1:9" x14ac:dyDescent="0.25">
      <c r="A21792">
        <v>12</v>
      </c>
      <c r="B21792">
        <v>4400000551</v>
      </c>
      <c r="C21792">
        <v>372</v>
      </c>
      <c r="D21792">
        <v>27</v>
      </c>
      <c r="E21792">
        <v>1</v>
      </c>
      <c r="F21792">
        <v>3.29</v>
      </c>
      <c r="H21792">
        <v>28.23</v>
      </c>
      <c r="I21792">
        <v>1</v>
      </c>
    </row>
    <row r="21793" spans="1:9" x14ac:dyDescent="0.25">
      <c r="A21793">
        <v>12</v>
      </c>
      <c r="B21793">
        <v>4400000655</v>
      </c>
      <c r="C21793">
        <v>372</v>
      </c>
      <c r="D21793">
        <v>10</v>
      </c>
      <c r="E21793">
        <v>1</v>
      </c>
      <c r="F21793">
        <v>3.49</v>
      </c>
      <c r="G21793" t="s">
        <v>10</v>
      </c>
      <c r="H21793">
        <v>40.97</v>
      </c>
      <c r="I21793">
        <v>1</v>
      </c>
    </row>
    <row r="21794" spans="1:9" x14ac:dyDescent="0.25">
      <c r="A21794">
        <v>12</v>
      </c>
      <c r="B21794">
        <v>4400000720</v>
      </c>
      <c r="C21794">
        <v>372</v>
      </c>
      <c r="D21794">
        <v>21</v>
      </c>
      <c r="E21794">
        <v>1</v>
      </c>
      <c r="F21794">
        <v>3.44</v>
      </c>
      <c r="G21794" t="s">
        <v>10</v>
      </c>
      <c r="H21794">
        <v>39.26</v>
      </c>
      <c r="I21794">
        <v>1</v>
      </c>
    </row>
    <row r="21795" spans="1:9" x14ac:dyDescent="0.25">
      <c r="A21795">
        <v>12</v>
      </c>
      <c r="B21795">
        <v>4400003721</v>
      </c>
      <c r="C21795">
        <v>372</v>
      </c>
      <c r="D21795">
        <v>9</v>
      </c>
      <c r="E21795">
        <v>1</v>
      </c>
      <c r="F21795">
        <v>2.61</v>
      </c>
      <c r="G21795" t="s">
        <v>10</v>
      </c>
      <c r="H21795">
        <v>25.54</v>
      </c>
      <c r="I21795">
        <v>1</v>
      </c>
    </row>
    <row r="21796" spans="1:9" x14ac:dyDescent="0.25">
      <c r="A21796">
        <v>12</v>
      </c>
      <c r="B21796">
        <v>4400003732</v>
      </c>
      <c r="C21796">
        <v>372</v>
      </c>
      <c r="D21796">
        <v>7</v>
      </c>
      <c r="E21796">
        <v>1</v>
      </c>
      <c r="F21796">
        <v>3.29</v>
      </c>
      <c r="H21796">
        <v>28.23</v>
      </c>
      <c r="I21796">
        <v>1</v>
      </c>
    </row>
    <row r="21797" spans="1:9" x14ac:dyDescent="0.25">
      <c r="A21797">
        <v>12</v>
      </c>
      <c r="B21797">
        <v>4400004713</v>
      </c>
      <c r="C21797">
        <v>372</v>
      </c>
      <c r="D21797">
        <v>13</v>
      </c>
      <c r="E21797">
        <v>1</v>
      </c>
      <c r="F21797">
        <v>3.29</v>
      </c>
      <c r="G21797" t="s">
        <v>10</v>
      </c>
      <c r="H21797">
        <v>37.51</v>
      </c>
      <c r="I21797">
        <v>1</v>
      </c>
    </row>
    <row r="21798" spans="1:9" x14ac:dyDescent="0.25">
      <c r="A21798">
        <v>12</v>
      </c>
      <c r="B21798">
        <v>4400004898</v>
      </c>
      <c r="C21798">
        <v>372</v>
      </c>
      <c r="D21798">
        <v>9</v>
      </c>
      <c r="E21798">
        <v>1</v>
      </c>
      <c r="F21798">
        <v>3.29</v>
      </c>
      <c r="H21798">
        <v>28.23</v>
      </c>
      <c r="I21798">
        <v>1</v>
      </c>
    </row>
    <row r="21799" spans="1:9" x14ac:dyDescent="0.25">
      <c r="A21799">
        <v>12</v>
      </c>
      <c r="B21799">
        <v>7974600016</v>
      </c>
      <c r="C21799">
        <v>372</v>
      </c>
      <c r="D21799">
        <v>21</v>
      </c>
      <c r="E21799">
        <v>1</v>
      </c>
      <c r="F21799">
        <v>2.09</v>
      </c>
      <c r="H21799">
        <v>31.86</v>
      </c>
      <c r="I21799">
        <v>1</v>
      </c>
    </row>
    <row r="21800" spans="1:9" x14ac:dyDescent="0.25">
      <c r="A21800">
        <v>75</v>
      </c>
      <c r="B21800">
        <v>1470001100</v>
      </c>
      <c r="C21800">
        <v>372</v>
      </c>
      <c r="D21800">
        <v>14</v>
      </c>
      <c r="E21800">
        <v>1</v>
      </c>
      <c r="F21800">
        <v>1.99</v>
      </c>
      <c r="H21800">
        <v>29.74</v>
      </c>
      <c r="I21800">
        <v>1</v>
      </c>
    </row>
    <row r="21801" spans="1:9" x14ac:dyDescent="0.25">
      <c r="A21801">
        <v>75</v>
      </c>
      <c r="B21801">
        <v>1470001110</v>
      </c>
      <c r="C21801">
        <v>372</v>
      </c>
      <c r="D21801">
        <v>7</v>
      </c>
      <c r="E21801">
        <v>1</v>
      </c>
      <c r="F21801">
        <v>2.95</v>
      </c>
      <c r="H21801">
        <v>30</v>
      </c>
      <c r="I21801">
        <v>1</v>
      </c>
    </row>
    <row r="21802" spans="1:9" x14ac:dyDescent="0.25">
      <c r="A21802">
        <v>75</v>
      </c>
      <c r="B21802">
        <v>3010016584</v>
      </c>
      <c r="C21802">
        <v>372</v>
      </c>
      <c r="D21802">
        <v>7</v>
      </c>
      <c r="E21802">
        <v>1</v>
      </c>
      <c r="F21802">
        <v>3.19</v>
      </c>
      <c r="H21802">
        <v>26.01</v>
      </c>
      <c r="I21802">
        <v>1</v>
      </c>
    </row>
    <row r="21803" spans="1:9" x14ac:dyDescent="0.25">
      <c r="A21803">
        <v>75</v>
      </c>
      <c r="B21803">
        <v>3010021196</v>
      </c>
      <c r="C21803">
        <v>372</v>
      </c>
      <c r="D21803">
        <v>4</v>
      </c>
      <c r="E21803">
        <v>1</v>
      </c>
      <c r="F21803">
        <v>3.29</v>
      </c>
      <c r="H21803">
        <v>28.26</v>
      </c>
      <c r="I21803">
        <v>1</v>
      </c>
    </row>
    <row r="21804" spans="1:9" x14ac:dyDescent="0.25">
      <c r="A21804">
        <v>75</v>
      </c>
      <c r="B21804">
        <v>3828112263</v>
      </c>
      <c r="C21804">
        <v>372</v>
      </c>
      <c r="D21804">
        <v>4</v>
      </c>
      <c r="E21804">
        <v>1</v>
      </c>
      <c r="F21804">
        <v>1.0900000000000001</v>
      </c>
      <c r="H21804">
        <v>35.770000000000003</v>
      </c>
      <c r="I21804">
        <v>1</v>
      </c>
    </row>
    <row r="21805" spans="1:9" x14ac:dyDescent="0.25">
      <c r="A21805">
        <v>75</v>
      </c>
      <c r="B21805">
        <v>3828112267</v>
      </c>
      <c r="C21805">
        <v>372</v>
      </c>
      <c r="D21805">
        <v>4</v>
      </c>
      <c r="E21805">
        <v>1</v>
      </c>
      <c r="F21805">
        <v>1.0900000000000001</v>
      </c>
      <c r="H21805">
        <v>35.130000000000003</v>
      </c>
      <c r="I21805">
        <v>1</v>
      </c>
    </row>
    <row r="21806" spans="1:9" x14ac:dyDescent="0.25">
      <c r="A21806">
        <v>75</v>
      </c>
      <c r="B21806">
        <v>3828112271</v>
      </c>
      <c r="C21806">
        <v>372</v>
      </c>
      <c r="D21806">
        <v>9</v>
      </c>
      <c r="E21806">
        <v>1</v>
      </c>
      <c r="F21806">
        <v>1.0900000000000001</v>
      </c>
      <c r="H21806">
        <v>38.340000000000003</v>
      </c>
      <c r="I21806">
        <v>1</v>
      </c>
    </row>
    <row r="21807" spans="1:9" x14ac:dyDescent="0.25">
      <c r="A21807">
        <v>75</v>
      </c>
      <c r="B21807">
        <v>3828112277</v>
      </c>
      <c r="C21807">
        <v>372</v>
      </c>
      <c r="D21807">
        <v>16</v>
      </c>
      <c r="E21807">
        <v>1</v>
      </c>
      <c r="F21807">
        <v>1.99</v>
      </c>
      <c r="H21807">
        <v>52.76</v>
      </c>
      <c r="I21807">
        <v>1</v>
      </c>
    </row>
    <row r="21808" spans="1:9" x14ac:dyDescent="0.25">
      <c r="A21808">
        <v>75</v>
      </c>
      <c r="B21808">
        <v>3828112289</v>
      </c>
      <c r="C21808">
        <v>372</v>
      </c>
      <c r="D21808">
        <v>0</v>
      </c>
      <c r="E21808">
        <v>1</v>
      </c>
      <c r="F21808">
        <v>0</v>
      </c>
      <c r="H21808">
        <v>0</v>
      </c>
      <c r="I21808">
        <v>1</v>
      </c>
    </row>
    <row r="21809" spans="1:9" x14ac:dyDescent="0.25">
      <c r="A21809">
        <v>75</v>
      </c>
      <c r="B21809">
        <v>3828112409</v>
      </c>
      <c r="C21809">
        <v>372</v>
      </c>
      <c r="D21809">
        <v>12</v>
      </c>
      <c r="E21809">
        <v>1</v>
      </c>
      <c r="F21809">
        <v>1.0900000000000001</v>
      </c>
      <c r="H21809">
        <v>31.28</v>
      </c>
      <c r="I21809">
        <v>1</v>
      </c>
    </row>
    <row r="21810" spans="1:9" x14ac:dyDescent="0.25">
      <c r="A21810">
        <v>75</v>
      </c>
      <c r="B21810">
        <v>4400000516</v>
      </c>
      <c r="C21810">
        <v>372</v>
      </c>
      <c r="D21810">
        <v>6</v>
      </c>
      <c r="E21810">
        <v>1</v>
      </c>
      <c r="F21810">
        <v>3.09</v>
      </c>
      <c r="H21810">
        <v>28.38</v>
      </c>
      <c r="I21810">
        <v>1</v>
      </c>
    </row>
    <row r="21811" spans="1:9" x14ac:dyDescent="0.25">
      <c r="A21811">
        <v>75</v>
      </c>
      <c r="B21811">
        <v>4400000527</v>
      </c>
      <c r="C21811">
        <v>372</v>
      </c>
      <c r="D21811">
        <v>6</v>
      </c>
      <c r="E21811">
        <v>1</v>
      </c>
      <c r="F21811">
        <v>3.15</v>
      </c>
      <c r="G21811" t="s">
        <v>10</v>
      </c>
      <c r="H21811">
        <v>35.130000000000003</v>
      </c>
      <c r="I21811">
        <v>1</v>
      </c>
    </row>
    <row r="21812" spans="1:9" x14ac:dyDescent="0.25">
      <c r="A21812">
        <v>75</v>
      </c>
      <c r="B21812">
        <v>4400000551</v>
      </c>
      <c r="C21812">
        <v>372</v>
      </c>
      <c r="D21812">
        <v>13</v>
      </c>
      <c r="E21812">
        <v>1</v>
      </c>
      <c r="F21812">
        <v>3.29</v>
      </c>
      <c r="H21812">
        <v>28.23</v>
      </c>
      <c r="I21812">
        <v>1</v>
      </c>
    </row>
    <row r="21813" spans="1:9" x14ac:dyDescent="0.25">
      <c r="A21813">
        <v>75</v>
      </c>
      <c r="B21813">
        <v>4400000655</v>
      </c>
      <c r="C21813">
        <v>372</v>
      </c>
      <c r="D21813">
        <v>1</v>
      </c>
      <c r="E21813">
        <v>1</v>
      </c>
      <c r="F21813">
        <v>3.49</v>
      </c>
      <c r="G21813" t="s">
        <v>10</v>
      </c>
      <c r="H21813">
        <v>33.229999999999997</v>
      </c>
      <c r="I21813">
        <v>1</v>
      </c>
    </row>
    <row r="21814" spans="1:9" x14ac:dyDescent="0.25">
      <c r="A21814">
        <v>75</v>
      </c>
      <c r="B21814">
        <v>4400000720</v>
      </c>
      <c r="C21814">
        <v>372</v>
      </c>
      <c r="D21814">
        <v>14</v>
      </c>
      <c r="E21814">
        <v>1</v>
      </c>
      <c r="F21814">
        <v>3.49</v>
      </c>
      <c r="G21814" t="s">
        <v>10</v>
      </c>
      <c r="H21814">
        <v>38.76</v>
      </c>
      <c r="I21814">
        <v>1</v>
      </c>
    </row>
    <row r="21815" spans="1:9" x14ac:dyDescent="0.25">
      <c r="A21815">
        <v>75</v>
      </c>
      <c r="B21815">
        <v>4400003721</v>
      </c>
      <c r="C21815">
        <v>372</v>
      </c>
      <c r="D21815">
        <v>6</v>
      </c>
      <c r="E21815">
        <v>1</v>
      </c>
      <c r="F21815">
        <v>2.59</v>
      </c>
      <c r="G21815" t="s">
        <v>10</v>
      </c>
      <c r="H21815">
        <v>24.9</v>
      </c>
      <c r="I21815">
        <v>1</v>
      </c>
    </row>
    <row r="21816" spans="1:9" x14ac:dyDescent="0.25">
      <c r="A21816">
        <v>75</v>
      </c>
      <c r="B21816">
        <v>4400003732</v>
      </c>
      <c r="C21816">
        <v>372</v>
      </c>
      <c r="D21816">
        <v>7</v>
      </c>
      <c r="E21816">
        <v>1</v>
      </c>
      <c r="F21816">
        <v>3.29</v>
      </c>
      <c r="H21816">
        <v>28.23</v>
      </c>
      <c r="I21816">
        <v>1</v>
      </c>
    </row>
    <row r="21817" spans="1:9" x14ac:dyDescent="0.25">
      <c r="A21817">
        <v>75</v>
      </c>
      <c r="B21817">
        <v>4400004713</v>
      </c>
      <c r="C21817">
        <v>372</v>
      </c>
      <c r="D21817">
        <v>5</v>
      </c>
      <c r="E21817">
        <v>1</v>
      </c>
      <c r="F21817">
        <v>3.29</v>
      </c>
      <c r="G21817" t="s">
        <v>10</v>
      </c>
      <c r="H21817">
        <v>36.07</v>
      </c>
      <c r="I21817">
        <v>1</v>
      </c>
    </row>
    <row r="21818" spans="1:9" x14ac:dyDescent="0.25">
      <c r="A21818">
        <v>75</v>
      </c>
      <c r="B21818">
        <v>4400004898</v>
      </c>
      <c r="C21818">
        <v>372</v>
      </c>
      <c r="D21818">
        <v>5</v>
      </c>
      <c r="E21818">
        <v>1</v>
      </c>
      <c r="F21818">
        <v>3.29</v>
      </c>
      <c r="H21818">
        <v>28.23</v>
      </c>
      <c r="I21818">
        <v>1</v>
      </c>
    </row>
    <row r="21819" spans="1:9" x14ac:dyDescent="0.25">
      <c r="A21819">
        <v>75</v>
      </c>
      <c r="B21819">
        <v>7974600016</v>
      </c>
      <c r="C21819">
        <v>372</v>
      </c>
      <c r="D21819">
        <v>18</v>
      </c>
      <c r="E21819">
        <v>1</v>
      </c>
      <c r="F21819">
        <v>2.09</v>
      </c>
      <c r="H21819">
        <v>31.86</v>
      </c>
      <c r="I21819">
        <v>1</v>
      </c>
    </row>
    <row r="21820" spans="1:9" x14ac:dyDescent="0.25">
      <c r="A21820">
        <v>100</v>
      </c>
      <c r="B21820">
        <v>1470001100</v>
      </c>
      <c r="C21820">
        <v>372</v>
      </c>
      <c r="D21820">
        <v>13</v>
      </c>
      <c r="E21820">
        <v>1</v>
      </c>
      <c r="F21820">
        <v>1.99</v>
      </c>
      <c r="H21820">
        <v>29.74</v>
      </c>
      <c r="I21820">
        <v>1</v>
      </c>
    </row>
    <row r="21821" spans="1:9" x14ac:dyDescent="0.25">
      <c r="A21821">
        <v>100</v>
      </c>
      <c r="B21821">
        <v>1470001110</v>
      </c>
      <c r="C21821">
        <v>372</v>
      </c>
      <c r="D21821">
        <v>20</v>
      </c>
      <c r="E21821">
        <v>1</v>
      </c>
      <c r="F21821">
        <v>2.95</v>
      </c>
      <c r="H21821">
        <v>30</v>
      </c>
      <c r="I21821">
        <v>1</v>
      </c>
    </row>
    <row r="21822" spans="1:9" x14ac:dyDescent="0.25">
      <c r="A21822">
        <v>100</v>
      </c>
      <c r="B21822">
        <v>3010016584</v>
      </c>
      <c r="C21822">
        <v>372</v>
      </c>
      <c r="D21822">
        <v>10</v>
      </c>
      <c r="E21822">
        <v>1</v>
      </c>
      <c r="F21822">
        <v>3.19</v>
      </c>
      <c r="H21822">
        <v>26.01</v>
      </c>
      <c r="I21822">
        <v>1</v>
      </c>
    </row>
    <row r="21823" spans="1:9" x14ac:dyDescent="0.25">
      <c r="A21823">
        <v>100</v>
      </c>
      <c r="B21823">
        <v>3010021196</v>
      </c>
      <c r="C21823">
        <v>372</v>
      </c>
      <c r="D21823">
        <v>5</v>
      </c>
      <c r="E21823">
        <v>1</v>
      </c>
      <c r="F21823">
        <v>3.29</v>
      </c>
      <c r="H21823">
        <v>28.26</v>
      </c>
      <c r="I21823">
        <v>1</v>
      </c>
    </row>
    <row r="21824" spans="1:9" x14ac:dyDescent="0.25">
      <c r="A21824">
        <v>100</v>
      </c>
      <c r="B21824">
        <v>3828112263</v>
      </c>
      <c r="C21824">
        <v>372</v>
      </c>
      <c r="D21824">
        <v>15</v>
      </c>
      <c r="E21824">
        <v>1</v>
      </c>
      <c r="F21824">
        <v>1.0900000000000001</v>
      </c>
      <c r="H21824">
        <v>35.770000000000003</v>
      </c>
      <c r="I21824">
        <v>1</v>
      </c>
    </row>
    <row r="21825" spans="1:9" x14ac:dyDescent="0.25">
      <c r="A21825">
        <v>100</v>
      </c>
      <c r="B21825">
        <v>3828112267</v>
      </c>
      <c r="C21825">
        <v>372</v>
      </c>
      <c r="D21825">
        <v>17</v>
      </c>
      <c r="E21825">
        <v>1</v>
      </c>
      <c r="F21825">
        <v>1.0900000000000001</v>
      </c>
      <c r="H21825">
        <v>35.130000000000003</v>
      </c>
      <c r="I21825">
        <v>1</v>
      </c>
    </row>
    <row r="21826" spans="1:9" x14ac:dyDescent="0.25">
      <c r="A21826">
        <v>100</v>
      </c>
      <c r="B21826">
        <v>3828112271</v>
      </c>
      <c r="C21826">
        <v>372</v>
      </c>
      <c r="D21826">
        <v>15</v>
      </c>
      <c r="E21826">
        <v>1</v>
      </c>
      <c r="F21826">
        <v>1.0900000000000001</v>
      </c>
      <c r="H21826">
        <v>37.35</v>
      </c>
      <c r="I21826">
        <v>1</v>
      </c>
    </row>
    <row r="21827" spans="1:9" x14ac:dyDescent="0.25">
      <c r="A21827">
        <v>100</v>
      </c>
      <c r="B21827">
        <v>3828112277</v>
      </c>
      <c r="C21827">
        <v>372</v>
      </c>
      <c r="D21827">
        <v>11</v>
      </c>
      <c r="E21827">
        <v>1</v>
      </c>
      <c r="F21827">
        <v>1.99</v>
      </c>
      <c r="H21827">
        <v>52.76</v>
      </c>
      <c r="I21827">
        <v>1</v>
      </c>
    </row>
    <row r="21828" spans="1:9" x14ac:dyDescent="0.25">
      <c r="A21828">
        <v>100</v>
      </c>
      <c r="B21828">
        <v>3828112289</v>
      </c>
      <c r="C21828">
        <v>372</v>
      </c>
      <c r="D21828">
        <v>0</v>
      </c>
      <c r="E21828">
        <v>1</v>
      </c>
      <c r="F21828">
        <v>0</v>
      </c>
      <c r="H21828">
        <v>0</v>
      </c>
      <c r="I21828">
        <v>1</v>
      </c>
    </row>
    <row r="21829" spans="1:9" x14ac:dyDescent="0.25">
      <c r="A21829">
        <v>100</v>
      </c>
      <c r="B21829">
        <v>3828112409</v>
      </c>
      <c r="C21829">
        <v>372</v>
      </c>
      <c r="D21829">
        <v>11</v>
      </c>
      <c r="E21829">
        <v>1</v>
      </c>
      <c r="F21829">
        <v>1.0900000000000001</v>
      </c>
      <c r="H21829">
        <v>31.28</v>
      </c>
      <c r="I21829">
        <v>1</v>
      </c>
    </row>
    <row r="21830" spans="1:9" x14ac:dyDescent="0.25">
      <c r="A21830">
        <v>100</v>
      </c>
      <c r="B21830">
        <v>4400000516</v>
      </c>
      <c r="C21830">
        <v>372</v>
      </c>
      <c r="D21830">
        <v>13</v>
      </c>
      <c r="E21830">
        <v>1</v>
      </c>
      <c r="F21830">
        <v>3.09</v>
      </c>
      <c r="H21830">
        <v>28.38</v>
      </c>
      <c r="I21830">
        <v>1</v>
      </c>
    </row>
    <row r="21831" spans="1:9" x14ac:dyDescent="0.25">
      <c r="A21831">
        <v>100</v>
      </c>
      <c r="B21831">
        <v>4400000527</v>
      </c>
      <c r="C21831">
        <v>372</v>
      </c>
      <c r="D21831">
        <v>7</v>
      </c>
      <c r="E21831">
        <v>1</v>
      </c>
      <c r="F21831">
        <v>3.29</v>
      </c>
      <c r="G21831" t="s">
        <v>10</v>
      </c>
      <c r="H21831">
        <v>36.270000000000003</v>
      </c>
      <c r="I21831">
        <v>1</v>
      </c>
    </row>
    <row r="21832" spans="1:9" x14ac:dyDescent="0.25">
      <c r="A21832">
        <v>100</v>
      </c>
      <c r="B21832">
        <v>4400000551</v>
      </c>
      <c r="C21832">
        <v>372</v>
      </c>
      <c r="D21832">
        <v>50</v>
      </c>
      <c r="E21832">
        <v>1</v>
      </c>
      <c r="F21832">
        <v>3.29</v>
      </c>
      <c r="H21832">
        <v>28.23</v>
      </c>
      <c r="I21832">
        <v>1</v>
      </c>
    </row>
    <row r="21833" spans="1:9" x14ac:dyDescent="0.25">
      <c r="A21833">
        <v>100</v>
      </c>
      <c r="B21833">
        <v>4400000655</v>
      </c>
      <c r="C21833">
        <v>372</v>
      </c>
      <c r="D21833">
        <v>7</v>
      </c>
      <c r="E21833">
        <v>1</v>
      </c>
      <c r="F21833">
        <v>3.49</v>
      </c>
      <c r="G21833" t="s">
        <v>10</v>
      </c>
      <c r="H21833">
        <v>36.92</v>
      </c>
      <c r="I21833">
        <v>1</v>
      </c>
    </row>
    <row r="21834" spans="1:9" x14ac:dyDescent="0.25">
      <c r="A21834">
        <v>100</v>
      </c>
      <c r="B21834">
        <v>4400000720</v>
      </c>
      <c r="C21834">
        <v>372</v>
      </c>
      <c r="D21834">
        <v>64</v>
      </c>
      <c r="E21834">
        <v>1</v>
      </c>
      <c r="F21834">
        <v>3.46</v>
      </c>
      <c r="G21834" t="s">
        <v>10</v>
      </c>
      <c r="H21834">
        <v>41.84</v>
      </c>
      <c r="I21834">
        <v>1</v>
      </c>
    </row>
    <row r="21835" spans="1:9" x14ac:dyDescent="0.25">
      <c r="A21835">
        <v>100</v>
      </c>
      <c r="B21835">
        <v>4400003721</v>
      </c>
      <c r="C21835">
        <v>372</v>
      </c>
      <c r="D21835">
        <v>20</v>
      </c>
      <c r="E21835">
        <v>1</v>
      </c>
      <c r="F21835">
        <v>2.6</v>
      </c>
      <c r="G21835" t="s">
        <v>10</v>
      </c>
      <c r="H21835">
        <v>25.19</v>
      </c>
      <c r="I21835">
        <v>1</v>
      </c>
    </row>
    <row r="21836" spans="1:9" x14ac:dyDescent="0.25">
      <c r="A21836">
        <v>100</v>
      </c>
      <c r="B21836">
        <v>4400003732</v>
      </c>
      <c r="C21836">
        <v>372</v>
      </c>
      <c r="D21836">
        <v>21</v>
      </c>
      <c r="E21836">
        <v>1</v>
      </c>
      <c r="F21836">
        <v>3.29</v>
      </c>
      <c r="H21836">
        <v>28.23</v>
      </c>
      <c r="I21836">
        <v>1</v>
      </c>
    </row>
    <row r="21837" spans="1:9" x14ac:dyDescent="0.25">
      <c r="A21837">
        <v>100</v>
      </c>
      <c r="B21837">
        <v>4400004713</v>
      </c>
      <c r="C21837">
        <v>372</v>
      </c>
      <c r="D21837">
        <v>17</v>
      </c>
      <c r="E21837">
        <v>1</v>
      </c>
      <c r="F21837">
        <v>3.29</v>
      </c>
      <c r="G21837" t="s">
        <v>10</v>
      </c>
      <c r="H21837">
        <v>38.51</v>
      </c>
      <c r="I21837">
        <v>1</v>
      </c>
    </row>
    <row r="21838" spans="1:9" x14ac:dyDescent="0.25">
      <c r="A21838">
        <v>100</v>
      </c>
      <c r="B21838">
        <v>4400004898</v>
      </c>
      <c r="C21838">
        <v>372</v>
      </c>
      <c r="D21838">
        <v>10</v>
      </c>
      <c r="E21838">
        <v>1</v>
      </c>
      <c r="F21838">
        <v>3.29</v>
      </c>
      <c r="H21838">
        <v>28.23</v>
      </c>
      <c r="I21838">
        <v>1</v>
      </c>
    </row>
    <row r="21839" spans="1:9" x14ac:dyDescent="0.25">
      <c r="A21839">
        <v>100</v>
      </c>
      <c r="B21839">
        <v>7974600016</v>
      </c>
      <c r="C21839">
        <v>372</v>
      </c>
      <c r="D21839">
        <v>16</v>
      </c>
      <c r="E21839">
        <v>1</v>
      </c>
      <c r="F21839">
        <v>2.09</v>
      </c>
      <c r="H21839">
        <v>31.86</v>
      </c>
      <c r="I21839">
        <v>1</v>
      </c>
    </row>
    <row r="21840" spans="1:9" x14ac:dyDescent="0.25">
      <c r="A21840">
        <v>2</v>
      </c>
      <c r="B21840">
        <v>1470001100</v>
      </c>
      <c r="C21840">
        <v>373</v>
      </c>
      <c r="D21840">
        <v>8</v>
      </c>
      <c r="E21840">
        <v>1</v>
      </c>
      <c r="F21840">
        <v>1.99</v>
      </c>
      <c r="H21840">
        <v>29.74</v>
      </c>
      <c r="I21840">
        <v>1</v>
      </c>
    </row>
    <row r="21841" spans="1:9" x14ac:dyDescent="0.25">
      <c r="A21841">
        <v>2</v>
      </c>
      <c r="B21841">
        <v>1470001110</v>
      </c>
      <c r="C21841">
        <v>373</v>
      </c>
      <c r="D21841">
        <v>17</v>
      </c>
      <c r="E21841">
        <v>1</v>
      </c>
      <c r="F21841">
        <v>2.95</v>
      </c>
      <c r="H21841">
        <v>30</v>
      </c>
      <c r="I21841">
        <v>1</v>
      </c>
    </row>
    <row r="21842" spans="1:9" x14ac:dyDescent="0.25">
      <c r="A21842">
        <v>2</v>
      </c>
      <c r="B21842">
        <v>3010016584</v>
      </c>
      <c r="C21842">
        <v>373</v>
      </c>
      <c r="D21842">
        <v>8</v>
      </c>
      <c r="E21842">
        <v>1</v>
      </c>
      <c r="F21842">
        <v>3.19</v>
      </c>
      <c r="H21842">
        <v>26.01</v>
      </c>
      <c r="I21842">
        <v>1</v>
      </c>
    </row>
    <row r="21843" spans="1:9" x14ac:dyDescent="0.25">
      <c r="A21843">
        <v>2</v>
      </c>
      <c r="B21843">
        <v>3010021196</v>
      </c>
      <c r="C21843">
        <v>373</v>
      </c>
      <c r="D21843">
        <v>7</v>
      </c>
      <c r="E21843">
        <v>1</v>
      </c>
      <c r="F21843">
        <v>3.29</v>
      </c>
      <c r="H21843">
        <v>28.26</v>
      </c>
      <c r="I21843">
        <v>1</v>
      </c>
    </row>
    <row r="21844" spans="1:9" x14ac:dyDescent="0.25">
      <c r="A21844">
        <v>2</v>
      </c>
      <c r="B21844">
        <v>3828112263</v>
      </c>
      <c r="C21844">
        <v>373</v>
      </c>
      <c r="D21844">
        <v>5</v>
      </c>
      <c r="E21844">
        <v>1</v>
      </c>
      <c r="F21844">
        <v>1.0900000000000001</v>
      </c>
      <c r="H21844">
        <v>35.770000000000003</v>
      </c>
      <c r="I21844">
        <v>1</v>
      </c>
    </row>
    <row r="21845" spans="1:9" x14ac:dyDescent="0.25">
      <c r="A21845">
        <v>2</v>
      </c>
      <c r="B21845">
        <v>3828112267</v>
      </c>
      <c r="C21845">
        <v>373</v>
      </c>
      <c r="D21845">
        <v>6</v>
      </c>
      <c r="E21845">
        <v>1</v>
      </c>
      <c r="F21845">
        <v>1.0900000000000001</v>
      </c>
      <c r="H21845">
        <v>35.130000000000003</v>
      </c>
      <c r="I21845">
        <v>1</v>
      </c>
    </row>
    <row r="21846" spans="1:9" x14ac:dyDescent="0.25">
      <c r="A21846">
        <v>2</v>
      </c>
      <c r="B21846">
        <v>3828112271</v>
      </c>
      <c r="C21846">
        <v>373</v>
      </c>
      <c r="D21846">
        <v>8</v>
      </c>
      <c r="E21846">
        <v>1</v>
      </c>
      <c r="F21846">
        <v>1.0900000000000001</v>
      </c>
      <c r="H21846">
        <v>37.409999999999997</v>
      </c>
      <c r="I21846">
        <v>1</v>
      </c>
    </row>
    <row r="21847" spans="1:9" x14ac:dyDescent="0.25">
      <c r="A21847">
        <v>2</v>
      </c>
      <c r="B21847">
        <v>3828112277</v>
      </c>
      <c r="C21847">
        <v>373</v>
      </c>
      <c r="D21847">
        <v>16</v>
      </c>
      <c r="E21847">
        <v>1</v>
      </c>
      <c r="F21847">
        <v>1.99</v>
      </c>
      <c r="H21847">
        <v>52.76</v>
      </c>
      <c r="I21847">
        <v>1</v>
      </c>
    </row>
    <row r="21848" spans="1:9" x14ac:dyDescent="0.25">
      <c r="A21848">
        <v>2</v>
      </c>
      <c r="B21848">
        <v>3828112289</v>
      </c>
      <c r="C21848">
        <v>373</v>
      </c>
      <c r="D21848">
        <v>0</v>
      </c>
      <c r="E21848">
        <v>1</v>
      </c>
      <c r="F21848">
        <v>0</v>
      </c>
      <c r="H21848">
        <v>0</v>
      </c>
      <c r="I21848">
        <v>1</v>
      </c>
    </row>
    <row r="21849" spans="1:9" x14ac:dyDescent="0.25">
      <c r="A21849">
        <v>2</v>
      </c>
      <c r="B21849">
        <v>3828112409</v>
      </c>
      <c r="C21849">
        <v>373</v>
      </c>
      <c r="D21849">
        <v>12</v>
      </c>
      <c r="E21849">
        <v>1</v>
      </c>
      <c r="F21849">
        <v>1.0900000000000001</v>
      </c>
      <c r="H21849">
        <v>31.28</v>
      </c>
      <c r="I21849">
        <v>1</v>
      </c>
    </row>
    <row r="21850" spans="1:9" x14ac:dyDescent="0.25">
      <c r="A21850">
        <v>2</v>
      </c>
      <c r="B21850">
        <v>4400000516</v>
      </c>
      <c r="C21850">
        <v>373</v>
      </c>
      <c r="D21850">
        <v>14</v>
      </c>
      <c r="E21850">
        <v>1</v>
      </c>
      <c r="F21850">
        <v>3.09</v>
      </c>
      <c r="H21850">
        <v>28.38</v>
      </c>
      <c r="I21850">
        <v>1</v>
      </c>
    </row>
    <row r="21851" spans="1:9" x14ac:dyDescent="0.25">
      <c r="A21851">
        <v>2</v>
      </c>
      <c r="B21851">
        <v>4400000527</v>
      </c>
      <c r="C21851">
        <v>373</v>
      </c>
      <c r="D21851">
        <v>9</v>
      </c>
      <c r="E21851">
        <v>1</v>
      </c>
      <c r="F21851">
        <v>3.29</v>
      </c>
      <c r="H21851">
        <v>35.630000000000003</v>
      </c>
      <c r="I21851">
        <v>1</v>
      </c>
    </row>
    <row r="21852" spans="1:9" x14ac:dyDescent="0.25">
      <c r="A21852">
        <v>2</v>
      </c>
      <c r="B21852">
        <v>4400000551</v>
      </c>
      <c r="C21852">
        <v>373</v>
      </c>
      <c r="D21852">
        <v>24</v>
      </c>
      <c r="E21852">
        <v>1</v>
      </c>
      <c r="F21852">
        <v>3.29</v>
      </c>
      <c r="H21852">
        <v>28.23</v>
      </c>
      <c r="I21852">
        <v>1</v>
      </c>
    </row>
    <row r="21853" spans="1:9" x14ac:dyDescent="0.25">
      <c r="A21853">
        <v>2</v>
      </c>
      <c r="B21853">
        <v>4400000655</v>
      </c>
      <c r="C21853">
        <v>373</v>
      </c>
      <c r="D21853">
        <v>13</v>
      </c>
      <c r="E21853">
        <v>1</v>
      </c>
      <c r="F21853">
        <v>3.49</v>
      </c>
      <c r="H21853">
        <v>42.16</v>
      </c>
      <c r="I21853">
        <v>1</v>
      </c>
    </row>
    <row r="21854" spans="1:9" x14ac:dyDescent="0.25">
      <c r="A21854">
        <v>2</v>
      </c>
      <c r="B21854">
        <v>4400000720</v>
      </c>
      <c r="C21854">
        <v>373</v>
      </c>
      <c r="D21854">
        <v>29</v>
      </c>
      <c r="E21854">
        <v>1</v>
      </c>
      <c r="F21854">
        <v>3.45</v>
      </c>
      <c r="H21854">
        <v>40.72</v>
      </c>
      <c r="I21854">
        <v>1</v>
      </c>
    </row>
    <row r="21855" spans="1:9" x14ac:dyDescent="0.25">
      <c r="A21855">
        <v>2</v>
      </c>
      <c r="B21855">
        <v>4400003721</v>
      </c>
      <c r="C21855">
        <v>373</v>
      </c>
      <c r="D21855">
        <v>5</v>
      </c>
      <c r="E21855">
        <v>1</v>
      </c>
      <c r="F21855">
        <v>2.59</v>
      </c>
      <c r="G21855" t="s">
        <v>10</v>
      </c>
      <c r="H21855">
        <v>24.9</v>
      </c>
      <c r="I21855">
        <v>1</v>
      </c>
    </row>
    <row r="21856" spans="1:9" x14ac:dyDescent="0.25">
      <c r="A21856">
        <v>2</v>
      </c>
      <c r="B21856">
        <v>4400003732</v>
      </c>
      <c r="C21856">
        <v>373</v>
      </c>
      <c r="D21856">
        <v>7</v>
      </c>
      <c r="E21856">
        <v>1</v>
      </c>
      <c r="F21856">
        <v>3.29</v>
      </c>
      <c r="H21856">
        <v>28.23</v>
      </c>
      <c r="I21856">
        <v>1</v>
      </c>
    </row>
    <row r="21857" spans="1:9" x14ac:dyDescent="0.25">
      <c r="A21857">
        <v>2</v>
      </c>
      <c r="B21857">
        <v>4400004713</v>
      </c>
      <c r="C21857">
        <v>373</v>
      </c>
      <c r="D21857">
        <v>8</v>
      </c>
      <c r="E21857">
        <v>1</v>
      </c>
      <c r="F21857">
        <v>3.29</v>
      </c>
      <c r="H21857">
        <v>38.409999999999997</v>
      </c>
      <c r="I21857">
        <v>1</v>
      </c>
    </row>
    <row r="21858" spans="1:9" x14ac:dyDescent="0.25">
      <c r="A21858">
        <v>2</v>
      </c>
      <c r="B21858">
        <v>4400004898</v>
      </c>
      <c r="C21858">
        <v>373</v>
      </c>
      <c r="D21858">
        <v>6</v>
      </c>
      <c r="E21858">
        <v>1</v>
      </c>
      <c r="F21858">
        <v>3.29</v>
      </c>
      <c r="H21858">
        <v>28.23</v>
      </c>
      <c r="I21858">
        <v>1</v>
      </c>
    </row>
    <row r="21859" spans="1:9" x14ac:dyDescent="0.25">
      <c r="A21859">
        <v>2</v>
      </c>
      <c r="B21859">
        <v>7974600016</v>
      </c>
      <c r="C21859">
        <v>373</v>
      </c>
      <c r="D21859">
        <v>19</v>
      </c>
      <c r="E21859">
        <v>1</v>
      </c>
      <c r="F21859">
        <v>2.09</v>
      </c>
      <c r="H21859">
        <v>31.86</v>
      </c>
      <c r="I21859">
        <v>1</v>
      </c>
    </row>
    <row r="21860" spans="1:9" x14ac:dyDescent="0.25">
      <c r="A21860">
        <v>12</v>
      </c>
      <c r="B21860">
        <v>1470001100</v>
      </c>
      <c r="C21860">
        <v>373</v>
      </c>
      <c r="D21860">
        <v>9</v>
      </c>
      <c r="E21860">
        <v>1</v>
      </c>
      <c r="F21860">
        <v>1.99</v>
      </c>
      <c r="H21860">
        <v>29.74</v>
      </c>
      <c r="I21860">
        <v>1</v>
      </c>
    </row>
    <row r="21861" spans="1:9" x14ac:dyDescent="0.25">
      <c r="A21861">
        <v>12</v>
      </c>
      <c r="B21861">
        <v>1470001110</v>
      </c>
      <c r="C21861">
        <v>373</v>
      </c>
      <c r="D21861">
        <v>9</v>
      </c>
      <c r="E21861">
        <v>1</v>
      </c>
      <c r="F21861">
        <v>2.95</v>
      </c>
      <c r="H21861">
        <v>30</v>
      </c>
      <c r="I21861">
        <v>1</v>
      </c>
    </row>
    <row r="21862" spans="1:9" x14ac:dyDescent="0.25">
      <c r="A21862">
        <v>12</v>
      </c>
      <c r="B21862">
        <v>3010016584</v>
      </c>
      <c r="C21862">
        <v>373</v>
      </c>
      <c r="D21862">
        <v>12</v>
      </c>
      <c r="E21862">
        <v>1</v>
      </c>
      <c r="F21862">
        <v>3.19</v>
      </c>
      <c r="H21862">
        <v>26.01</v>
      </c>
      <c r="I21862">
        <v>1</v>
      </c>
    </row>
    <row r="21863" spans="1:9" x14ac:dyDescent="0.25">
      <c r="A21863">
        <v>12</v>
      </c>
      <c r="B21863">
        <v>3010021196</v>
      </c>
      <c r="C21863">
        <v>373</v>
      </c>
      <c r="D21863">
        <v>5</v>
      </c>
      <c r="E21863">
        <v>1</v>
      </c>
      <c r="F21863">
        <v>3.29</v>
      </c>
      <c r="H21863">
        <v>28.26</v>
      </c>
      <c r="I21863">
        <v>1</v>
      </c>
    </row>
    <row r="21864" spans="1:9" x14ac:dyDescent="0.25">
      <c r="A21864">
        <v>12</v>
      </c>
      <c r="B21864">
        <v>3828112263</v>
      </c>
      <c r="C21864">
        <v>373</v>
      </c>
      <c r="D21864">
        <v>9</v>
      </c>
      <c r="E21864">
        <v>1</v>
      </c>
      <c r="F21864">
        <v>1.0900000000000001</v>
      </c>
      <c r="H21864">
        <v>35.770000000000003</v>
      </c>
      <c r="I21864">
        <v>1</v>
      </c>
    </row>
    <row r="21865" spans="1:9" x14ac:dyDescent="0.25">
      <c r="A21865">
        <v>12</v>
      </c>
      <c r="B21865">
        <v>3828112267</v>
      </c>
      <c r="C21865">
        <v>373</v>
      </c>
      <c r="D21865">
        <v>19</v>
      </c>
      <c r="E21865">
        <v>1</v>
      </c>
      <c r="F21865">
        <v>1.0900000000000001</v>
      </c>
      <c r="H21865">
        <v>35.130000000000003</v>
      </c>
      <c r="I21865">
        <v>1</v>
      </c>
    </row>
    <row r="21866" spans="1:9" x14ac:dyDescent="0.25">
      <c r="A21866">
        <v>12</v>
      </c>
      <c r="B21866">
        <v>3828112271</v>
      </c>
      <c r="C21866">
        <v>373</v>
      </c>
      <c r="D21866">
        <v>29</v>
      </c>
      <c r="E21866">
        <v>1</v>
      </c>
      <c r="F21866">
        <v>1.0900000000000001</v>
      </c>
      <c r="H21866">
        <v>37.06</v>
      </c>
      <c r="I21866">
        <v>1</v>
      </c>
    </row>
    <row r="21867" spans="1:9" x14ac:dyDescent="0.25">
      <c r="A21867">
        <v>12</v>
      </c>
      <c r="B21867">
        <v>3828112277</v>
      </c>
      <c r="C21867">
        <v>373</v>
      </c>
      <c r="D21867">
        <v>8</v>
      </c>
      <c r="E21867">
        <v>1</v>
      </c>
      <c r="F21867">
        <v>1.99</v>
      </c>
      <c r="H21867">
        <v>52.76</v>
      </c>
      <c r="I21867">
        <v>1</v>
      </c>
    </row>
    <row r="21868" spans="1:9" x14ac:dyDescent="0.25">
      <c r="A21868">
        <v>12</v>
      </c>
      <c r="B21868">
        <v>3828112289</v>
      </c>
      <c r="C21868">
        <v>373</v>
      </c>
      <c r="D21868">
        <v>0</v>
      </c>
      <c r="E21868">
        <v>1</v>
      </c>
      <c r="F21868">
        <v>0</v>
      </c>
      <c r="H21868">
        <v>0</v>
      </c>
      <c r="I21868">
        <v>1</v>
      </c>
    </row>
    <row r="21869" spans="1:9" x14ac:dyDescent="0.25">
      <c r="A21869">
        <v>12</v>
      </c>
      <c r="B21869">
        <v>3828112409</v>
      </c>
      <c r="C21869">
        <v>373</v>
      </c>
      <c r="D21869">
        <v>39</v>
      </c>
      <c r="E21869">
        <v>1</v>
      </c>
      <c r="F21869">
        <v>1.0900000000000001</v>
      </c>
      <c r="H21869">
        <v>31.28</v>
      </c>
      <c r="I21869">
        <v>1</v>
      </c>
    </row>
    <row r="21870" spans="1:9" x14ac:dyDescent="0.25">
      <c r="A21870">
        <v>12</v>
      </c>
      <c r="B21870">
        <v>4400000516</v>
      </c>
      <c r="C21870">
        <v>373</v>
      </c>
      <c r="D21870">
        <v>14</v>
      </c>
      <c r="E21870">
        <v>1</v>
      </c>
      <c r="F21870">
        <v>3.09</v>
      </c>
      <c r="H21870">
        <v>28.38</v>
      </c>
      <c r="I21870">
        <v>1</v>
      </c>
    </row>
    <row r="21871" spans="1:9" x14ac:dyDescent="0.25">
      <c r="A21871">
        <v>12</v>
      </c>
      <c r="B21871">
        <v>4400000527</v>
      </c>
      <c r="C21871">
        <v>373</v>
      </c>
      <c r="D21871">
        <v>11</v>
      </c>
      <c r="E21871">
        <v>1</v>
      </c>
      <c r="F21871">
        <v>3.29</v>
      </c>
      <c r="H21871">
        <v>36.44</v>
      </c>
      <c r="I21871">
        <v>1</v>
      </c>
    </row>
    <row r="21872" spans="1:9" x14ac:dyDescent="0.25">
      <c r="A21872">
        <v>12</v>
      </c>
      <c r="B21872">
        <v>4400000551</v>
      </c>
      <c r="C21872">
        <v>373</v>
      </c>
      <c r="D21872">
        <v>27</v>
      </c>
      <c r="E21872">
        <v>1</v>
      </c>
      <c r="F21872">
        <v>3.29</v>
      </c>
      <c r="H21872">
        <v>28.23</v>
      </c>
      <c r="I21872">
        <v>1</v>
      </c>
    </row>
    <row r="21873" spans="1:9" x14ac:dyDescent="0.25">
      <c r="A21873">
        <v>12</v>
      </c>
      <c r="B21873">
        <v>4400000655</v>
      </c>
      <c r="C21873">
        <v>373</v>
      </c>
      <c r="D21873">
        <v>10</v>
      </c>
      <c r="E21873">
        <v>1</v>
      </c>
      <c r="F21873">
        <v>3.49</v>
      </c>
      <c r="H21873">
        <v>40.97</v>
      </c>
      <c r="I21873">
        <v>1</v>
      </c>
    </row>
    <row r="21874" spans="1:9" x14ac:dyDescent="0.25">
      <c r="A21874">
        <v>12</v>
      </c>
      <c r="B21874">
        <v>4400000720</v>
      </c>
      <c r="C21874">
        <v>373</v>
      </c>
      <c r="D21874">
        <v>21</v>
      </c>
      <c r="E21874">
        <v>1</v>
      </c>
      <c r="F21874">
        <v>3.44</v>
      </c>
      <c r="H21874">
        <v>39.26</v>
      </c>
      <c r="I21874">
        <v>1</v>
      </c>
    </row>
    <row r="21875" spans="1:9" x14ac:dyDescent="0.25">
      <c r="A21875">
        <v>12</v>
      </c>
      <c r="B21875">
        <v>4400003721</v>
      </c>
      <c r="C21875">
        <v>373</v>
      </c>
      <c r="D21875">
        <v>9</v>
      </c>
      <c r="E21875">
        <v>1</v>
      </c>
      <c r="F21875">
        <v>2.61</v>
      </c>
      <c r="G21875" t="s">
        <v>10</v>
      </c>
      <c r="H21875">
        <v>25.54</v>
      </c>
      <c r="I21875">
        <v>1</v>
      </c>
    </row>
    <row r="21876" spans="1:9" x14ac:dyDescent="0.25">
      <c r="A21876">
        <v>12</v>
      </c>
      <c r="B21876">
        <v>4400003732</v>
      </c>
      <c r="C21876">
        <v>373</v>
      </c>
      <c r="D21876">
        <v>7</v>
      </c>
      <c r="E21876">
        <v>1</v>
      </c>
      <c r="F21876">
        <v>3.29</v>
      </c>
      <c r="H21876">
        <v>28.23</v>
      </c>
      <c r="I21876">
        <v>1</v>
      </c>
    </row>
    <row r="21877" spans="1:9" x14ac:dyDescent="0.25">
      <c r="A21877">
        <v>12</v>
      </c>
      <c r="B21877">
        <v>4400004713</v>
      </c>
      <c r="C21877">
        <v>373</v>
      </c>
      <c r="D21877">
        <v>13</v>
      </c>
      <c r="E21877">
        <v>1</v>
      </c>
      <c r="F21877">
        <v>3.29</v>
      </c>
      <c r="H21877">
        <v>37.51</v>
      </c>
      <c r="I21877">
        <v>1</v>
      </c>
    </row>
    <row r="21878" spans="1:9" x14ac:dyDescent="0.25">
      <c r="A21878">
        <v>12</v>
      </c>
      <c r="B21878">
        <v>4400004898</v>
      </c>
      <c r="C21878">
        <v>373</v>
      </c>
      <c r="D21878">
        <v>9</v>
      </c>
      <c r="E21878">
        <v>1</v>
      </c>
      <c r="F21878">
        <v>3.29</v>
      </c>
      <c r="H21878">
        <v>28.23</v>
      </c>
      <c r="I21878">
        <v>1</v>
      </c>
    </row>
    <row r="21879" spans="1:9" x14ac:dyDescent="0.25">
      <c r="A21879">
        <v>12</v>
      </c>
      <c r="B21879">
        <v>7974600016</v>
      </c>
      <c r="C21879">
        <v>373</v>
      </c>
      <c r="D21879">
        <v>21</v>
      </c>
      <c r="E21879">
        <v>1</v>
      </c>
      <c r="F21879">
        <v>2.09</v>
      </c>
      <c r="H21879">
        <v>31.86</v>
      </c>
      <c r="I21879">
        <v>1</v>
      </c>
    </row>
    <row r="21880" spans="1:9" x14ac:dyDescent="0.25">
      <c r="A21880">
        <v>75</v>
      </c>
      <c r="B21880">
        <v>1470001100</v>
      </c>
      <c r="C21880">
        <v>373</v>
      </c>
      <c r="D21880">
        <v>14</v>
      </c>
      <c r="E21880">
        <v>1</v>
      </c>
      <c r="F21880">
        <v>1.99</v>
      </c>
      <c r="H21880">
        <v>29.74</v>
      </c>
      <c r="I21880">
        <v>1</v>
      </c>
    </row>
    <row r="21881" spans="1:9" x14ac:dyDescent="0.25">
      <c r="A21881">
        <v>75</v>
      </c>
      <c r="B21881">
        <v>1470001110</v>
      </c>
      <c r="C21881">
        <v>373</v>
      </c>
      <c r="D21881">
        <v>7</v>
      </c>
      <c r="E21881">
        <v>1</v>
      </c>
      <c r="F21881">
        <v>2.95</v>
      </c>
      <c r="H21881">
        <v>30</v>
      </c>
      <c r="I21881">
        <v>1</v>
      </c>
    </row>
    <row r="21882" spans="1:9" x14ac:dyDescent="0.25">
      <c r="A21882">
        <v>75</v>
      </c>
      <c r="B21882">
        <v>3010016584</v>
      </c>
      <c r="C21882">
        <v>373</v>
      </c>
      <c r="D21882">
        <v>7</v>
      </c>
      <c r="E21882">
        <v>1</v>
      </c>
      <c r="F21882">
        <v>3.19</v>
      </c>
      <c r="H21882">
        <v>26.01</v>
      </c>
      <c r="I21882">
        <v>1</v>
      </c>
    </row>
    <row r="21883" spans="1:9" x14ac:dyDescent="0.25">
      <c r="A21883">
        <v>75</v>
      </c>
      <c r="B21883">
        <v>3010021196</v>
      </c>
      <c r="C21883">
        <v>373</v>
      </c>
      <c r="D21883">
        <v>4</v>
      </c>
      <c r="E21883">
        <v>1</v>
      </c>
      <c r="F21883">
        <v>3.29</v>
      </c>
      <c r="H21883">
        <v>28.26</v>
      </c>
      <c r="I21883">
        <v>1</v>
      </c>
    </row>
    <row r="21884" spans="1:9" x14ac:dyDescent="0.25">
      <c r="A21884">
        <v>75</v>
      </c>
      <c r="B21884">
        <v>3828112263</v>
      </c>
      <c r="C21884">
        <v>373</v>
      </c>
      <c r="D21884">
        <v>4</v>
      </c>
      <c r="E21884">
        <v>1</v>
      </c>
      <c r="F21884">
        <v>1.0900000000000001</v>
      </c>
      <c r="H21884">
        <v>35.770000000000003</v>
      </c>
      <c r="I21884">
        <v>1</v>
      </c>
    </row>
    <row r="21885" spans="1:9" x14ac:dyDescent="0.25">
      <c r="A21885">
        <v>75</v>
      </c>
      <c r="B21885">
        <v>3828112267</v>
      </c>
      <c r="C21885">
        <v>373</v>
      </c>
      <c r="D21885">
        <v>4</v>
      </c>
      <c r="E21885">
        <v>1</v>
      </c>
      <c r="F21885">
        <v>1.0900000000000001</v>
      </c>
      <c r="H21885">
        <v>35.130000000000003</v>
      </c>
      <c r="I21885">
        <v>1</v>
      </c>
    </row>
    <row r="21886" spans="1:9" x14ac:dyDescent="0.25">
      <c r="A21886">
        <v>75</v>
      </c>
      <c r="B21886">
        <v>3828112271</v>
      </c>
      <c r="C21886">
        <v>373</v>
      </c>
      <c r="D21886">
        <v>9</v>
      </c>
      <c r="E21886">
        <v>1</v>
      </c>
      <c r="F21886">
        <v>1.0900000000000001</v>
      </c>
      <c r="H21886">
        <v>38.340000000000003</v>
      </c>
      <c r="I21886">
        <v>1</v>
      </c>
    </row>
    <row r="21887" spans="1:9" x14ac:dyDescent="0.25">
      <c r="A21887">
        <v>75</v>
      </c>
      <c r="B21887">
        <v>3828112277</v>
      </c>
      <c r="C21887">
        <v>373</v>
      </c>
      <c r="D21887">
        <v>16</v>
      </c>
      <c r="E21887">
        <v>1</v>
      </c>
      <c r="F21887">
        <v>1.99</v>
      </c>
      <c r="H21887">
        <v>52.76</v>
      </c>
      <c r="I21887">
        <v>1</v>
      </c>
    </row>
    <row r="21888" spans="1:9" x14ac:dyDescent="0.25">
      <c r="A21888">
        <v>75</v>
      </c>
      <c r="B21888">
        <v>3828112289</v>
      </c>
      <c r="C21888">
        <v>373</v>
      </c>
      <c r="D21888">
        <v>0</v>
      </c>
      <c r="E21888">
        <v>1</v>
      </c>
      <c r="F21888">
        <v>0</v>
      </c>
      <c r="H21888">
        <v>0</v>
      </c>
      <c r="I21888">
        <v>1</v>
      </c>
    </row>
    <row r="21889" spans="1:9" x14ac:dyDescent="0.25">
      <c r="A21889">
        <v>75</v>
      </c>
      <c r="B21889">
        <v>3828112409</v>
      </c>
      <c r="C21889">
        <v>373</v>
      </c>
      <c r="D21889">
        <v>12</v>
      </c>
      <c r="E21889">
        <v>1</v>
      </c>
      <c r="F21889">
        <v>1.0900000000000001</v>
      </c>
      <c r="H21889">
        <v>31.28</v>
      </c>
      <c r="I21889">
        <v>1</v>
      </c>
    </row>
    <row r="21890" spans="1:9" x14ac:dyDescent="0.25">
      <c r="A21890">
        <v>75</v>
      </c>
      <c r="B21890">
        <v>4400000516</v>
      </c>
      <c r="C21890">
        <v>373</v>
      </c>
      <c r="D21890">
        <v>6</v>
      </c>
      <c r="E21890">
        <v>1</v>
      </c>
      <c r="F21890">
        <v>3.09</v>
      </c>
      <c r="H21890">
        <v>28.38</v>
      </c>
      <c r="I21890">
        <v>1</v>
      </c>
    </row>
    <row r="21891" spans="1:9" x14ac:dyDescent="0.25">
      <c r="A21891">
        <v>75</v>
      </c>
      <c r="B21891">
        <v>4400000527</v>
      </c>
      <c r="C21891">
        <v>373</v>
      </c>
      <c r="D21891">
        <v>6</v>
      </c>
      <c r="E21891">
        <v>1</v>
      </c>
      <c r="F21891">
        <v>3.15</v>
      </c>
      <c r="H21891">
        <v>35.130000000000003</v>
      </c>
      <c r="I21891">
        <v>1</v>
      </c>
    </row>
    <row r="21892" spans="1:9" x14ac:dyDescent="0.25">
      <c r="A21892">
        <v>75</v>
      </c>
      <c r="B21892">
        <v>4400000551</v>
      </c>
      <c r="C21892">
        <v>373</v>
      </c>
      <c r="D21892">
        <v>13</v>
      </c>
      <c r="E21892">
        <v>1</v>
      </c>
      <c r="F21892">
        <v>3.29</v>
      </c>
      <c r="H21892">
        <v>28.23</v>
      </c>
      <c r="I21892">
        <v>1</v>
      </c>
    </row>
    <row r="21893" spans="1:9" x14ac:dyDescent="0.25">
      <c r="A21893">
        <v>75</v>
      </c>
      <c r="B21893">
        <v>4400000655</v>
      </c>
      <c r="C21893">
        <v>373</v>
      </c>
      <c r="D21893">
        <v>1</v>
      </c>
      <c r="E21893">
        <v>1</v>
      </c>
      <c r="F21893">
        <v>3.49</v>
      </c>
      <c r="H21893">
        <v>33.229999999999997</v>
      </c>
      <c r="I21893">
        <v>1</v>
      </c>
    </row>
    <row r="21894" spans="1:9" x14ac:dyDescent="0.25">
      <c r="A21894">
        <v>75</v>
      </c>
      <c r="B21894">
        <v>4400000720</v>
      </c>
      <c r="C21894">
        <v>373</v>
      </c>
      <c r="D21894">
        <v>14</v>
      </c>
      <c r="E21894">
        <v>1</v>
      </c>
      <c r="F21894">
        <v>3.49</v>
      </c>
      <c r="H21894">
        <v>38.76</v>
      </c>
      <c r="I21894">
        <v>1</v>
      </c>
    </row>
    <row r="21895" spans="1:9" x14ac:dyDescent="0.25">
      <c r="A21895">
        <v>75</v>
      </c>
      <c r="B21895">
        <v>4400003721</v>
      </c>
      <c r="C21895">
        <v>373</v>
      </c>
      <c r="D21895">
        <v>6</v>
      </c>
      <c r="E21895">
        <v>1</v>
      </c>
      <c r="F21895">
        <v>2.59</v>
      </c>
      <c r="G21895" t="s">
        <v>10</v>
      </c>
      <c r="H21895">
        <v>24.9</v>
      </c>
      <c r="I21895">
        <v>1</v>
      </c>
    </row>
    <row r="21896" spans="1:9" x14ac:dyDescent="0.25">
      <c r="A21896">
        <v>75</v>
      </c>
      <c r="B21896">
        <v>4400003732</v>
      </c>
      <c r="C21896">
        <v>373</v>
      </c>
      <c r="D21896">
        <v>7</v>
      </c>
      <c r="E21896">
        <v>1</v>
      </c>
      <c r="F21896">
        <v>3.29</v>
      </c>
      <c r="H21896">
        <v>28.23</v>
      </c>
      <c r="I21896">
        <v>1</v>
      </c>
    </row>
    <row r="21897" spans="1:9" x14ac:dyDescent="0.25">
      <c r="A21897">
        <v>75</v>
      </c>
      <c r="B21897">
        <v>4400004713</v>
      </c>
      <c r="C21897">
        <v>373</v>
      </c>
      <c r="D21897">
        <v>5</v>
      </c>
      <c r="E21897">
        <v>1</v>
      </c>
      <c r="F21897">
        <v>3.29</v>
      </c>
      <c r="H21897">
        <v>36.07</v>
      </c>
      <c r="I21897">
        <v>1</v>
      </c>
    </row>
    <row r="21898" spans="1:9" x14ac:dyDescent="0.25">
      <c r="A21898">
        <v>75</v>
      </c>
      <c r="B21898">
        <v>4400004898</v>
      </c>
      <c r="C21898">
        <v>373</v>
      </c>
      <c r="D21898">
        <v>5</v>
      </c>
      <c r="E21898">
        <v>1</v>
      </c>
      <c r="F21898">
        <v>3.29</v>
      </c>
      <c r="H21898">
        <v>28.23</v>
      </c>
      <c r="I21898">
        <v>1</v>
      </c>
    </row>
    <row r="21899" spans="1:9" x14ac:dyDescent="0.25">
      <c r="A21899">
        <v>75</v>
      </c>
      <c r="B21899">
        <v>7974600016</v>
      </c>
      <c r="C21899">
        <v>373</v>
      </c>
      <c r="D21899">
        <v>18</v>
      </c>
      <c r="E21899">
        <v>1</v>
      </c>
      <c r="F21899">
        <v>2.09</v>
      </c>
      <c r="H21899">
        <v>31.86</v>
      </c>
      <c r="I21899">
        <v>1</v>
      </c>
    </row>
    <row r="21900" spans="1:9" x14ac:dyDescent="0.25">
      <c r="A21900">
        <v>100</v>
      </c>
      <c r="B21900">
        <v>1470001100</v>
      </c>
      <c r="C21900">
        <v>373</v>
      </c>
      <c r="D21900">
        <v>13</v>
      </c>
      <c r="E21900">
        <v>1</v>
      </c>
      <c r="F21900">
        <v>1.99</v>
      </c>
      <c r="H21900">
        <v>29.74</v>
      </c>
      <c r="I21900">
        <v>1</v>
      </c>
    </row>
    <row r="21901" spans="1:9" x14ac:dyDescent="0.25">
      <c r="A21901">
        <v>100</v>
      </c>
      <c r="B21901">
        <v>1470001110</v>
      </c>
      <c r="C21901">
        <v>373</v>
      </c>
      <c r="D21901">
        <v>20</v>
      </c>
      <c r="E21901">
        <v>1</v>
      </c>
      <c r="F21901">
        <v>2.95</v>
      </c>
      <c r="H21901">
        <v>30</v>
      </c>
      <c r="I21901">
        <v>1</v>
      </c>
    </row>
    <row r="21902" spans="1:9" x14ac:dyDescent="0.25">
      <c r="A21902">
        <v>100</v>
      </c>
      <c r="B21902">
        <v>3010016584</v>
      </c>
      <c r="C21902">
        <v>373</v>
      </c>
      <c r="D21902">
        <v>10</v>
      </c>
      <c r="E21902">
        <v>1</v>
      </c>
      <c r="F21902">
        <v>3.19</v>
      </c>
      <c r="H21902">
        <v>26.01</v>
      </c>
      <c r="I21902">
        <v>1</v>
      </c>
    </row>
    <row r="21903" spans="1:9" x14ac:dyDescent="0.25">
      <c r="A21903">
        <v>100</v>
      </c>
      <c r="B21903">
        <v>3010021196</v>
      </c>
      <c r="C21903">
        <v>373</v>
      </c>
      <c r="D21903">
        <v>5</v>
      </c>
      <c r="E21903">
        <v>1</v>
      </c>
      <c r="F21903">
        <v>3.29</v>
      </c>
      <c r="H21903">
        <v>28.26</v>
      </c>
      <c r="I21903">
        <v>1</v>
      </c>
    </row>
    <row r="21904" spans="1:9" x14ac:dyDescent="0.25">
      <c r="A21904">
        <v>100</v>
      </c>
      <c r="B21904">
        <v>3828112263</v>
      </c>
      <c r="C21904">
        <v>373</v>
      </c>
      <c r="D21904">
        <v>15</v>
      </c>
      <c r="E21904">
        <v>1</v>
      </c>
      <c r="F21904">
        <v>1.0900000000000001</v>
      </c>
      <c r="H21904">
        <v>35.770000000000003</v>
      </c>
      <c r="I21904">
        <v>1</v>
      </c>
    </row>
    <row r="21905" spans="1:9" x14ac:dyDescent="0.25">
      <c r="A21905">
        <v>100</v>
      </c>
      <c r="B21905">
        <v>3828112267</v>
      </c>
      <c r="C21905">
        <v>373</v>
      </c>
      <c r="D21905">
        <v>17</v>
      </c>
      <c r="E21905">
        <v>1</v>
      </c>
      <c r="F21905">
        <v>1.0900000000000001</v>
      </c>
      <c r="H21905">
        <v>35.130000000000003</v>
      </c>
      <c r="I21905">
        <v>1</v>
      </c>
    </row>
    <row r="21906" spans="1:9" x14ac:dyDescent="0.25">
      <c r="A21906">
        <v>100</v>
      </c>
      <c r="B21906">
        <v>3828112271</v>
      </c>
      <c r="C21906">
        <v>373</v>
      </c>
      <c r="D21906">
        <v>15</v>
      </c>
      <c r="E21906">
        <v>1</v>
      </c>
      <c r="F21906">
        <v>1.0900000000000001</v>
      </c>
      <c r="H21906">
        <v>37.35</v>
      </c>
      <c r="I21906">
        <v>1</v>
      </c>
    </row>
    <row r="21907" spans="1:9" x14ac:dyDescent="0.25">
      <c r="A21907">
        <v>100</v>
      </c>
      <c r="B21907">
        <v>3828112277</v>
      </c>
      <c r="C21907">
        <v>373</v>
      </c>
      <c r="D21907">
        <v>11</v>
      </c>
      <c r="E21907">
        <v>1</v>
      </c>
      <c r="F21907">
        <v>1.99</v>
      </c>
      <c r="H21907">
        <v>52.76</v>
      </c>
      <c r="I21907">
        <v>1</v>
      </c>
    </row>
    <row r="21908" spans="1:9" x14ac:dyDescent="0.25">
      <c r="A21908">
        <v>100</v>
      </c>
      <c r="B21908">
        <v>3828112289</v>
      </c>
      <c r="C21908">
        <v>373</v>
      </c>
      <c r="D21908">
        <v>0</v>
      </c>
      <c r="E21908">
        <v>1</v>
      </c>
      <c r="F21908">
        <v>0</v>
      </c>
      <c r="H21908">
        <v>0</v>
      </c>
      <c r="I21908">
        <v>1</v>
      </c>
    </row>
    <row r="21909" spans="1:9" x14ac:dyDescent="0.25">
      <c r="A21909">
        <v>100</v>
      </c>
      <c r="B21909">
        <v>3828112409</v>
      </c>
      <c r="C21909">
        <v>373</v>
      </c>
      <c r="D21909">
        <v>11</v>
      </c>
      <c r="E21909">
        <v>1</v>
      </c>
      <c r="F21909">
        <v>1.0900000000000001</v>
      </c>
      <c r="H21909">
        <v>31.28</v>
      </c>
      <c r="I21909">
        <v>1</v>
      </c>
    </row>
    <row r="21910" spans="1:9" x14ac:dyDescent="0.25">
      <c r="A21910">
        <v>100</v>
      </c>
      <c r="B21910">
        <v>4400000516</v>
      </c>
      <c r="C21910">
        <v>373</v>
      </c>
      <c r="D21910">
        <v>13</v>
      </c>
      <c r="E21910">
        <v>1</v>
      </c>
      <c r="F21910">
        <v>3.09</v>
      </c>
      <c r="H21910">
        <v>28.38</v>
      </c>
      <c r="I21910">
        <v>1</v>
      </c>
    </row>
    <row r="21911" spans="1:9" x14ac:dyDescent="0.25">
      <c r="A21911">
        <v>100</v>
      </c>
      <c r="B21911">
        <v>4400000527</v>
      </c>
      <c r="C21911">
        <v>373</v>
      </c>
      <c r="D21911">
        <v>7</v>
      </c>
      <c r="E21911">
        <v>1</v>
      </c>
      <c r="F21911">
        <v>3.29</v>
      </c>
      <c r="H21911">
        <v>36.270000000000003</v>
      </c>
      <c r="I21911">
        <v>1</v>
      </c>
    </row>
    <row r="21912" spans="1:9" x14ac:dyDescent="0.25">
      <c r="A21912">
        <v>100</v>
      </c>
      <c r="B21912">
        <v>4400000551</v>
      </c>
      <c r="C21912">
        <v>373</v>
      </c>
      <c r="D21912">
        <v>50</v>
      </c>
      <c r="E21912">
        <v>1</v>
      </c>
      <c r="F21912">
        <v>3.29</v>
      </c>
      <c r="H21912">
        <v>28.23</v>
      </c>
      <c r="I21912">
        <v>1</v>
      </c>
    </row>
    <row r="21913" spans="1:9" x14ac:dyDescent="0.25">
      <c r="A21913">
        <v>100</v>
      </c>
      <c r="B21913">
        <v>4400000655</v>
      </c>
      <c r="C21913">
        <v>373</v>
      </c>
      <c r="D21913">
        <v>7</v>
      </c>
      <c r="E21913">
        <v>1</v>
      </c>
      <c r="F21913">
        <v>3.49</v>
      </c>
      <c r="H21913">
        <v>36.92</v>
      </c>
      <c r="I21913">
        <v>1</v>
      </c>
    </row>
    <row r="21914" spans="1:9" x14ac:dyDescent="0.25">
      <c r="A21914">
        <v>100</v>
      </c>
      <c r="B21914">
        <v>4400000720</v>
      </c>
      <c r="C21914">
        <v>373</v>
      </c>
      <c r="D21914">
        <v>64</v>
      </c>
      <c r="E21914">
        <v>1</v>
      </c>
      <c r="F21914">
        <v>3.46</v>
      </c>
      <c r="H21914">
        <v>41.84</v>
      </c>
      <c r="I21914">
        <v>1</v>
      </c>
    </row>
    <row r="21915" spans="1:9" x14ac:dyDescent="0.25">
      <c r="A21915">
        <v>100</v>
      </c>
      <c r="B21915">
        <v>4400003721</v>
      </c>
      <c r="C21915">
        <v>373</v>
      </c>
      <c r="D21915">
        <v>20</v>
      </c>
      <c r="E21915">
        <v>1</v>
      </c>
      <c r="F21915">
        <v>2.6</v>
      </c>
      <c r="G21915" t="s">
        <v>10</v>
      </c>
      <c r="H21915">
        <v>25.19</v>
      </c>
      <c r="I21915">
        <v>1</v>
      </c>
    </row>
    <row r="21916" spans="1:9" x14ac:dyDescent="0.25">
      <c r="A21916">
        <v>100</v>
      </c>
      <c r="B21916">
        <v>4400003732</v>
      </c>
      <c r="C21916">
        <v>373</v>
      </c>
      <c r="D21916">
        <v>21</v>
      </c>
      <c r="E21916">
        <v>1</v>
      </c>
      <c r="F21916">
        <v>3.29</v>
      </c>
      <c r="H21916">
        <v>28.23</v>
      </c>
      <c r="I21916">
        <v>1</v>
      </c>
    </row>
    <row r="21917" spans="1:9" x14ac:dyDescent="0.25">
      <c r="A21917">
        <v>100</v>
      </c>
      <c r="B21917">
        <v>4400004713</v>
      </c>
      <c r="C21917">
        <v>373</v>
      </c>
      <c r="D21917">
        <v>17</v>
      </c>
      <c r="E21917">
        <v>1</v>
      </c>
      <c r="F21917">
        <v>3.29</v>
      </c>
      <c r="H21917">
        <v>38.51</v>
      </c>
      <c r="I21917">
        <v>1</v>
      </c>
    </row>
    <row r="21918" spans="1:9" x14ac:dyDescent="0.25">
      <c r="A21918">
        <v>100</v>
      </c>
      <c r="B21918">
        <v>4400004898</v>
      </c>
      <c r="C21918">
        <v>373</v>
      </c>
      <c r="D21918">
        <v>10</v>
      </c>
      <c r="E21918">
        <v>1</v>
      </c>
      <c r="F21918">
        <v>3.29</v>
      </c>
      <c r="H21918">
        <v>28.23</v>
      </c>
      <c r="I21918">
        <v>1</v>
      </c>
    </row>
    <row r="21919" spans="1:9" x14ac:dyDescent="0.25">
      <c r="A21919">
        <v>100</v>
      </c>
      <c r="B21919">
        <v>7974600016</v>
      </c>
      <c r="C21919">
        <v>373</v>
      </c>
      <c r="D21919">
        <v>16</v>
      </c>
      <c r="E21919">
        <v>1</v>
      </c>
      <c r="F21919">
        <v>2.09</v>
      </c>
      <c r="H21919">
        <v>31.86</v>
      </c>
      <c r="I21919">
        <v>1</v>
      </c>
    </row>
    <row r="21920" spans="1:9" x14ac:dyDescent="0.25">
      <c r="A21920">
        <v>2</v>
      </c>
      <c r="B21920">
        <v>1470001100</v>
      </c>
      <c r="C21920">
        <v>374</v>
      </c>
      <c r="D21920">
        <v>18</v>
      </c>
      <c r="E21920">
        <v>1</v>
      </c>
      <c r="F21920">
        <v>1.84</v>
      </c>
      <c r="G21920" t="s">
        <v>9</v>
      </c>
      <c r="H21920">
        <v>36.950000000000003</v>
      </c>
      <c r="I21920">
        <v>1</v>
      </c>
    </row>
    <row r="21921" spans="1:9" x14ac:dyDescent="0.25">
      <c r="A21921">
        <v>2</v>
      </c>
      <c r="B21921">
        <v>1470001110</v>
      </c>
      <c r="C21921">
        <v>374</v>
      </c>
      <c r="D21921">
        <v>4</v>
      </c>
      <c r="E21921">
        <v>1</v>
      </c>
      <c r="F21921">
        <v>2.95</v>
      </c>
      <c r="H21921">
        <v>30</v>
      </c>
      <c r="I21921">
        <v>1</v>
      </c>
    </row>
    <row r="21922" spans="1:9" x14ac:dyDescent="0.25">
      <c r="A21922">
        <v>2</v>
      </c>
      <c r="B21922">
        <v>3010016584</v>
      </c>
      <c r="C21922">
        <v>374</v>
      </c>
      <c r="D21922">
        <v>3</v>
      </c>
      <c r="E21922">
        <v>1</v>
      </c>
      <c r="F21922">
        <v>3.19</v>
      </c>
      <c r="H21922">
        <v>26.01</v>
      </c>
      <c r="I21922">
        <v>1</v>
      </c>
    </row>
    <row r="21923" spans="1:9" x14ac:dyDescent="0.25">
      <c r="A21923">
        <v>2</v>
      </c>
      <c r="B21923">
        <v>3010021196</v>
      </c>
      <c r="C21923">
        <v>374</v>
      </c>
      <c r="D21923">
        <v>5</v>
      </c>
      <c r="E21923">
        <v>1</v>
      </c>
      <c r="F21923">
        <v>3.25</v>
      </c>
      <c r="H21923">
        <v>27.38</v>
      </c>
      <c r="I21923">
        <v>1</v>
      </c>
    </row>
    <row r="21924" spans="1:9" x14ac:dyDescent="0.25">
      <c r="A21924">
        <v>2</v>
      </c>
      <c r="B21924">
        <v>3828112263</v>
      </c>
      <c r="C21924">
        <v>374</v>
      </c>
      <c r="D21924">
        <v>13</v>
      </c>
      <c r="E21924">
        <v>1</v>
      </c>
      <c r="F21924">
        <v>1.0900000000000001</v>
      </c>
      <c r="H21924">
        <v>35.770000000000003</v>
      </c>
      <c r="I21924">
        <v>1</v>
      </c>
    </row>
    <row r="21925" spans="1:9" x14ac:dyDescent="0.25">
      <c r="A21925">
        <v>2</v>
      </c>
      <c r="B21925">
        <v>3828112267</v>
      </c>
      <c r="C21925">
        <v>374</v>
      </c>
      <c r="D21925">
        <v>8</v>
      </c>
      <c r="E21925">
        <v>1</v>
      </c>
      <c r="F21925">
        <v>1.0900000000000001</v>
      </c>
      <c r="H21925">
        <v>35.130000000000003</v>
      </c>
      <c r="I21925">
        <v>1</v>
      </c>
    </row>
    <row r="21926" spans="1:9" x14ac:dyDescent="0.25">
      <c r="A21926">
        <v>2</v>
      </c>
      <c r="B21926">
        <v>3828112271</v>
      </c>
      <c r="C21926">
        <v>374</v>
      </c>
      <c r="D21926">
        <v>13</v>
      </c>
      <c r="E21926">
        <v>1</v>
      </c>
      <c r="F21926">
        <v>1.0900000000000001</v>
      </c>
      <c r="H21926">
        <v>30.91</v>
      </c>
      <c r="I21926">
        <v>1</v>
      </c>
    </row>
    <row r="21927" spans="1:9" x14ac:dyDescent="0.25">
      <c r="A21927">
        <v>2</v>
      </c>
      <c r="B21927">
        <v>3828112277</v>
      </c>
      <c r="C21927">
        <v>374</v>
      </c>
      <c r="D21927">
        <v>17</v>
      </c>
      <c r="E21927">
        <v>1</v>
      </c>
      <c r="F21927">
        <v>1.99</v>
      </c>
      <c r="H21927">
        <v>52.76</v>
      </c>
      <c r="I21927">
        <v>1</v>
      </c>
    </row>
    <row r="21928" spans="1:9" x14ac:dyDescent="0.25">
      <c r="A21928">
        <v>2</v>
      </c>
      <c r="B21928">
        <v>3828112289</v>
      </c>
      <c r="C21928">
        <v>374</v>
      </c>
      <c r="D21928">
        <v>0</v>
      </c>
      <c r="E21928">
        <v>1</v>
      </c>
      <c r="F21928">
        <v>0</v>
      </c>
      <c r="H21928">
        <v>0</v>
      </c>
      <c r="I21928">
        <v>1</v>
      </c>
    </row>
    <row r="21929" spans="1:9" x14ac:dyDescent="0.25">
      <c r="A21929">
        <v>2</v>
      </c>
      <c r="B21929">
        <v>3828112409</v>
      </c>
      <c r="C21929">
        <v>374</v>
      </c>
      <c r="D21929">
        <v>5</v>
      </c>
      <c r="E21929">
        <v>1</v>
      </c>
      <c r="F21929">
        <v>1.0900000000000001</v>
      </c>
      <c r="H21929">
        <v>31.28</v>
      </c>
      <c r="I21929">
        <v>1</v>
      </c>
    </row>
    <row r="21930" spans="1:9" x14ac:dyDescent="0.25">
      <c r="A21930">
        <v>2</v>
      </c>
      <c r="B21930">
        <v>4400000516</v>
      </c>
      <c r="C21930">
        <v>374</v>
      </c>
      <c r="D21930">
        <v>22</v>
      </c>
      <c r="E21930">
        <v>1</v>
      </c>
      <c r="F21930">
        <v>3.09</v>
      </c>
      <c r="H21930">
        <v>28.38</v>
      </c>
      <c r="I21930">
        <v>1</v>
      </c>
    </row>
    <row r="21931" spans="1:9" x14ac:dyDescent="0.25">
      <c r="A21931">
        <v>2</v>
      </c>
      <c r="B21931">
        <v>4400000527</v>
      </c>
      <c r="C21931">
        <v>374</v>
      </c>
      <c r="D21931">
        <v>8</v>
      </c>
      <c r="E21931">
        <v>1</v>
      </c>
      <c r="F21931">
        <v>3.29</v>
      </c>
      <c r="H21931">
        <v>29.52</v>
      </c>
      <c r="I21931">
        <v>1</v>
      </c>
    </row>
    <row r="21932" spans="1:9" x14ac:dyDescent="0.25">
      <c r="A21932">
        <v>2</v>
      </c>
      <c r="B21932">
        <v>4400000551</v>
      </c>
      <c r="C21932">
        <v>374</v>
      </c>
      <c r="D21932">
        <v>30</v>
      </c>
      <c r="E21932">
        <v>1</v>
      </c>
      <c r="F21932">
        <v>3.09</v>
      </c>
      <c r="G21932" t="s">
        <v>9</v>
      </c>
      <c r="H21932">
        <v>28.25</v>
      </c>
      <c r="I21932">
        <v>1</v>
      </c>
    </row>
    <row r="21933" spans="1:9" x14ac:dyDescent="0.25">
      <c r="A21933">
        <v>2</v>
      </c>
      <c r="B21933">
        <v>4400000655</v>
      </c>
      <c r="C21933">
        <v>374</v>
      </c>
      <c r="D21933">
        <v>3</v>
      </c>
      <c r="E21933">
        <v>1</v>
      </c>
      <c r="F21933">
        <v>3.55</v>
      </c>
      <c r="H21933">
        <v>29.74</v>
      </c>
      <c r="I21933">
        <v>1</v>
      </c>
    </row>
    <row r="21934" spans="1:9" x14ac:dyDescent="0.25">
      <c r="A21934">
        <v>2</v>
      </c>
      <c r="B21934">
        <v>4400000720</v>
      </c>
      <c r="C21934">
        <v>374</v>
      </c>
      <c r="D21934">
        <v>15</v>
      </c>
      <c r="E21934">
        <v>1</v>
      </c>
      <c r="F21934">
        <v>3.51</v>
      </c>
      <c r="H21934">
        <v>30.38</v>
      </c>
      <c r="I21934">
        <v>1</v>
      </c>
    </row>
    <row r="21935" spans="1:9" x14ac:dyDescent="0.25">
      <c r="A21935">
        <v>2</v>
      </c>
      <c r="B21935">
        <v>4400003721</v>
      </c>
      <c r="C21935">
        <v>374</v>
      </c>
      <c r="D21935">
        <v>6</v>
      </c>
      <c r="E21935">
        <v>1</v>
      </c>
      <c r="F21935">
        <v>2.79</v>
      </c>
      <c r="H21935">
        <v>30.28</v>
      </c>
      <c r="I21935">
        <v>1</v>
      </c>
    </row>
    <row r="21936" spans="1:9" x14ac:dyDescent="0.25">
      <c r="A21936">
        <v>2</v>
      </c>
      <c r="B21936">
        <v>4400003732</v>
      </c>
      <c r="C21936">
        <v>374</v>
      </c>
      <c r="D21936">
        <v>10</v>
      </c>
      <c r="E21936">
        <v>1</v>
      </c>
      <c r="F21936">
        <v>3.09</v>
      </c>
      <c r="G21936" t="s">
        <v>9</v>
      </c>
      <c r="H21936">
        <v>28.25</v>
      </c>
      <c r="I21936">
        <v>1</v>
      </c>
    </row>
    <row r="21937" spans="1:9" x14ac:dyDescent="0.25">
      <c r="A21937">
        <v>2</v>
      </c>
      <c r="B21937">
        <v>4400004713</v>
      </c>
      <c r="C21937">
        <v>374</v>
      </c>
      <c r="D21937">
        <v>7</v>
      </c>
      <c r="E21937">
        <v>1</v>
      </c>
      <c r="F21937">
        <v>3.29</v>
      </c>
      <c r="H21937">
        <v>30.45</v>
      </c>
      <c r="I21937">
        <v>1</v>
      </c>
    </row>
    <row r="21938" spans="1:9" x14ac:dyDescent="0.25">
      <c r="A21938">
        <v>2</v>
      </c>
      <c r="B21938">
        <v>4400004898</v>
      </c>
      <c r="C21938">
        <v>374</v>
      </c>
      <c r="D21938">
        <v>9</v>
      </c>
      <c r="E21938">
        <v>1</v>
      </c>
      <c r="F21938">
        <v>2.95</v>
      </c>
      <c r="G21938" t="s">
        <v>9</v>
      </c>
      <c r="H21938">
        <v>28.26</v>
      </c>
      <c r="I21938">
        <v>1</v>
      </c>
    </row>
    <row r="21939" spans="1:9" x14ac:dyDescent="0.25">
      <c r="A21939">
        <v>2</v>
      </c>
      <c r="B21939">
        <v>7974600016</v>
      </c>
      <c r="C21939">
        <v>374</v>
      </c>
      <c r="D21939">
        <v>16</v>
      </c>
      <c r="E21939">
        <v>1</v>
      </c>
      <c r="F21939">
        <v>2.09</v>
      </c>
      <c r="H21939">
        <v>31.42</v>
      </c>
      <c r="I21939">
        <v>1</v>
      </c>
    </row>
    <row r="21940" spans="1:9" x14ac:dyDescent="0.25">
      <c r="A21940">
        <v>12</v>
      </c>
      <c r="B21940">
        <v>1470001100</v>
      </c>
      <c r="C21940">
        <v>374</v>
      </c>
      <c r="D21940">
        <v>15</v>
      </c>
      <c r="E21940">
        <v>1</v>
      </c>
      <c r="F21940">
        <v>1.88</v>
      </c>
      <c r="G21940" t="s">
        <v>9</v>
      </c>
      <c r="H21940">
        <v>35.03</v>
      </c>
      <c r="I21940">
        <v>1</v>
      </c>
    </row>
    <row r="21941" spans="1:9" x14ac:dyDescent="0.25">
      <c r="A21941">
        <v>12</v>
      </c>
      <c r="B21941">
        <v>1470001110</v>
      </c>
      <c r="C21941">
        <v>374</v>
      </c>
      <c r="D21941">
        <v>13</v>
      </c>
      <c r="E21941">
        <v>1</v>
      </c>
      <c r="F21941">
        <v>2.95</v>
      </c>
      <c r="H21941">
        <v>30</v>
      </c>
      <c r="I21941">
        <v>1</v>
      </c>
    </row>
    <row r="21942" spans="1:9" x14ac:dyDescent="0.25">
      <c r="A21942">
        <v>12</v>
      </c>
      <c r="B21942">
        <v>3010016584</v>
      </c>
      <c r="C21942">
        <v>374</v>
      </c>
      <c r="D21942">
        <v>8</v>
      </c>
      <c r="E21942">
        <v>1</v>
      </c>
      <c r="F21942">
        <v>3.19</v>
      </c>
      <c r="H21942">
        <v>26.01</v>
      </c>
      <c r="I21942">
        <v>1</v>
      </c>
    </row>
    <row r="21943" spans="1:9" x14ac:dyDescent="0.25">
      <c r="A21943">
        <v>12</v>
      </c>
      <c r="B21943">
        <v>3010021196</v>
      </c>
      <c r="C21943">
        <v>374</v>
      </c>
      <c r="D21943">
        <v>7</v>
      </c>
      <c r="E21943">
        <v>1</v>
      </c>
      <c r="F21943">
        <v>3.24</v>
      </c>
      <c r="H21943">
        <v>27.32</v>
      </c>
      <c r="I21943">
        <v>1</v>
      </c>
    </row>
    <row r="21944" spans="1:9" x14ac:dyDescent="0.25">
      <c r="A21944">
        <v>12</v>
      </c>
      <c r="B21944">
        <v>3828112263</v>
      </c>
      <c r="C21944">
        <v>374</v>
      </c>
      <c r="D21944">
        <v>3</v>
      </c>
      <c r="E21944">
        <v>1</v>
      </c>
      <c r="F21944">
        <v>1.0900000000000001</v>
      </c>
      <c r="H21944">
        <v>35.770000000000003</v>
      </c>
      <c r="I21944">
        <v>1</v>
      </c>
    </row>
    <row r="21945" spans="1:9" x14ac:dyDescent="0.25">
      <c r="A21945">
        <v>12</v>
      </c>
      <c r="B21945">
        <v>3828112267</v>
      </c>
      <c r="C21945">
        <v>374</v>
      </c>
      <c r="D21945">
        <v>20</v>
      </c>
      <c r="E21945">
        <v>1</v>
      </c>
      <c r="F21945">
        <v>1.0900000000000001</v>
      </c>
      <c r="H21945">
        <v>35.130000000000003</v>
      </c>
      <c r="I21945">
        <v>1</v>
      </c>
    </row>
    <row r="21946" spans="1:9" x14ac:dyDescent="0.25">
      <c r="A21946">
        <v>12</v>
      </c>
      <c r="B21946">
        <v>3828112271</v>
      </c>
      <c r="C21946">
        <v>374</v>
      </c>
      <c r="D21946">
        <v>37</v>
      </c>
      <c r="E21946">
        <v>1</v>
      </c>
      <c r="F21946">
        <v>1.0900000000000001</v>
      </c>
      <c r="H21946">
        <v>30.27</v>
      </c>
      <c r="I21946">
        <v>1</v>
      </c>
    </row>
    <row r="21947" spans="1:9" x14ac:dyDescent="0.25">
      <c r="A21947">
        <v>12</v>
      </c>
      <c r="B21947">
        <v>3828112277</v>
      </c>
      <c r="C21947">
        <v>374</v>
      </c>
      <c r="D21947">
        <v>12</v>
      </c>
      <c r="E21947">
        <v>1</v>
      </c>
      <c r="F21947">
        <v>1.99</v>
      </c>
      <c r="H21947">
        <v>52.76</v>
      </c>
      <c r="I21947">
        <v>1</v>
      </c>
    </row>
    <row r="21948" spans="1:9" x14ac:dyDescent="0.25">
      <c r="A21948">
        <v>12</v>
      </c>
      <c r="B21948">
        <v>3828112289</v>
      </c>
      <c r="C21948">
        <v>374</v>
      </c>
      <c r="D21948">
        <v>0</v>
      </c>
      <c r="E21948">
        <v>1</v>
      </c>
      <c r="F21948">
        <v>0</v>
      </c>
      <c r="H21948">
        <v>0</v>
      </c>
      <c r="I21948">
        <v>1</v>
      </c>
    </row>
    <row r="21949" spans="1:9" x14ac:dyDescent="0.25">
      <c r="A21949">
        <v>12</v>
      </c>
      <c r="B21949">
        <v>3828112409</v>
      </c>
      <c r="C21949">
        <v>374</v>
      </c>
      <c r="D21949">
        <v>36</v>
      </c>
      <c r="E21949">
        <v>1</v>
      </c>
      <c r="F21949">
        <v>1.0900000000000001</v>
      </c>
      <c r="H21949">
        <v>31.28</v>
      </c>
      <c r="I21949">
        <v>1</v>
      </c>
    </row>
    <row r="21950" spans="1:9" x14ac:dyDescent="0.25">
      <c r="A21950">
        <v>12</v>
      </c>
      <c r="B21950">
        <v>4400000516</v>
      </c>
      <c r="C21950">
        <v>374</v>
      </c>
      <c r="D21950">
        <v>11</v>
      </c>
      <c r="E21950">
        <v>1</v>
      </c>
      <c r="F21950">
        <v>3.09</v>
      </c>
      <c r="H21950">
        <v>28.38</v>
      </c>
      <c r="I21950">
        <v>1</v>
      </c>
    </row>
    <row r="21951" spans="1:9" x14ac:dyDescent="0.25">
      <c r="A21951">
        <v>12</v>
      </c>
      <c r="B21951">
        <v>4400000527</v>
      </c>
      <c r="C21951">
        <v>374</v>
      </c>
      <c r="D21951">
        <v>10</v>
      </c>
      <c r="E21951">
        <v>1</v>
      </c>
      <c r="F21951">
        <v>3.29</v>
      </c>
      <c r="H21951">
        <v>31.33</v>
      </c>
      <c r="I21951">
        <v>1</v>
      </c>
    </row>
    <row r="21952" spans="1:9" x14ac:dyDescent="0.25">
      <c r="A21952">
        <v>12</v>
      </c>
      <c r="B21952">
        <v>4400000551</v>
      </c>
      <c r="C21952">
        <v>374</v>
      </c>
      <c r="D21952">
        <v>41</v>
      </c>
      <c r="E21952">
        <v>1</v>
      </c>
      <c r="F21952">
        <v>3.11</v>
      </c>
      <c r="H21952">
        <v>28.53</v>
      </c>
      <c r="I21952">
        <v>1</v>
      </c>
    </row>
    <row r="21953" spans="1:9" x14ac:dyDescent="0.25">
      <c r="A21953">
        <v>12</v>
      </c>
      <c r="B21953">
        <v>4400000655</v>
      </c>
      <c r="C21953">
        <v>374</v>
      </c>
      <c r="D21953">
        <v>5</v>
      </c>
      <c r="E21953">
        <v>1</v>
      </c>
      <c r="F21953">
        <v>3.51</v>
      </c>
      <c r="H21953">
        <v>29.29</v>
      </c>
      <c r="I21953">
        <v>1</v>
      </c>
    </row>
    <row r="21954" spans="1:9" x14ac:dyDescent="0.25">
      <c r="A21954">
        <v>12</v>
      </c>
      <c r="B21954">
        <v>4400000720</v>
      </c>
      <c r="C21954">
        <v>374</v>
      </c>
      <c r="D21954">
        <v>14</v>
      </c>
      <c r="E21954">
        <v>1</v>
      </c>
      <c r="F21954">
        <v>3.54</v>
      </c>
      <c r="H21954">
        <v>30.09</v>
      </c>
      <c r="I21954">
        <v>1</v>
      </c>
    </row>
    <row r="21955" spans="1:9" x14ac:dyDescent="0.25">
      <c r="A21955">
        <v>12</v>
      </c>
      <c r="B21955">
        <v>4400003721</v>
      </c>
      <c r="C21955">
        <v>374</v>
      </c>
      <c r="D21955">
        <v>6</v>
      </c>
      <c r="E21955">
        <v>1</v>
      </c>
      <c r="F21955">
        <v>2.82</v>
      </c>
      <c r="H21955">
        <v>31.1</v>
      </c>
      <c r="I21955">
        <v>1</v>
      </c>
    </row>
    <row r="21956" spans="1:9" x14ac:dyDescent="0.25">
      <c r="A21956">
        <v>12</v>
      </c>
      <c r="B21956">
        <v>4400003732</v>
      </c>
      <c r="C21956">
        <v>374</v>
      </c>
      <c r="D21956">
        <v>5</v>
      </c>
      <c r="E21956">
        <v>1</v>
      </c>
      <c r="F21956">
        <v>2.99</v>
      </c>
      <c r="G21956" t="s">
        <v>9</v>
      </c>
      <c r="H21956">
        <v>28.26</v>
      </c>
      <c r="I21956">
        <v>1</v>
      </c>
    </row>
    <row r="21957" spans="1:9" x14ac:dyDescent="0.25">
      <c r="A21957">
        <v>12</v>
      </c>
      <c r="B21957">
        <v>4400004713</v>
      </c>
      <c r="C21957">
        <v>374</v>
      </c>
      <c r="D21957">
        <v>10</v>
      </c>
      <c r="E21957">
        <v>1</v>
      </c>
      <c r="F21957">
        <v>3.29</v>
      </c>
      <c r="H21957">
        <v>29.78</v>
      </c>
      <c r="I21957">
        <v>1</v>
      </c>
    </row>
    <row r="21958" spans="1:9" x14ac:dyDescent="0.25">
      <c r="A21958">
        <v>12</v>
      </c>
      <c r="B21958">
        <v>4400004898</v>
      </c>
      <c r="C21958">
        <v>374</v>
      </c>
      <c r="D21958">
        <v>6</v>
      </c>
      <c r="E21958">
        <v>1</v>
      </c>
      <c r="F21958">
        <v>3.12</v>
      </c>
      <c r="G21958" t="s">
        <v>9</v>
      </c>
      <c r="H21958">
        <v>28.24</v>
      </c>
      <c r="I21958">
        <v>1</v>
      </c>
    </row>
    <row r="21959" spans="1:9" x14ac:dyDescent="0.25">
      <c r="A21959">
        <v>12</v>
      </c>
      <c r="B21959">
        <v>7974600016</v>
      </c>
      <c r="C21959">
        <v>374</v>
      </c>
      <c r="D21959">
        <v>26</v>
      </c>
      <c r="E21959">
        <v>1</v>
      </c>
      <c r="F21959">
        <v>2.09</v>
      </c>
      <c r="H21959">
        <v>31.68</v>
      </c>
      <c r="I21959">
        <v>1</v>
      </c>
    </row>
    <row r="21960" spans="1:9" x14ac:dyDescent="0.25">
      <c r="A21960">
        <v>75</v>
      </c>
      <c r="B21960">
        <v>1470001100</v>
      </c>
      <c r="C21960">
        <v>374</v>
      </c>
      <c r="D21960">
        <v>12</v>
      </c>
      <c r="E21960">
        <v>1</v>
      </c>
      <c r="F21960">
        <v>1.93</v>
      </c>
      <c r="H21960">
        <v>34.590000000000003</v>
      </c>
      <c r="I21960">
        <v>1</v>
      </c>
    </row>
    <row r="21961" spans="1:9" x14ac:dyDescent="0.25">
      <c r="A21961">
        <v>75</v>
      </c>
      <c r="B21961">
        <v>1470001110</v>
      </c>
      <c r="C21961">
        <v>374</v>
      </c>
      <c r="D21961">
        <v>9</v>
      </c>
      <c r="E21961">
        <v>1</v>
      </c>
      <c r="F21961">
        <v>2.95</v>
      </c>
      <c r="H21961">
        <v>30</v>
      </c>
      <c r="I21961">
        <v>1</v>
      </c>
    </row>
    <row r="21962" spans="1:9" x14ac:dyDescent="0.25">
      <c r="A21962">
        <v>75</v>
      </c>
      <c r="B21962">
        <v>3010016584</v>
      </c>
      <c r="C21962">
        <v>374</v>
      </c>
      <c r="D21962">
        <v>9</v>
      </c>
      <c r="E21962">
        <v>1</v>
      </c>
      <c r="F21962">
        <v>3.19</v>
      </c>
      <c r="H21962">
        <v>26.01</v>
      </c>
      <c r="I21962">
        <v>1</v>
      </c>
    </row>
    <row r="21963" spans="1:9" x14ac:dyDescent="0.25">
      <c r="A21963">
        <v>75</v>
      </c>
      <c r="B21963">
        <v>3010021196</v>
      </c>
      <c r="C21963">
        <v>374</v>
      </c>
      <c r="D21963">
        <v>4</v>
      </c>
      <c r="E21963">
        <v>1</v>
      </c>
      <c r="F21963">
        <v>3.24</v>
      </c>
      <c r="H21963">
        <v>27.16</v>
      </c>
      <c r="I21963">
        <v>1</v>
      </c>
    </row>
    <row r="21964" spans="1:9" x14ac:dyDescent="0.25">
      <c r="A21964">
        <v>75</v>
      </c>
      <c r="B21964">
        <v>3828112263</v>
      </c>
      <c r="C21964">
        <v>374</v>
      </c>
      <c r="D21964">
        <v>8</v>
      </c>
      <c r="E21964">
        <v>1</v>
      </c>
      <c r="F21964">
        <v>1.0900000000000001</v>
      </c>
      <c r="H21964">
        <v>35.770000000000003</v>
      </c>
      <c r="I21964">
        <v>1</v>
      </c>
    </row>
    <row r="21965" spans="1:9" x14ac:dyDescent="0.25">
      <c r="A21965">
        <v>75</v>
      </c>
      <c r="B21965">
        <v>3828112267</v>
      </c>
      <c r="C21965">
        <v>374</v>
      </c>
      <c r="D21965">
        <v>9</v>
      </c>
      <c r="E21965">
        <v>1</v>
      </c>
      <c r="F21965">
        <v>1.0900000000000001</v>
      </c>
      <c r="H21965">
        <v>35.130000000000003</v>
      </c>
      <c r="I21965">
        <v>1</v>
      </c>
    </row>
    <row r="21966" spans="1:9" x14ac:dyDescent="0.25">
      <c r="A21966">
        <v>75</v>
      </c>
      <c r="B21966">
        <v>3828112271</v>
      </c>
      <c r="C21966">
        <v>374</v>
      </c>
      <c r="D21966">
        <v>12</v>
      </c>
      <c r="E21966">
        <v>1</v>
      </c>
      <c r="F21966">
        <v>1.0900000000000001</v>
      </c>
      <c r="H21966">
        <v>30.91</v>
      </c>
      <c r="I21966">
        <v>1</v>
      </c>
    </row>
    <row r="21967" spans="1:9" x14ac:dyDescent="0.25">
      <c r="A21967">
        <v>75</v>
      </c>
      <c r="B21967">
        <v>3828112277</v>
      </c>
      <c r="C21967">
        <v>374</v>
      </c>
      <c r="D21967">
        <v>15</v>
      </c>
      <c r="E21967">
        <v>1</v>
      </c>
      <c r="F21967">
        <v>1.99</v>
      </c>
      <c r="H21967">
        <v>52.76</v>
      </c>
      <c r="I21967">
        <v>1</v>
      </c>
    </row>
    <row r="21968" spans="1:9" x14ac:dyDescent="0.25">
      <c r="A21968">
        <v>75</v>
      </c>
      <c r="B21968">
        <v>3828112289</v>
      </c>
      <c r="C21968">
        <v>374</v>
      </c>
      <c r="D21968">
        <v>0</v>
      </c>
      <c r="E21968">
        <v>1</v>
      </c>
      <c r="F21968">
        <v>0</v>
      </c>
      <c r="H21968">
        <v>0</v>
      </c>
      <c r="I21968">
        <v>1</v>
      </c>
    </row>
    <row r="21969" spans="1:9" x14ac:dyDescent="0.25">
      <c r="A21969">
        <v>75</v>
      </c>
      <c r="B21969">
        <v>3828112409</v>
      </c>
      <c r="C21969">
        <v>374</v>
      </c>
      <c r="D21969">
        <v>15</v>
      </c>
      <c r="E21969">
        <v>1</v>
      </c>
      <c r="F21969">
        <v>1.0900000000000001</v>
      </c>
      <c r="H21969">
        <v>31.28</v>
      </c>
      <c r="I21969">
        <v>1</v>
      </c>
    </row>
    <row r="21970" spans="1:9" x14ac:dyDescent="0.25">
      <c r="A21970">
        <v>75</v>
      </c>
      <c r="B21970">
        <v>4400000516</v>
      </c>
      <c r="C21970">
        <v>374</v>
      </c>
      <c r="D21970">
        <v>8</v>
      </c>
      <c r="E21970">
        <v>1</v>
      </c>
      <c r="F21970">
        <v>3.09</v>
      </c>
      <c r="H21970">
        <v>28.38</v>
      </c>
      <c r="I21970">
        <v>1</v>
      </c>
    </row>
    <row r="21971" spans="1:9" x14ac:dyDescent="0.25">
      <c r="A21971">
        <v>75</v>
      </c>
      <c r="B21971">
        <v>4400000527</v>
      </c>
      <c r="C21971">
        <v>374</v>
      </c>
      <c r="D21971">
        <v>5</v>
      </c>
      <c r="E21971">
        <v>1</v>
      </c>
      <c r="F21971">
        <v>3.29</v>
      </c>
      <c r="H21971">
        <v>30.3</v>
      </c>
      <c r="I21971">
        <v>1</v>
      </c>
    </row>
    <row r="21972" spans="1:9" x14ac:dyDescent="0.25">
      <c r="A21972">
        <v>75</v>
      </c>
      <c r="B21972">
        <v>4400000551</v>
      </c>
      <c r="C21972">
        <v>374</v>
      </c>
      <c r="D21972">
        <v>17</v>
      </c>
      <c r="E21972">
        <v>1</v>
      </c>
      <c r="F21972">
        <v>3.11</v>
      </c>
      <c r="H21972">
        <v>28.93</v>
      </c>
      <c r="I21972">
        <v>1</v>
      </c>
    </row>
    <row r="21973" spans="1:9" x14ac:dyDescent="0.25">
      <c r="A21973">
        <v>75</v>
      </c>
      <c r="B21973">
        <v>4400000655</v>
      </c>
      <c r="C21973">
        <v>374</v>
      </c>
      <c r="D21973">
        <v>0</v>
      </c>
      <c r="E21973">
        <v>1</v>
      </c>
      <c r="F21973">
        <v>0</v>
      </c>
      <c r="H21973">
        <v>0</v>
      </c>
      <c r="I21973">
        <v>1</v>
      </c>
    </row>
    <row r="21974" spans="1:9" x14ac:dyDescent="0.25">
      <c r="A21974">
        <v>75</v>
      </c>
      <c r="B21974">
        <v>4400000720</v>
      </c>
      <c r="C21974">
        <v>374</v>
      </c>
      <c r="D21974">
        <v>20</v>
      </c>
      <c r="E21974">
        <v>1</v>
      </c>
      <c r="F21974">
        <v>3.52</v>
      </c>
      <c r="H21974">
        <v>29.85</v>
      </c>
      <c r="I21974">
        <v>1</v>
      </c>
    </row>
    <row r="21975" spans="1:9" x14ac:dyDescent="0.25">
      <c r="A21975">
        <v>75</v>
      </c>
      <c r="B21975">
        <v>4400003721</v>
      </c>
      <c r="C21975">
        <v>374</v>
      </c>
      <c r="D21975">
        <v>5</v>
      </c>
      <c r="E21975">
        <v>1</v>
      </c>
      <c r="F21975">
        <v>2.83</v>
      </c>
      <c r="H21975">
        <v>31.27</v>
      </c>
      <c r="I21975">
        <v>1</v>
      </c>
    </row>
    <row r="21976" spans="1:9" x14ac:dyDescent="0.25">
      <c r="A21976">
        <v>75</v>
      </c>
      <c r="B21976">
        <v>4400003732</v>
      </c>
      <c r="C21976">
        <v>374</v>
      </c>
      <c r="D21976">
        <v>6</v>
      </c>
      <c r="E21976">
        <v>1</v>
      </c>
      <c r="F21976">
        <v>3.2</v>
      </c>
      <c r="G21976" t="s">
        <v>9</v>
      </c>
      <c r="H21976">
        <v>28.24</v>
      </c>
      <c r="I21976">
        <v>1</v>
      </c>
    </row>
    <row r="21977" spans="1:9" x14ac:dyDescent="0.25">
      <c r="A21977">
        <v>75</v>
      </c>
      <c r="B21977">
        <v>4400004713</v>
      </c>
      <c r="C21977">
        <v>374</v>
      </c>
      <c r="D21977">
        <v>10</v>
      </c>
      <c r="E21977">
        <v>1</v>
      </c>
      <c r="F21977">
        <v>3.29</v>
      </c>
      <c r="H21977">
        <v>31.85</v>
      </c>
      <c r="I21977">
        <v>1</v>
      </c>
    </row>
    <row r="21978" spans="1:9" x14ac:dyDescent="0.25">
      <c r="A21978">
        <v>75</v>
      </c>
      <c r="B21978">
        <v>4400004898</v>
      </c>
      <c r="C21978">
        <v>374</v>
      </c>
      <c r="D21978">
        <v>6</v>
      </c>
      <c r="E21978">
        <v>1</v>
      </c>
      <c r="F21978">
        <v>3.04</v>
      </c>
      <c r="G21978" t="s">
        <v>9</v>
      </c>
      <c r="H21978">
        <v>28.25</v>
      </c>
      <c r="I21978">
        <v>1</v>
      </c>
    </row>
    <row r="21979" spans="1:9" x14ac:dyDescent="0.25">
      <c r="A21979">
        <v>75</v>
      </c>
      <c r="B21979">
        <v>7974600016</v>
      </c>
      <c r="C21979">
        <v>374</v>
      </c>
      <c r="D21979">
        <v>26</v>
      </c>
      <c r="E21979">
        <v>1</v>
      </c>
      <c r="F21979">
        <v>2.09</v>
      </c>
      <c r="H21979">
        <v>31.64</v>
      </c>
      <c r="I21979">
        <v>1</v>
      </c>
    </row>
    <row r="21980" spans="1:9" x14ac:dyDescent="0.25">
      <c r="A21980">
        <v>100</v>
      </c>
      <c r="B21980">
        <v>1470001100</v>
      </c>
      <c r="C21980">
        <v>374</v>
      </c>
      <c r="D21980">
        <v>16</v>
      </c>
      <c r="E21980">
        <v>1</v>
      </c>
      <c r="F21980">
        <v>1.89</v>
      </c>
      <c r="H21980">
        <v>36.44</v>
      </c>
      <c r="I21980">
        <v>1</v>
      </c>
    </row>
    <row r="21981" spans="1:9" x14ac:dyDescent="0.25">
      <c r="A21981">
        <v>100</v>
      </c>
      <c r="B21981">
        <v>1470001110</v>
      </c>
      <c r="C21981">
        <v>374</v>
      </c>
      <c r="D21981">
        <v>19</v>
      </c>
      <c r="E21981">
        <v>1</v>
      </c>
      <c r="F21981">
        <v>2.95</v>
      </c>
      <c r="H21981">
        <v>30</v>
      </c>
      <c r="I21981">
        <v>1</v>
      </c>
    </row>
    <row r="21982" spans="1:9" x14ac:dyDescent="0.25">
      <c r="A21982">
        <v>100</v>
      </c>
      <c r="B21982">
        <v>3010016584</v>
      </c>
      <c r="C21982">
        <v>374</v>
      </c>
      <c r="D21982">
        <v>17</v>
      </c>
      <c r="E21982">
        <v>1</v>
      </c>
      <c r="F21982">
        <v>3.19</v>
      </c>
      <c r="H21982">
        <v>26.01</v>
      </c>
      <c r="I21982">
        <v>1</v>
      </c>
    </row>
    <row r="21983" spans="1:9" x14ac:dyDescent="0.25">
      <c r="A21983">
        <v>100</v>
      </c>
      <c r="B21983">
        <v>3010021196</v>
      </c>
      <c r="C21983">
        <v>374</v>
      </c>
      <c r="D21983">
        <v>14</v>
      </c>
      <c r="E21983">
        <v>1</v>
      </c>
      <c r="F21983">
        <v>3.28</v>
      </c>
      <c r="H21983">
        <v>28.11</v>
      </c>
      <c r="I21983">
        <v>1</v>
      </c>
    </row>
    <row r="21984" spans="1:9" x14ac:dyDescent="0.25">
      <c r="A21984">
        <v>100</v>
      </c>
      <c r="B21984">
        <v>3828112263</v>
      </c>
      <c r="C21984">
        <v>374</v>
      </c>
      <c r="D21984">
        <v>13</v>
      </c>
      <c r="E21984">
        <v>1</v>
      </c>
      <c r="F21984">
        <v>1.0900000000000001</v>
      </c>
      <c r="H21984">
        <v>35.770000000000003</v>
      </c>
      <c r="I21984">
        <v>1</v>
      </c>
    </row>
    <row r="21985" spans="1:9" x14ac:dyDescent="0.25">
      <c r="A21985">
        <v>100</v>
      </c>
      <c r="B21985">
        <v>3828112267</v>
      </c>
      <c r="C21985">
        <v>374</v>
      </c>
      <c r="D21985">
        <v>24</v>
      </c>
      <c r="E21985">
        <v>1</v>
      </c>
      <c r="F21985">
        <v>1.0900000000000001</v>
      </c>
      <c r="H21985">
        <v>35.130000000000003</v>
      </c>
      <c r="I21985">
        <v>1</v>
      </c>
    </row>
    <row r="21986" spans="1:9" x14ac:dyDescent="0.25">
      <c r="A21986">
        <v>100</v>
      </c>
      <c r="B21986">
        <v>3828112271</v>
      </c>
      <c r="C21986">
        <v>374</v>
      </c>
      <c r="D21986">
        <v>22</v>
      </c>
      <c r="E21986">
        <v>1</v>
      </c>
      <c r="F21986">
        <v>1.0900000000000001</v>
      </c>
      <c r="H21986">
        <v>30.43</v>
      </c>
      <c r="I21986">
        <v>1</v>
      </c>
    </row>
    <row r="21987" spans="1:9" x14ac:dyDescent="0.25">
      <c r="A21987">
        <v>100</v>
      </c>
      <c r="B21987">
        <v>3828112277</v>
      </c>
      <c r="C21987">
        <v>374</v>
      </c>
      <c r="D21987">
        <v>18</v>
      </c>
      <c r="E21987">
        <v>1</v>
      </c>
      <c r="F21987">
        <v>1.99</v>
      </c>
      <c r="H21987">
        <v>52.76</v>
      </c>
      <c r="I21987">
        <v>1</v>
      </c>
    </row>
    <row r="21988" spans="1:9" x14ac:dyDescent="0.25">
      <c r="A21988">
        <v>100</v>
      </c>
      <c r="B21988">
        <v>3828112289</v>
      </c>
      <c r="C21988">
        <v>374</v>
      </c>
      <c r="D21988">
        <v>0</v>
      </c>
      <c r="E21988">
        <v>1</v>
      </c>
      <c r="F21988">
        <v>0</v>
      </c>
      <c r="H21988">
        <v>0</v>
      </c>
      <c r="I21988">
        <v>1</v>
      </c>
    </row>
    <row r="21989" spans="1:9" x14ac:dyDescent="0.25">
      <c r="A21989">
        <v>100</v>
      </c>
      <c r="B21989">
        <v>3828112409</v>
      </c>
      <c r="C21989">
        <v>374</v>
      </c>
      <c r="D21989">
        <v>12</v>
      </c>
      <c r="E21989">
        <v>1</v>
      </c>
      <c r="F21989">
        <v>1.0900000000000001</v>
      </c>
      <c r="H21989">
        <v>31.28</v>
      </c>
      <c r="I21989">
        <v>1</v>
      </c>
    </row>
    <row r="21990" spans="1:9" x14ac:dyDescent="0.25">
      <c r="A21990">
        <v>100</v>
      </c>
      <c r="B21990">
        <v>4400000516</v>
      </c>
      <c r="C21990">
        <v>374</v>
      </c>
      <c r="D21990">
        <v>18</v>
      </c>
      <c r="E21990">
        <v>1</v>
      </c>
      <c r="F21990">
        <v>3.09</v>
      </c>
      <c r="H21990">
        <v>28.38</v>
      </c>
      <c r="I21990">
        <v>1</v>
      </c>
    </row>
    <row r="21991" spans="1:9" x14ac:dyDescent="0.25">
      <c r="A21991">
        <v>100</v>
      </c>
      <c r="B21991">
        <v>4400000527</v>
      </c>
      <c r="C21991">
        <v>374</v>
      </c>
      <c r="D21991">
        <v>8</v>
      </c>
      <c r="E21991">
        <v>1</v>
      </c>
      <c r="F21991">
        <v>3.29</v>
      </c>
      <c r="H21991">
        <v>29.52</v>
      </c>
      <c r="I21991">
        <v>1</v>
      </c>
    </row>
    <row r="21992" spans="1:9" x14ac:dyDescent="0.25">
      <c r="A21992">
        <v>100</v>
      </c>
      <c r="B21992">
        <v>4400000551</v>
      </c>
      <c r="C21992">
        <v>374</v>
      </c>
      <c r="D21992">
        <v>53</v>
      </c>
      <c r="E21992">
        <v>1</v>
      </c>
      <c r="F21992">
        <v>3.19</v>
      </c>
      <c r="H21992">
        <v>28.66</v>
      </c>
      <c r="I21992">
        <v>1</v>
      </c>
    </row>
    <row r="21993" spans="1:9" x14ac:dyDescent="0.25">
      <c r="A21993">
        <v>100</v>
      </c>
      <c r="B21993">
        <v>4400000655</v>
      </c>
      <c r="C21993">
        <v>374</v>
      </c>
      <c r="D21993">
        <v>7</v>
      </c>
      <c r="E21993">
        <v>1</v>
      </c>
      <c r="F21993">
        <v>3.5</v>
      </c>
      <c r="H21993">
        <v>31.44</v>
      </c>
      <c r="I21993">
        <v>1</v>
      </c>
    </row>
    <row r="21994" spans="1:9" x14ac:dyDescent="0.25">
      <c r="A21994">
        <v>100</v>
      </c>
      <c r="B21994">
        <v>4400000720</v>
      </c>
      <c r="C21994">
        <v>374</v>
      </c>
      <c r="D21994">
        <v>72</v>
      </c>
      <c r="E21994">
        <v>1</v>
      </c>
      <c r="F21994">
        <v>3.52</v>
      </c>
      <c r="H21994">
        <v>30.22</v>
      </c>
      <c r="I21994">
        <v>1</v>
      </c>
    </row>
    <row r="21995" spans="1:9" x14ac:dyDescent="0.25">
      <c r="A21995">
        <v>100</v>
      </c>
      <c r="B21995">
        <v>4400003721</v>
      </c>
      <c r="C21995">
        <v>374</v>
      </c>
      <c r="D21995">
        <v>14</v>
      </c>
      <c r="E21995">
        <v>1</v>
      </c>
      <c r="F21995">
        <v>2.81</v>
      </c>
      <c r="H21995">
        <v>30.99</v>
      </c>
      <c r="I21995">
        <v>1</v>
      </c>
    </row>
    <row r="21996" spans="1:9" x14ac:dyDescent="0.25">
      <c r="A21996">
        <v>100</v>
      </c>
      <c r="B21996">
        <v>4400003732</v>
      </c>
      <c r="C21996">
        <v>374</v>
      </c>
      <c r="D21996">
        <v>7</v>
      </c>
      <c r="E21996">
        <v>1</v>
      </c>
      <c r="F21996">
        <v>3.21</v>
      </c>
      <c r="H21996">
        <v>28.24</v>
      </c>
      <c r="I21996">
        <v>1</v>
      </c>
    </row>
    <row r="21997" spans="1:9" x14ac:dyDescent="0.25">
      <c r="A21997">
        <v>100</v>
      </c>
      <c r="B21997">
        <v>4400004713</v>
      </c>
      <c r="C21997">
        <v>374</v>
      </c>
      <c r="D21997">
        <v>10</v>
      </c>
      <c r="E21997">
        <v>1</v>
      </c>
      <c r="F21997">
        <v>3.29</v>
      </c>
      <c r="H21997">
        <v>30.82</v>
      </c>
      <c r="I21997">
        <v>1</v>
      </c>
    </row>
    <row r="21998" spans="1:9" x14ac:dyDescent="0.25">
      <c r="A21998">
        <v>100</v>
      </c>
      <c r="B21998">
        <v>4400004898</v>
      </c>
      <c r="C21998">
        <v>374</v>
      </c>
      <c r="D21998">
        <v>13</v>
      </c>
      <c r="E21998">
        <v>1</v>
      </c>
      <c r="F21998">
        <v>3.29</v>
      </c>
      <c r="H21998">
        <v>29.07</v>
      </c>
      <c r="I21998">
        <v>1</v>
      </c>
    </row>
    <row r="21999" spans="1:9" x14ac:dyDescent="0.25">
      <c r="A21999">
        <v>100</v>
      </c>
      <c r="B21999">
        <v>7974600016</v>
      </c>
      <c r="C21999">
        <v>374</v>
      </c>
      <c r="D21999">
        <v>19</v>
      </c>
      <c r="E21999">
        <v>1</v>
      </c>
      <c r="F21999">
        <v>2.09</v>
      </c>
      <c r="H21999">
        <v>31.62</v>
      </c>
      <c r="I21999">
        <v>1</v>
      </c>
    </row>
    <row r="22000" spans="1:9" x14ac:dyDescent="0.25">
      <c r="A22000">
        <v>2</v>
      </c>
      <c r="B22000">
        <v>1470001100</v>
      </c>
      <c r="C22000">
        <v>375</v>
      </c>
      <c r="D22000">
        <v>39</v>
      </c>
      <c r="E22000">
        <v>1</v>
      </c>
      <c r="F22000">
        <v>1.66</v>
      </c>
      <c r="G22000" t="s">
        <v>9</v>
      </c>
      <c r="H22000">
        <v>47.7</v>
      </c>
      <c r="I22000">
        <v>1</v>
      </c>
    </row>
    <row r="22001" spans="1:9" x14ac:dyDescent="0.25">
      <c r="A22001">
        <v>2</v>
      </c>
      <c r="B22001">
        <v>1470001110</v>
      </c>
      <c r="C22001">
        <v>375</v>
      </c>
      <c r="D22001">
        <v>8</v>
      </c>
      <c r="E22001">
        <v>1</v>
      </c>
      <c r="F22001">
        <v>2.95</v>
      </c>
      <c r="H22001">
        <v>30</v>
      </c>
      <c r="I22001">
        <v>1</v>
      </c>
    </row>
    <row r="22002" spans="1:9" x14ac:dyDescent="0.25">
      <c r="A22002">
        <v>2</v>
      </c>
      <c r="B22002">
        <v>3010016584</v>
      </c>
      <c r="C22002">
        <v>375</v>
      </c>
      <c r="D22002">
        <v>8</v>
      </c>
      <c r="E22002">
        <v>1</v>
      </c>
      <c r="F22002">
        <v>3.19</v>
      </c>
      <c r="H22002">
        <v>26.01</v>
      </c>
      <c r="I22002">
        <v>1</v>
      </c>
    </row>
    <row r="22003" spans="1:9" x14ac:dyDescent="0.25">
      <c r="A22003">
        <v>2</v>
      </c>
      <c r="B22003">
        <v>3010021196</v>
      </c>
      <c r="C22003">
        <v>375</v>
      </c>
      <c r="D22003">
        <v>6</v>
      </c>
      <c r="E22003">
        <v>1</v>
      </c>
      <c r="F22003">
        <v>3.19</v>
      </c>
      <c r="H22003">
        <v>26.01</v>
      </c>
      <c r="I22003">
        <v>1</v>
      </c>
    </row>
    <row r="22004" spans="1:9" x14ac:dyDescent="0.25">
      <c r="A22004">
        <v>2</v>
      </c>
      <c r="B22004">
        <v>3828112263</v>
      </c>
      <c r="C22004">
        <v>375</v>
      </c>
      <c r="D22004">
        <v>4</v>
      </c>
      <c r="E22004">
        <v>1</v>
      </c>
      <c r="F22004">
        <v>1.01</v>
      </c>
      <c r="G22004" t="s">
        <v>9</v>
      </c>
      <c r="H22004">
        <v>31.03</v>
      </c>
      <c r="I22004">
        <v>1</v>
      </c>
    </row>
    <row r="22005" spans="1:9" x14ac:dyDescent="0.25">
      <c r="A22005">
        <v>2</v>
      </c>
      <c r="B22005">
        <v>3828112267</v>
      </c>
      <c r="C22005">
        <v>375</v>
      </c>
      <c r="D22005">
        <v>8</v>
      </c>
      <c r="E22005">
        <v>1</v>
      </c>
      <c r="F22005">
        <v>1.02</v>
      </c>
      <c r="G22005" t="s">
        <v>9</v>
      </c>
      <c r="H22005">
        <v>31.19</v>
      </c>
      <c r="I22005">
        <v>1</v>
      </c>
    </row>
    <row r="22006" spans="1:9" x14ac:dyDescent="0.25">
      <c r="A22006">
        <v>2</v>
      </c>
      <c r="B22006">
        <v>3828112271</v>
      </c>
      <c r="C22006">
        <v>375</v>
      </c>
      <c r="D22006">
        <v>9</v>
      </c>
      <c r="E22006">
        <v>1</v>
      </c>
      <c r="F22006">
        <v>1.06</v>
      </c>
      <c r="G22006" t="s">
        <v>9</v>
      </c>
      <c r="H22006">
        <v>26.76</v>
      </c>
      <c r="I22006">
        <v>1</v>
      </c>
    </row>
    <row r="22007" spans="1:9" x14ac:dyDescent="0.25">
      <c r="A22007">
        <v>2</v>
      </c>
      <c r="B22007">
        <v>3828112277</v>
      </c>
      <c r="C22007">
        <v>375</v>
      </c>
      <c r="D22007">
        <v>15</v>
      </c>
      <c r="E22007">
        <v>1</v>
      </c>
      <c r="F22007">
        <v>1.99</v>
      </c>
      <c r="H22007">
        <v>52.76</v>
      </c>
      <c r="I22007">
        <v>1</v>
      </c>
    </row>
    <row r="22008" spans="1:9" x14ac:dyDescent="0.25">
      <c r="A22008">
        <v>2</v>
      </c>
      <c r="B22008">
        <v>3828112289</v>
      </c>
      <c r="C22008">
        <v>375</v>
      </c>
      <c r="D22008">
        <v>0</v>
      </c>
      <c r="E22008">
        <v>1</v>
      </c>
      <c r="F22008">
        <v>0</v>
      </c>
      <c r="H22008">
        <v>0</v>
      </c>
      <c r="I22008">
        <v>1</v>
      </c>
    </row>
    <row r="22009" spans="1:9" x14ac:dyDescent="0.25">
      <c r="A22009">
        <v>2</v>
      </c>
      <c r="B22009">
        <v>3828112409</v>
      </c>
      <c r="C22009">
        <v>375</v>
      </c>
      <c r="D22009">
        <v>12</v>
      </c>
      <c r="E22009">
        <v>1</v>
      </c>
      <c r="F22009">
        <v>1.04</v>
      </c>
      <c r="G22009" t="s">
        <v>9</v>
      </c>
      <c r="H22009">
        <v>26.99</v>
      </c>
      <c r="I22009">
        <v>1</v>
      </c>
    </row>
    <row r="22010" spans="1:9" x14ac:dyDescent="0.25">
      <c r="A22010">
        <v>2</v>
      </c>
      <c r="B22010">
        <v>4400000516</v>
      </c>
      <c r="C22010">
        <v>375</v>
      </c>
      <c r="D22010">
        <v>17</v>
      </c>
      <c r="E22010">
        <v>1</v>
      </c>
      <c r="F22010">
        <v>3.09</v>
      </c>
      <c r="H22010">
        <v>28.38</v>
      </c>
      <c r="I22010">
        <v>1</v>
      </c>
    </row>
    <row r="22011" spans="1:9" x14ac:dyDescent="0.25">
      <c r="A22011">
        <v>2</v>
      </c>
      <c r="B22011">
        <v>4400000527</v>
      </c>
      <c r="C22011">
        <v>375</v>
      </c>
      <c r="D22011">
        <v>12</v>
      </c>
      <c r="E22011">
        <v>1</v>
      </c>
      <c r="F22011">
        <v>3.29</v>
      </c>
      <c r="H22011">
        <v>28.23</v>
      </c>
      <c r="I22011">
        <v>1</v>
      </c>
    </row>
    <row r="22012" spans="1:9" x14ac:dyDescent="0.25">
      <c r="A22012">
        <v>2</v>
      </c>
      <c r="B22012">
        <v>4400000551</v>
      </c>
      <c r="C22012">
        <v>375</v>
      </c>
      <c r="D22012">
        <v>46</v>
      </c>
      <c r="E22012">
        <v>1</v>
      </c>
      <c r="F22012">
        <v>2.79</v>
      </c>
      <c r="G22012" t="s">
        <v>9</v>
      </c>
      <c r="H22012">
        <v>28.27</v>
      </c>
      <c r="I22012">
        <v>1</v>
      </c>
    </row>
    <row r="22013" spans="1:9" x14ac:dyDescent="0.25">
      <c r="A22013">
        <v>2</v>
      </c>
      <c r="B22013">
        <v>4400000655</v>
      </c>
      <c r="C22013">
        <v>375</v>
      </c>
      <c r="D22013">
        <v>10</v>
      </c>
      <c r="E22013">
        <v>1</v>
      </c>
      <c r="F22013">
        <v>3.59</v>
      </c>
      <c r="H22013">
        <v>28.05</v>
      </c>
      <c r="I22013">
        <v>1</v>
      </c>
    </row>
    <row r="22014" spans="1:9" x14ac:dyDescent="0.25">
      <c r="A22014">
        <v>2</v>
      </c>
      <c r="B22014">
        <v>4400000720</v>
      </c>
      <c r="C22014">
        <v>375</v>
      </c>
      <c r="D22014">
        <v>15</v>
      </c>
      <c r="E22014">
        <v>1</v>
      </c>
      <c r="F22014">
        <v>3.59</v>
      </c>
      <c r="H22014">
        <v>28.05</v>
      </c>
      <c r="I22014">
        <v>1</v>
      </c>
    </row>
    <row r="22015" spans="1:9" x14ac:dyDescent="0.25">
      <c r="A22015">
        <v>2</v>
      </c>
      <c r="B22015">
        <v>4400003721</v>
      </c>
      <c r="C22015">
        <v>375</v>
      </c>
      <c r="D22015">
        <v>1</v>
      </c>
      <c r="E22015">
        <v>1</v>
      </c>
      <c r="F22015">
        <v>2.89</v>
      </c>
      <c r="H22015">
        <v>32.69</v>
      </c>
      <c r="I22015">
        <v>1</v>
      </c>
    </row>
    <row r="22016" spans="1:9" x14ac:dyDescent="0.25">
      <c r="A22016">
        <v>2</v>
      </c>
      <c r="B22016">
        <v>4400003732</v>
      </c>
      <c r="C22016">
        <v>375</v>
      </c>
      <c r="D22016">
        <v>14</v>
      </c>
      <c r="E22016">
        <v>1</v>
      </c>
      <c r="F22016">
        <v>2.79</v>
      </c>
      <c r="G22016" t="s">
        <v>9</v>
      </c>
      <c r="H22016">
        <v>28.27</v>
      </c>
      <c r="I22016">
        <v>1</v>
      </c>
    </row>
    <row r="22017" spans="1:9" x14ac:dyDescent="0.25">
      <c r="A22017">
        <v>2</v>
      </c>
      <c r="B22017">
        <v>4400004713</v>
      </c>
      <c r="C22017">
        <v>375</v>
      </c>
      <c r="D22017">
        <v>9</v>
      </c>
      <c r="E22017">
        <v>1</v>
      </c>
      <c r="F22017">
        <v>3.29</v>
      </c>
      <c r="H22017">
        <v>28.23</v>
      </c>
      <c r="I22017">
        <v>1</v>
      </c>
    </row>
    <row r="22018" spans="1:9" x14ac:dyDescent="0.25">
      <c r="A22018">
        <v>2</v>
      </c>
      <c r="B22018">
        <v>4400004898</v>
      </c>
      <c r="C22018">
        <v>375</v>
      </c>
      <c r="D22018">
        <v>17</v>
      </c>
      <c r="E22018">
        <v>1</v>
      </c>
      <c r="F22018">
        <v>2.79</v>
      </c>
      <c r="G22018" t="s">
        <v>9</v>
      </c>
      <c r="H22018">
        <v>28.27</v>
      </c>
      <c r="I22018">
        <v>1</v>
      </c>
    </row>
    <row r="22019" spans="1:9" x14ac:dyDescent="0.25">
      <c r="A22019">
        <v>2</v>
      </c>
      <c r="B22019">
        <v>7974600016</v>
      </c>
      <c r="C22019">
        <v>375</v>
      </c>
      <c r="D22019">
        <v>16</v>
      </c>
      <c r="E22019">
        <v>1</v>
      </c>
      <c r="F22019">
        <v>2.09</v>
      </c>
      <c r="H22019">
        <v>30.66</v>
      </c>
      <c r="I22019">
        <v>1</v>
      </c>
    </row>
    <row r="22020" spans="1:9" x14ac:dyDescent="0.25">
      <c r="A22020">
        <v>12</v>
      </c>
      <c r="B22020">
        <v>1470001100</v>
      </c>
      <c r="C22020">
        <v>375</v>
      </c>
      <c r="D22020">
        <v>43</v>
      </c>
      <c r="E22020">
        <v>1</v>
      </c>
      <c r="F22020">
        <v>1.66</v>
      </c>
      <c r="G22020" t="s">
        <v>9</v>
      </c>
      <c r="H22020">
        <v>47.68</v>
      </c>
      <c r="I22020">
        <v>1</v>
      </c>
    </row>
    <row r="22021" spans="1:9" x14ac:dyDescent="0.25">
      <c r="A22021">
        <v>12</v>
      </c>
      <c r="B22021">
        <v>1470001110</v>
      </c>
      <c r="C22021">
        <v>375</v>
      </c>
      <c r="D22021">
        <v>15</v>
      </c>
      <c r="E22021">
        <v>1</v>
      </c>
      <c r="F22021">
        <v>2.95</v>
      </c>
      <c r="H22021">
        <v>30</v>
      </c>
      <c r="I22021">
        <v>1</v>
      </c>
    </row>
    <row r="22022" spans="1:9" x14ac:dyDescent="0.25">
      <c r="A22022">
        <v>12</v>
      </c>
      <c r="B22022">
        <v>3010016584</v>
      </c>
      <c r="C22022">
        <v>375</v>
      </c>
      <c r="D22022">
        <v>5</v>
      </c>
      <c r="E22022">
        <v>1</v>
      </c>
      <c r="F22022">
        <v>3.19</v>
      </c>
      <c r="H22022">
        <v>26.01</v>
      </c>
      <c r="I22022">
        <v>1</v>
      </c>
    </row>
    <row r="22023" spans="1:9" x14ac:dyDescent="0.25">
      <c r="A22023">
        <v>12</v>
      </c>
      <c r="B22023">
        <v>3010021196</v>
      </c>
      <c r="C22023">
        <v>375</v>
      </c>
      <c r="D22023">
        <v>3</v>
      </c>
      <c r="E22023">
        <v>1</v>
      </c>
      <c r="F22023">
        <v>3.19</v>
      </c>
      <c r="H22023">
        <v>26.01</v>
      </c>
      <c r="I22023">
        <v>1</v>
      </c>
    </row>
    <row r="22024" spans="1:9" x14ac:dyDescent="0.25">
      <c r="A22024">
        <v>12</v>
      </c>
      <c r="B22024">
        <v>3828112263</v>
      </c>
      <c r="C22024">
        <v>375</v>
      </c>
      <c r="D22024">
        <v>7</v>
      </c>
      <c r="E22024">
        <v>1</v>
      </c>
      <c r="F22024">
        <v>1.01</v>
      </c>
      <c r="G22024" t="s">
        <v>9</v>
      </c>
      <c r="H22024">
        <v>31.27</v>
      </c>
      <c r="I22024">
        <v>1</v>
      </c>
    </row>
    <row r="22025" spans="1:9" x14ac:dyDescent="0.25">
      <c r="A22025">
        <v>12</v>
      </c>
      <c r="B22025">
        <v>3828112267</v>
      </c>
      <c r="C22025">
        <v>375</v>
      </c>
      <c r="D22025">
        <v>39</v>
      </c>
      <c r="E22025">
        <v>1</v>
      </c>
      <c r="F22025">
        <v>1.05</v>
      </c>
      <c r="G22025" t="s">
        <v>9</v>
      </c>
      <c r="H22025">
        <v>33.25</v>
      </c>
      <c r="I22025">
        <v>1</v>
      </c>
    </row>
    <row r="22026" spans="1:9" x14ac:dyDescent="0.25">
      <c r="A22026">
        <v>12</v>
      </c>
      <c r="B22026">
        <v>3828112271</v>
      </c>
      <c r="C22026">
        <v>375</v>
      </c>
      <c r="D22026">
        <v>42</v>
      </c>
      <c r="E22026">
        <v>1</v>
      </c>
      <c r="F22026">
        <v>1.05</v>
      </c>
      <c r="G22026" t="s">
        <v>9</v>
      </c>
      <c r="H22026">
        <v>25.91</v>
      </c>
      <c r="I22026">
        <v>1</v>
      </c>
    </row>
    <row r="22027" spans="1:9" x14ac:dyDescent="0.25">
      <c r="A22027">
        <v>12</v>
      </c>
      <c r="B22027">
        <v>3828112277</v>
      </c>
      <c r="C22027">
        <v>375</v>
      </c>
      <c r="D22027">
        <v>9</v>
      </c>
      <c r="E22027">
        <v>1</v>
      </c>
      <c r="F22027">
        <v>1.99</v>
      </c>
      <c r="H22027">
        <v>52.76</v>
      </c>
      <c r="I22027">
        <v>1</v>
      </c>
    </row>
    <row r="22028" spans="1:9" x14ac:dyDescent="0.25">
      <c r="A22028">
        <v>12</v>
      </c>
      <c r="B22028">
        <v>3828112289</v>
      </c>
      <c r="C22028">
        <v>375</v>
      </c>
      <c r="D22028">
        <v>1</v>
      </c>
      <c r="E22028">
        <v>1</v>
      </c>
      <c r="F22028">
        <v>2.48</v>
      </c>
      <c r="G22028" t="s">
        <v>9</v>
      </c>
      <c r="H22028">
        <v>39.07</v>
      </c>
      <c r="I22028">
        <v>1</v>
      </c>
    </row>
    <row r="22029" spans="1:9" x14ac:dyDescent="0.25">
      <c r="A22029">
        <v>12</v>
      </c>
      <c r="B22029">
        <v>3828112409</v>
      </c>
      <c r="C22029">
        <v>375</v>
      </c>
      <c r="D22029">
        <v>41</v>
      </c>
      <c r="E22029">
        <v>1</v>
      </c>
      <c r="F22029">
        <v>1.07</v>
      </c>
      <c r="G22029" t="s">
        <v>9</v>
      </c>
      <c r="H22029">
        <v>30.09</v>
      </c>
      <c r="I22029">
        <v>1</v>
      </c>
    </row>
    <row r="22030" spans="1:9" x14ac:dyDescent="0.25">
      <c r="A22030">
        <v>12</v>
      </c>
      <c r="B22030">
        <v>4400000516</v>
      </c>
      <c r="C22030">
        <v>375</v>
      </c>
      <c r="D22030">
        <v>10</v>
      </c>
      <c r="E22030">
        <v>1</v>
      </c>
      <c r="F22030">
        <v>3.09</v>
      </c>
      <c r="H22030">
        <v>28.38</v>
      </c>
      <c r="I22030">
        <v>1</v>
      </c>
    </row>
    <row r="22031" spans="1:9" x14ac:dyDescent="0.25">
      <c r="A22031">
        <v>12</v>
      </c>
      <c r="B22031">
        <v>4400000527</v>
      </c>
      <c r="C22031">
        <v>375</v>
      </c>
      <c r="D22031">
        <v>12</v>
      </c>
      <c r="E22031">
        <v>1</v>
      </c>
      <c r="F22031">
        <v>3.29</v>
      </c>
      <c r="H22031">
        <v>28.23</v>
      </c>
      <c r="I22031">
        <v>1</v>
      </c>
    </row>
    <row r="22032" spans="1:9" x14ac:dyDescent="0.25">
      <c r="A22032">
        <v>12</v>
      </c>
      <c r="B22032">
        <v>4400000551</v>
      </c>
      <c r="C22032">
        <v>375</v>
      </c>
      <c r="D22032">
        <v>63</v>
      </c>
      <c r="E22032">
        <v>1</v>
      </c>
      <c r="F22032">
        <v>2.79</v>
      </c>
      <c r="G22032" t="s">
        <v>9</v>
      </c>
      <c r="H22032">
        <v>28.27</v>
      </c>
      <c r="I22032">
        <v>1</v>
      </c>
    </row>
    <row r="22033" spans="1:9" x14ac:dyDescent="0.25">
      <c r="A22033">
        <v>12</v>
      </c>
      <c r="B22033">
        <v>4400000655</v>
      </c>
      <c r="C22033">
        <v>375</v>
      </c>
      <c r="D22033">
        <v>3</v>
      </c>
      <c r="E22033">
        <v>1</v>
      </c>
      <c r="F22033">
        <v>3.59</v>
      </c>
      <c r="H22033">
        <v>28.05</v>
      </c>
      <c r="I22033">
        <v>1</v>
      </c>
    </row>
    <row r="22034" spans="1:9" x14ac:dyDescent="0.25">
      <c r="A22034">
        <v>12</v>
      </c>
      <c r="B22034">
        <v>4400000720</v>
      </c>
      <c r="C22034">
        <v>375</v>
      </c>
      <c r="D22034">
        <v>16</v>
      </c>
      <c r="E22034">
        <v>1</v>
      </c>
      <c r="F22034">
        <v>3.59</v>
      </c>
      <c r="H22034">
        <v>28.05</v>
      </c>
      <c r="I22034">
        <v>1</v>
      </c>
    </row>
    <row r="22035" spans="1:9" x14ac:dyDescent="0.25">
      <c r="A22035">
        <v>12</v>
      </c>
      <c r="B22035">
        <v>4400003721</v>
      </c>
      <c r="C22035">
        <v>375</v>
      </c>
      <c r="D22035">
        <v>12</v>
      </c>
      <c r="E22035">
        <v>1</v>
      </c>
      <c r="F22035">
        <v>2.89</v>
      </c>
      <c r="H22035">
        <v>30.96</v>
      </c>
      <c r="I22035">
        <v>1</v>
      </c>
    </row>
    <row r="22036" spans="1:9" x14ac:dyDescent="0.25">
      <c r="A22036">
        <v>12</v>
      </c>
      <c r="B22036">
        <v>4400003732</v>
      </c>
      <c r="C22036">
        <v>375</v>
      </c>
      <c r="D22036">
        <v>20</v>
      </c>
      <c r="E22036">
        <v>1</v>
      </c>
      <c r="F22036">
        <v>2.79</v>
      </c>
      <c r="G22036" t="s">
        <v>9</v>
      </c>
      <c r="H22036">
        <v>28.27</v>
      </c>
      <c r="I22036">
        <v>1</v>
      </c>
    </row>
    <row r="22037" spans="1:9" x14ac:dyDescent="0.25">
      <c r="A22037">
        <v>12</v>
      </c>
      <c r="B22037">
        <v>4400004713</v>
      </c>
      <c r="C22037">
        <v>375</v>
      </c>
      <c r="D22037">
        <v>10</v>
      </c>
      <c r="E22037">
        <v>1</v>
      </c>
      <c r="F22037">
        <v>3.29</v>
      </c>
      <c r="H22037">
        <v>28.23</v>
      </c>
      <c r="I22037">
        <v>1</v>
      </c>
    </row>
    <row r="22038" spans="1:9" x14ac:dyDescent="0.25">
      <c r="A22038">
        <v>12</v>
      </c>
      <c r="B22038">
        <v>4400004898</v>
      </c>
      <c r="C22038">
        <v>375</v>
      </c>
      <c r="D22038">
        <v>9</v>
      </c>
      <c r="E22038">
        <v>1</v>
      </c>
      <c r="F22038">
        <v>2.79</v>
      </c>
      <c r="G22038" t="s">
        <v>9</v>
      </c>
      <c r="H22038">
        <v>28.27</v>
      </c>
      <c r="I22038">
        <v>1</v>
      </c>
    </row>
    <row r="22039" spans="1:9" x14ac:dyDescent="0.25">
      <c r="A22039">
        <v>12</v>
      </c>
      <c r="B22039">
        <v>7974600016</v>
      </c>
      <c r="C22039">
        <v>375</v>
      </c>
      <c r="D22039">
        <v>15</v>
      </c>
      <c r="E22039">
        <v>1</v>
      </c>
      <c r="F22039">
        <v>2.09</v>
      </c>
      <c r="H22039">
        <v>30.66</v>
      </c>
      <c r="I22039">
        <v>1</v>
      </c>
    </row>
    <row r="22040" spans="1:9" x14ac:dyDescent="0.25">
      <c r="A22040">
        <v>75</v>
      </c>
      <c r="B22040">
        <v>1470001100</v>
      </c>
      <c r="C22040">
        <v>375</v>
      </c>
      <c r="D22040">
        <v>52</v>
      </c>
      <c r="E22040">
        <v>1</v>
      </c>
      <c r="F22040">
        <v>1.66</v>
      </c>
      <c r="G22040" t="s">
        <v>9</v>
      </c>
      <c r="H22040">
        <v>47.68</v>
      </c>
      <c r="I22040">
        <v>1</v>
      </c>
    </row>
    <row r="22041" spans="1:9" x14ac:dyDescent="0.25">
      <c r="A22041">
        <v>75</v>
      </c>
      <c r="B22041">
        <v>1470001110</v>
      </c>
      <c r="C22041">
        <v>375</v>
      </c>
      <c r="D22041">
        <v>9</v>
      </c>
      <c r="E22041">
        <v>1</v>
      </c>
      <c r="F22041">
        <v>2.95</v>
      </c>
      <c r="H22041">
        <v>30</v>
      </c>
      <c r="I22041">
        <v>1</v>
      </c>
    </row>
    <row r="22042" spans="1:9" x14ac:dyDescent="0.25">
      <c r="A22042">
        <v>75</v>
      </c>
      <c r="B22042">
        <v>3010016584</v>
      </c>
      <c r="C22042">
        <v>375</v>
      </c>
      <c r="D22042">
        <v>8</v>
      </c>
      <c r="E22042">
        <v>1</v>
      </c>
      <c r="F22042">
        <v>3.19</v>
      </c>
      <c r="H22042">
        <v>26.01</v>
      </c>
      <c r="I22042">
        <v>1</v>
      </c>
    </row>
    <row r="22043" spans="1:9" x14ac:dyDescent="0.25">
      <c r="A22043">
        <v>75</v>
      </c>
      <c r="B22043">
        <v>3010021196</v>
      </c>
      <c r="C22043">
        <v>375</v>
      </c>
      <c r="D22043">
        <v>8</v>
      </c>
      <c r="E22043">
        <v>1</v>
      </c>
      <c r="F22043">
        <v>3.19</v>
      </c>
      <c r="H22043">
        <v>26.01</v>
      </c>
      <c r="I22043">
        <v>1</v>
      </c>
    </row>
    <row r="22044" spans="1:9" x14ac:dyDescent="0.25">
      <c r="A22044">
        <v>75</v>
      </c>
      <c r="B22044">
        <v>3828112263</v>
      </c>
      <c r="C22044">
        <v>375</v>
      </c>
      <c r="D22044">
        <v>15</v>
      </c>
      <c r="E22044">
        <v>1</v>
      </c>
      <c r="F22044">
        <v>1.03</v>
      </c>
      <c r="G22044" t="s">
        <v>9</v>
      </c>
      <c r="H22044">
        <v>32.47</v>
      </c>
      <c r="I22044">
        <v>1</v>
      </c>
    </row>
    <row r="22045" spans="1:9" x14ac:dyDescent="0.25">
      <c r="A22045">
        <v>75</v>
      </c>
      <c r="B22045">
        <v>3828112267</v>
      </c>
      <c r="C22045">
        <v>375</v>
      </c>
      <c r="D22045">
        <v>10</v>
      </c>
      <c r="E22045">
        <v>1</v>
      </c>
      <c r="F22045">
        <v>1.05</v>
      </c>
      <c r="H22045">
        <v>32.659999999999997</v>
      </c>
      <c r="I22045">
        <v>1</v>
      </c>
    </row>
    <row r="22046" spans="1:9" x14ac:dyDescent="0.25">
      <c r="A22046">
        <v>75</v>
      </c>
      <c r="B22046">
        <v>3828112271</v>
      </c>
      <c r="C22046">
        <v>375</v>
      </c>
      <c r="D22046">
        <v>0</v>
      </c>
      <c r="E22046">
        <v>1</v>
      </c>
      <c r="F22046">
        <v>0</v>
      </c>
      <c r="H22046">
        <v>0</v>
      </c>
      <c r="I22046">
        <v>1</v>
      </c>
    </row>
    <row r="22047" spans="1:9" x14ac:dyDescent="0.25">
      <c r="A22047">
        <v>75</v>
      </c>
      <c r="B22047">
        <v>3828112277</v>
      </c>
      <c r="C22047">
        <v>375</v>
      </c>
      <c r="D22047">
        <v>13</v>
      </c>
      <c r="E22047">
        <v>1</v>
      </c>
      <c r="F22047">
        <v>1.99</v>
      </c>
      <c r="H22047">
        <v>52.76</v>
      </c>
      <c r="I22047">
        <v>1</v>
      </c>
    </row>
    <row r="22048" spans="1:9" x14ac:dyDescent="0.25">
      <c r="A22048">
        <v>75</v>
      </c>
      <c r="B22048">
        <v>3828112289</v>
      </c>
      <c r="C22048">
        <v>375</v>
      </c>
      <c r="D22048">
        <v>0</v>
      </c>
      <c r="E22048">
        <v>1</v>
      </c>
      <c r="F22048">
        <v>0</v>
      </c>
      <c r="H22048">
        <v>0</v>
      </c>
      <c r="I22048">
        <v>1</v>
      </c>
    </row>
    <row r="22049" spans="1:9" x14ac:dyDescent="0.25">
      <c r="A22049">
        <v>75</v>
      </c>
      <c r="B22049">
        <v>3828112409</v>
      </c>
      <c r="C22049">
        <v>375</v>
      </c>
      <c r="D22049">
        <v>12</v>
      </c>
      <c r="E22049">
        <v>1</v>
      </c>
      <c r="F22049">
        <v>1.04</v>
      </c>
      <c r="G22049" t="s">
        <v>9</v>
      </c>
      <c r="H22049">
        <v>27.9</v>
      </c>
      <c r="I22049">
        <v>1</v>
      </c>
    </row>
    <row r="22050" spans="1:9" x14ac:dyDescent="0.25">
      <c r="A22050">
        <v>75</v>
      </c>
      <c r="B22050">
        <v>4400000516</v>
      </c>
      <c r="C22050">
        <v>375</v>
      </c>
      <c r="D22050">
        <v>6</v>
      </c>
      <c r="E22050">
        <v>1</v>
      </c>
      <c r="F22050">
        <v>3.09</v>
      </c>
      <c r="H22050">
        <v>28.38</v>
      </c>
      <c r="I22050">
        <v>1</v>
      </c>
    </row>
    <row r="22051" spans="1:9" x14ac:dyDescent="0.25">
      <c r="A22051">
        <v>75</v>
      </c>
      <c r="B22051">
        <v>4400000527</v>
      </c>
      <c r="C22051">
        <v>375</v>
      </c>
      <c r="D22051">
        <v>10</v>
      </c>
      <c r="E22051">
        <v>1</v>
      </c>
      <c r="F22051">
        <v>3.29</v>
      </c>
      <c r="H22051">
        <v>28.23</v>
      </c>
      <c r="I22051">
        <v>1</v>
      </c>
    </row>
    <row r="22052" spans="1:9" x14ac:dyDescent="0.25">
      <c r="A22052">
        <v>75</v>
      </c>
      <c r="B22052">
        <v>4400000551</v>
      </c>
      <c r="C22052">
        <v>375</v>
      </c>
      <c r="D22052">
        <v>28</v>
      </c>
      <c r="E22052">
        <v>1</v>
      </c>
      <c r="F22052">
        <v>2.79</v>
      </c>
      <c r="G22052" t="s">
        <v>9</v>
      </c>
      <c r="H22052">
        <v>28.27</v>
      </c>
      <c r="I22052">
        <v>1</v>
      </c>
    </row>
    <row r="22053" spans="1:9" x14ac:dyDescent="0.25">
      <c r="A22053">
        <v>75</v>
      </c>
      <c r="B22053">
        <v>4400000655</v>
      </c>
      <c r="C22053">
        <v>375</v>
      </c>
      <c r="D22053">
        <v>3</v>
      </c>
      <c r="E22053">
        <v>1</v>
      </c>
      <c r="F22053">
        <v>3.59</v>
      </c>
      <c r="H22053">
        <v>28.05</v>
      </c>
      <c r="I22053">
        <v>1</v>
      </c>
    </row>
    <row r="22054" spans="1:9" x14ac:dyDescent="0.25">
      <c r="A22054">
        <v>75</v>
      </c>
      <c r="B22054">
        <v>4400000720</v>
      </c>
      <c r="C22054">
        <v>375</v>
      </c>
      <c r="D22054">
        <v>14</v>
      </c>
      <c r="E22054">
        <v>1</v>
      </c>
      <c r="F22054">
        <v>3.59</v>
      </c>
      <c r="H22054">
        <v>28.05</v>
      </c>
      <c r="I22054">
        <v>1</v>
      </c>
    </row>
    <row r="22055" spans="1:9" x14ac:dyDescent="0.25">
      <c r="A22055">
        <v>75</v>
      </c>
      <c r="B22055">
        <v>4400003721</v>
      </c>
      <c r="C22055">
        <v>375</v>
      </c>
      <c r="D22055">
        <v>11</v>
      </c>
      <c r="E22055">
        <v>1</v>
      </c>
      <c r="F22055">
        <v>2.89</v>
      </c>
      <c r="H22055">
        <v>30.81</v>
      </c>
      <c r="I22055">
        <v>1</v>
      </c>
    </row>
    <row r="22056" spans="1:9" x14ac:dyDescent="0.25">
      <c r="A22056">
        <v>75</v>
      </c>
      <c r="B22056">
        <v>4400003732</v>
      </c>
      <c r="C22056">
        <v>375</v>
      </c>
      <c r="D22056">
        <v>14</v>
      </c>
      <c r="E22056">
        <v>1</v>
      </c>
      <c r="F22056">
        <v>2.79</v>
      </c>
      <c r="G22056" t="s">
        <v>9</v>
      </c>
      <c r="H22056">
        <v>28.27</v>
      </c>
      <c r="I22056">
        <v>1</v>
      </c>
    </row>
    <row r="22057" spans="1:9" x14ac:dyDescent="0.25">
      <c r="A22057">
        <v>75</v>
      </c>
      <c r="B22057">
        <v>4400004713</v>
      </c>
      <c r="C22057">
        <v>375</v>
      </c>
      <c r="D22057">
        <v>7</v>
      </c>
      <c r="E22057">
        <v>1</v>
      </c>
      <c r="F22057">
        <v>3.29</v>
      </c>
      <c r="H22057">
        <v>28.23</v>
      </c>
      <c r="I22057">
        <v>1</v>
      </c>
    </row>
    <row r="22058" spans="1:9" x14ac:dyDescent="0.25">
      <c r="A22058">
        <v>75</v>
      </c>
      <c r="B22058">
        <v>4400004898</v>
      </c>
      <c r="C22058">
        <v>375</v>
      </c>
      <c r="D22058">
        <v>19</v>
      </c>
      <c r="E22058">
        <v>1</v>
      </c>
      <c r="F22058">
        <v>2.79</v>
      </c>
      <c r="G22058" t="s">
        <v>9</v>
      </c>
      <c r="H22058">
        <v>28.27</v>
      </c>
      <c r="I22058">
        <v>1</v>
      </c>
    </row>
    <row r="22059" spans="1:9" x14ac:dyDescent="0.25">
      <c r="A22059">
        <v>75</v>
      </c>
      <c r="B22059">
        <v>7974600016</v>
      </c>
      <c r="C22059">
        <v>375</v>
      </c>
      <c r="D22059">
        <v>20</v>
      </c>
      <c r="E22059">
        <v>1</v>
      </c>
      <c r="F22059">
        <v>2.09</v>
      </c>
      <c r="H22059">
        <v>30.66</v>
      </c>
      <c r="I22059">
        <v>1</v>
      </c>
    </row>
    <row r="22060" spans="1:9" x14ac:dyDescent="0.25">
      <c r="A22060">
        <v>100</v>
      </c>
      <c r="B22060">
        <v>1470001100</v>
      </c>
      <c r="C22060">
        <v>375</v>
      </c>
      <c r="D22060">
        <v>72</v>
      </c>
      <c r="E22060">
        <v>1</v>
      </c>
      <c r="F22060">
        <v>1.66</v>
      </c>
      <c r="G22060" t="s">
        <v>9</v>
      </c>
      <c r="H22060">
        <v>47.67</v>
      </c>
      <c r="I22060">
        <v>1</v>
      </c>
    </row>
    <row r="22061" spans="1:9" x14ac:dyDescent="0.25">
      <c r="A22061">
        <v>100</v>
      </c>
      <c r="B22061">
        <v>1470001110</v>
      </c>
      <c r="C22061">
        <v>375</v>
      </c>
      <c r="D22061">
        <v>22</v>
      </c>
      <c r="E22061">
        <v>1</v>
      </c>
      <c r="F22061">
        <v>2.95</v>
      </c>
      <c r="H22061">
        <v>30</v>
      </c>
      <c r="I22061">
        <v>1</v>
      </c>
    </row>
    <row r="22062" spans="1:9" x14ac:dyDescent="0.25">
      <c r="A22062">
        <v>100</v>
      </c>
      <c r="B22062">
        <v>3010016584</v>
      </c>
      <c r="C22062">
        <v>375</v>
      </c>
      <c r="D22062">
        <v>17</v>
      </c>
      <c r="E22062">
        <v>1</v>
      </c>
      <c r="F22062">
        <v>3.19</v>
      </c>
      <c r="H22062">
        <v>26.01</v>
      </c>
      <c r="I22062">
        <v>1</v>
      </c>
    </row>
    <row r="22063" spans="1:9" x14ac:dyDescent="0.25">
      <c r="A22063">
        <v>100</v>
      </c>
      <c r="B22063">
        <v>3010021196</v>
      </c>
      <c r="C22063">
        <v>375</v>
      </c>
      <c r="D22063">
        <v>18</v>
      </c>
      <c r="E22063">
        <v>1</v>
      </c>
      <c r="F22063">
        <v>3.19</v>
      </c>
      <c r="H22063">
        <v>26.01</v>
      </c>
      <c r="I22063">
        <v>1</v>
      </c>
    </row>
    <row r="22064" spans="1:9" x14ac:dyDescent="0.25">
      <c r="A22064">
        <v>100</v>
      </c>
      <c r="B22064">
        <v>3828112263</v>
      </c>
      <c r="C22064">
        <v>375</v>
      </c>
      <c r="D22064">
        <v>16</v>
      </c>
      <c r="E22064">
        <v>1</v>
      </c>
      <c r="F22064">
        <v>1.02</v>
      </c>
      <c r="G22064" t="s">
        <v>9</v>
      </c>
      <c r="H22064">
        <v>31.45</v>
      </c>
      <c r="I22064">
        <v>1</v>
      </c>
    </row>
    <row r="22065" spans="1:9" x14ac:dyDescent="0.25">
      <c r="A22065">
        <v>100</v>
      </c>
      <c r="B22065">
        <v>3828112267</v>
      </c>
      <c r="C22065">
        <v>375</v>
      </c>
      <c r="D22065">
        <v>21</v>
      </c>
      <c r="E22065">
        <v>1</v>
      </c>
      <c r="F22065">
        <v>1.03</v>
      </c>
      <c r="H22065">
        <v>31.86</v>
      </c>
      <c r="I22065">
        <v>1</v>
      </c>
    </row>
    <row r="22066" spans="1:9" x14ac:dyDescent="0.25">
      <c r="A22066">
        <v>100</v>
      </c>
      <c r="B22066">
        <v>3828112271</v>
      </c>
      <c r="C22066">
        <v>375</v>
      </c>
      <c r="D22066">
        <v>29</v>
      </c>
      <c r="E22066">
        <v>1</v>
      </c>
      <c r="F22066">
        <v>1.03</v>
      </c>
      <c r="H22066">
        <v>24.04</v>
      </c>
      <c r="I22066">
        <v>1</v>
      </c>
    </row>
    <row r="22067" spans="1:9" x14ac:dyDescent="0.25">
      <c r="A22067">
        <v>100</v>
      </c>
      <c r="B22067">
        <v>3828112277</v>
      </c>
      <c r="C22067">
        <v>375</v>
      </c>
      <c r="D22067">
        <v>9</v>
      </c>
      <c r="E22067">
        <v>1</v>
      </c>
      <c r="F22067">
        <v>1.99</v>
      </c>
      <c r="H22067">
        <v>52.76</v>
      </c>
      <c r="I22067">
        <v>1</v>
      </c>
    </row>
    <row r="22068" spans="1:9" x14ac:dyDescent="0.25">
      <c r="A22068">
        <v>100</v>
      </c>
      <c r="B22068">
        <v>3828112289</v>
      </c>
      <c r="C22068">
        <v>375</v>
      </c>
      <c r="D22068">
        <v>0</v>
      </c>
      <c r="E22068">
        <v>1</v>
      </c>
      <c r="F22068">
        <v>0</v>
      </c>
      <c r="H22068">
        <v>0</v>
      </c>
      <c r="I22068">
        <v>1</v>
      </c>
    </row>
    <row r="22069" spans="1:9" x14ac:dyDescent="0.25">
      <c r="A22069">
        <v>100</v>
      </c>
      <c r="B22069">
        <v>3828112409</v>
      </c>
      <c r="C22069">
        <v>375</v>
      </c>
      <c r="D22069">
        <v>18</v>
      </c>
      <c r="E22069">
        <v>1</v>
      </c>
      <c r="F22069">
        <v>1.04</v>
      </c>
      <c r="H22069">
        <v>26.62</v>
      </c>
      <c r="I22069">
        <v>1</v>
      </c>
    </row>
    <row r="22070" spans="1:9" x14ac:dyDescent="0.25">
      <c r="A22070">
        <v>100</v>
      </c>
      <c r="B22070">
        <v>4400000516</v>
      </c>
      <c r="C22070">
        <v>375</v>
      </c>
      <c r="D22070">
        <v>29</v>
      </c>
      <c r="E22070">
        <v>1</v>
      </c>
      <c r="F22070">
        <v>3.09</v>
      </c>
      <c r="H22070">
        <v>28.38</v>
      </c>
      <c r="I22070">
        <v>1</v>
      </c>
    </row>
    <row r="22071" spans="1:9" x14ac:dyDescent="0.25">
      <c r="A22071">
        <v>100</v>
      </c>
      <c r="B22071">
        <v>4400000527</v>
      </c>
      <c r="C22071">
        <v>375</v>
      </c>
      <c r="D22071">
        <v>3</v>
      </c>
      <c r="E22071">
        <v>1</v>
      </c>
      <c r="F22071">
        <v>3.29</v>
      </c>
      <c r="H22071">
        <v>28.23</v>
      </c>
      <c r="I22071">
        <v>1</v>
      </c>
    </row>
    <row r="22072" spans="1:9" x14ac:dyDescent="0.25">
      <c r="A22072">
        <v>100</v>
      </c>
      <c r="B22072">
        <v>4400000551</v>
      </c>
      <c r="C22072">
        <v>375</v>
      </c>
      <c r="D22072">
        <v>73</v>
      </c>
      <c r="E22072">
        <v>1</v>
      </c>
      <c r="F22072">
        <v>2.79</v>
      </c>
      <c r="G22072" t="s">
        <v>9</v>
      </c>
      <c r="H22072">
        <v>28.27</v>
      </c>
      <c r="I22072">
        <v>1</v>
      </c>
    </row>
    <row r="22073" spans="1:9" x14ac:dyDescent="0.25">
      <c r="A22073">
        <v>100</v>
      </c>
      <c r="B22073">
        <v>4400000655</v>
      </c>
      <c r="C22073">
        <v>375</v>
      </c>
      <c r="D22073">
        <v>4</v>
      </c>
      <c r="E22073">
        <v>1</v>
      </c>
      <c r="F22073">
        <v>3.59</v>
      </c>
      <c r="H22073">
        <v>28.05</v>
      </c>
      <c r="I22073">
        <v>1</v>
      </c>
    </row>
    <row r="22074" spans="1:9" x14ac:dyDescent="0.25">
      <c r="A22074">
        <v>100</v>
      </c>
      <c r="B22074">
        <v>4400000720</v>
      </c>
      <c r="C22074">
        <v>375</v>
      </c>
      <c r="D22074">
        <v>59</v>
      </c>
      <c r="E22074">
        <v>1</v>
      </c>
      <c r="F22074">
        <v>3.59</v>
      </c>
      <c r="H22074">
        <v>28.05</v>
      </c>
      <c r="I22074">
        <v>1</v>
      </c>
    </row>
    <row r="22075" spans="1:9" x14ac:dyDescent="0.25">
      <c r="A22075">
        <v>100</v>
      </c>
      <c r="B22075">
        <v>4400003721</v>
      </c>
      <c r="C22075">
        <v>375</v>
      </c>
      <c r="D22075">
        <v>8</v>
      </c>
      <c r="E22075">
        <v>1</v>
      </c>
      <c r="F22075">
        <v>2.89</v>
      </c>
      <c r="H22075">
        <v>32.69</v>
      </c>
      <c r="I22075">
        <v>1</v>
      </c>
    </row>
    <row r="22076" spans="1:9" x14ac:dyDescent="0.25">
      <c r="A22076">
        <v>100</v>
      </c>
      <c r="B22076">
        <v>4400003732</v>
      </c>
      <c r="C22076">
        <v>375</v>
      </c>
      <c r="D22076">
        <v>13</v>
      </c>
      <c r="E22076">
        <v>1</v>
      </c>
      <c r="F22076">
        <v>2.79</v>
      </c>
      <c r="G22076" t="s">
        <v>9</v>
      </c>
      <c r="H22076">
        <v>28.27</v>
      </c>
      <c r="I22076">
        <v>1</v>
      </c>
    </row>
    <row r="22077" spans="1:9" x14ac:dyDescent="0.25">
      <c r="A22077">
        <v>100</v>
      </c>
      <c r="B22077">
        <v>4400004713</v>
      </c>
      <c r="C22077">
        <v>375</v>
      </c>
      <c r="D22077">
        <v>3</v>
      </c>
      <c r="E22077">
        <v>1</v>
      </c>
      <c r="F22077">
        <v>3.29</v>
      </c>
      <c r="H22077">
        <v>28.23</v>
      </c>
      <c r="I22077">
        <v>1</v>
      </c>
    </row>
    <row r="22078" spans="1:9" x14ac:dyDescent="0.25">
      <c r="A22078">
        <v>100</v>
      </c>
      <c r="B22078">
        <v>4400004898</v>
      </c>
      <c r="C22078">
        <v>375</v>
      </c>
      <c r="D22078">
        <v>13</v>
      </c>
      <c r="E22078">
        <v>1</v>
      </c>
      <c r="F22078">
        <v>2.79</v>
      </c>
      <c r="G22078" t="s">
        <v>9</v>
      </c>
      <c r="H22078">
        <v>28.27</v>
      </c>
      <c r="I22078">
        <v>1</v>
      </c>
    </row>
    <row r="22079" spans="1:9" x14ac:dyDescent="0.25">
      <c r="A22079">
        <v>100</v>
      </c>
      <c r="B22079">
        <v>7974600016</v>
      </c>
      <c r="C22079">
        <v>375</v>
      </c>
      <c r="D22079">
        <v>16</v>
      </c>
      <c r="E22079">
        <v>1</v>
      </c>
      <c r="F22079">
        <v>2.09</v>
      </c>
      <c r="H22079">
        <v>30.66</v>
      </c>
      <c r="I22079">
        <v>1</v>
      </c>
    </row>
    <row r="22080" spans="1:9" x14ac:dyDescent="0.25">
      <c r="A22080">
        <v>2</v>
      </c>
      <c r="B22080">
        <v>1470001100</v>
      </c>
      <c r="C22080">
        <v>376</v>
      </c>
      <c r="D22080">
        <v>18</v>
      </c>
      <c r="E22080">
        <v>1</v>
      </c>
      <c r="F22080">
        <v>1.66</v>
      </c>
      <c r="G22080" t="s">
        <v>9</v>
      </c>
      <c r="H22080">
        <v>47.68</v>
      </c>
      <c r="I22080">
        <v>1</v>
      </c>
    </row>
    <row r="22081" spans="1:9" x14ac:dyDescent="0.25">
      <c r="A22081">
        <v>2</v>
      </c>
      <c r="B22081">
        <v>1470001110</v>
      </c>
      <c r="C22081">
        <v>376</v>
      </c>
      <c r="D22081">
        <v>12</v>
      </c>
      <c r="E22081">
        <v>1</v>
      </c>
      <c r="F22081">
        <v>2.95</v>
      </c>
      <c r="H22081">
        <v>30</v>
      </c>
      <c r="I22081">
        <v>1</v>
      </c>
    </row>
    <row r="22082" spans="1:9" x14ac:dyDescent="0.25">
      <c r="A22082">
        <v>2</v>
      </c>
      <c r="B22082">
        <v>3010016584</v>
      </c>
      <c r="C22082">
        <v>376</v>
      </c>
      <c r="D22082">
        <v>3</v>
      </c>
      <c r="E22082">
        <v>1</v>
      </c>
      <c r="F22082">
        <v>3.19</v>
      </c>
      <c r="H22082">
        <v>26.01</v>
      </c>
      <c r="I22082">
        <v>1</v>
      </c>
    </row>
    <row r="22083" spans="1:9" x14ac:dyDescent="0.25">
      <c r="A22083">
        <v>2</v>
      </c>
      <c r="B22083">
        <v>3010021196</v>
      </c>
      <c r="C22083">
        <v>376</v>
      </c>
      <c r="D22083">
        <v>6</v>
      </c>
      <c r="E22083">
        <v>1</v>
      </c>
      <c r="F22083">
        <v>3.19</v>
      </c>
      <c r="H22083">
        <v>26.01</v>
      </c>
      <c r="I22083">
        <v>1</v>
      </c>
    </row>
    <row r="22084" spans="1:9" x14ac:dyDescent="0.25">
      <c r="A22084">
        <v>2</v>
      </c>
      <c r="B22084">
        <v>3828112263</v>
      </c>
      <c r="C22084">
        <v>376</v>
      </c>
      <c r="D22084">
        <v>12</v>
      </c>
      <c r="E22084">
        <v>1</v>
      </c>
      <c r="F22084">
        <v>0.99</v>
      </c>
      <c r="G22084" t="s">
        <v>9</v>
      </c>
      <c r="H22084">
        <v>29.29</v>
      </c>
      <c r="I22084">
        <v>1</v>
      </c>
    </row>
    <row r="22085" spans="1:9" x14ac:dyDescent="0.25">
      <c r="A22085">
        <v>2</v>
      </c>
      <c r="B22085">
        <v>3828112267</v>
      </c>
      <c r="C22085">
        <v>376</v>
      </c>
      <c r="D22085">
        <v>17</v>
      </c>
      <c r="E22085">
        <v>1</v>
      </c>
      <c r="F22085">
        <v>0.99</v>
      </c>
      <c r="G22085" t="s">
        <v>9</v>
      </c>
      <c r="H22085">
        <v>28.58</v>
      </c>
      <c r="I22085">
        <v>1</v>
      </c>
    </row>
    <row r="22086" spans="1:9" x14ac:dyDescent="0.25">
      <c r="A22086">
        <v>2</v>
      </c>
      <c r="B22086">
        <v>3828112271</v>
      </c>
      <c r="C22086">
        <v>376</v>
      </c>
      <c r="D22086">
        <v>10</v>
      </c>
      <c r="E22086">
        <v>1</v>
      </c>
      <c r="F22086">
        <v>0.99</v>
      </c>
      <c r="G22086" t="s">
        <v>9</v>
      </c>
      <c r="H22086">
        <v>20.48</v>
      </c>
      <c r="I22086">
        <v>1</v>
      </c>
    </row>
    <row r="22087" spans="1:9" x14ac:dyDescent="0.25">
      <c r="A22087">
        <v>2</v>
      </c>
      <c r="B22087">
        <v>3828112277</v>
      </c>
      <c r="C22087">
        <v>376</v>
      </c>
      <c r="D22087">
        <v>13</v>
      </c>
      <c r="E22087">
        <v>1</v>
      </c>
      <c r="F22087">
        <v>1.99</v>
      </c>
      <c r="H22087">
        <v>52.76</v>
      </c>
      <c r="I22087">
        <v>1</v>
      </c>
    </row>
    <row r="22088" spans="1:9" x14ac:dyDescent="0.25">
      <c r="A22088">
        <v>2</v>
      </c>
      <c r="B22088">
        <v>3828112289</v>
      </c>
      <c r="C22088">
        <v>376</v>
      </c>
      <c r="D22088">
        <v>0</v>
      </c>
      <c r="E22088">
        <v>1</v>
      </c>
      <c r="F22088">
        <v>0</v>
      </c>
      <c r="H22088">
        <v>0</v>
      </c>
      <c r="I22088">
        <v>1</v>
      </c>
    </row>
    <row r="22089" spans="1:9" x14ac:dyDescent="0.25">
      <c r="A22089">
        <v>2</v>
      </c>
      <c r="B22089">
        <v>3828112409</v>
      </c>
      <c r="C22089">
        <v>376</v>
      </c>
      <c r="D22089">
        <v>19</v>
      </c>
      <c r="E22089">
        <v>1</v>
      </c>
      <c r="F22089">
        <v>0.99</v>
      </c>
      <c r="G22089" t="s">
        <v>9</v>
      </c>
      <c r="H22089">
        <v>20.2</v>
      </c>
      <c r="I22089">
        <v>1</v>
      </c>
    </row>
    <row r="22090" spans="1:9" x14ac:dyDescent="0.25">
      <c r="A22090">
        <v>2</v>
      </c>
      <c r="B22090">
        <v>4400000516</v>
      </c>
      <c r="C22090">
        <v>376</v>
      </c>
      <c r="D22090">
        <v>14</v>
      </c>
      <c r="E22090">
        <v>1</v>
      </c>
      <c r="F22090">
        <v>3.09</v>
      </c>
      <c r="H22090">
        <v>28.38</v>
      </c>
      <c r="I22090">
        <v>1</v>
      </c>
    </row>
    <row r="22091" spans="1:9" x14ac:dyDescent="0.25">
      <c r="A22091">
        <v>2</v>
      </c>
      <c r="B22091">
        <v>4400000527</v>
      </c>
      <c r="C22091">
        <v>376</v>
      </c>
      <c r="D22091">
        <v>17</v>
      </c>
      <c r="E22091">
        <v>1</v>
      </c>
      <c r="F22091">
        <v>3.29</v>
      </c>
      <c r="H22091">
        <v>28.23</v>
      </c>
      <c r="I22091">
        <v>1</v>
      </c>
    </row>
    <row r="22092" spans="1:9" x14ac:dyDescent="0.25">
      <c r="A22092">
        <v>2</v>
      </c>
      <c r="B22092">
        <v>4400000551</v>
      </c>
      <c r="C22092">
        <v>376</v>
      </c>
      <c r="D22092">
        <v>47</v>
      </c>
      <c r="E22092">
        <v>1</v>
      </c>
      <c r="F22092">
        <v>2.84</v>
      </c>
      <c r="G22092" t="s">
        <v>9</v>
      </c>
      <c r="H22092">
        <v>23.93</v>
      </c>
      <c r="I22092">
        <v>1</v>
      </c>
    </row>
    <row r="22093" spans="1:9" x14ac:dyDescent="0.25">
      <c r="A22093">
        <v>2</v>
      </c>
      <c r="B22093">
        <v>4400000655</v>
      </c>
      <c r="C22093">
        <v>376</v>
      </c>
      <c r="D22093">
        <v>13</v>
      </c>
      <c r="E22093">
        <v>1</v>
      </c>
      <c r="F22093">
        <v>3.59</v>
      </c>
      <c r="H22093">
        <v>28.05</v>
      </c>
      <c r="I22093">
        <v>1</v>
      </c>
    </row>
    <row r="22094" spans="1:9" x14ac:dyDescent="0.25">
      <c r="A22094">
        <v>2</v>
      </c>
      <c r="B22094">
        <v>4400000720</v>
      </c>
      <c r="C22094">
        <v>376</v>
      </c>
      <c r="D22094">
        <v>20</v>
      </c>
      <c r="E22094">
        <v>1</v>
      </c>
      <c r="F22094">
        <v>3.59</v>
      </c>
      <c r="H22094">
        <v>28.05</v>
      </c>
      <c r="I22094">
        <v>1</v>
      </c>
    </row>
    <row r="22095" spans="1:9" x14ac:dyDescent="0.25">
      <c r="A22095">
        <v>2</v>
      </c>
      <c r="B22095">
        <v>4400003721</v>
      </c>
      <c r="C22095">
        <v>376</v>
      </c>
      <c r="D22095">
        <v>11</v>
      </c>
      <c r="E22095">
        <v>1</v>
      </c>
      <c r="F22095">
        <v>2.89</v>
      </c>
      <c r="H22095">
        <v>28.54</v>
      </c>
      <c r="I22095">
        <v>1</v>
      </c>
    </row>
    <row r="22096" spans="1:9" x14ac:dyDescent="0.25">
      <c r="A22096">
        <v>2</v>
      </c>
      <c r="B22096">
        <v>4400003732</v>
      </c>
      <c r="C22096">
        <v>376</v>
      </c>
      <c r="D22096">
        <v>14</v>
      </c>
      <c r="E22096">
        <v>1</v>
      </c>
      <c r="F22096">
        <v>2.86</v>
      </c>
      <c r="G22096" t="s">
        <v>9</v>
      </c>
      <c r="H22096">
        <v>23.9</v>
      </c>
      <c r="I22096">
        <v>1</v>
      </c>
    </row>
    <row r="22097" spans="1:9" x14ac:dyDescent="0.25">
      <c r="A22097">
        <v>2</v>
      </c>
      <c r="B22097">
        <v>4400004713</v>
      </c>
      <c r="C22097">
        <v>376</v>
      </c>
      <c r="D22097">
        <v>3</v>
      </c>
      <c r="E22097">
        <v>1</v>
      </c>
      <c r="F22097">
        <v>3.29</v>
      </c>
      <c r="H22097">
        <v>28.23</v>
      </c>
      <c r="I22097">
        <v>1</v>
      </c>
    </row>
    <row r="22098" spans="1:9" x14ac:dyDescent="0.25">
      <c r="A22098">
        <v>2</v>
      </c>
      <c r="B22098">
        <v>4400004898</v>
      </c>
      <c r="C22098">
        <v>376</v>
      </c>
      <c r="D22098">
        <v>9</v>
      </c>
      <c r="E22098">
        <v>1</v>
      </c>
      <c r="F22098">
        <v>2.84</v>
      </c>
      <c r="G22098" t="s">
        <v>9</v>
      </c>
      <c r="H22098">
        <v>23</v>
      </c>
      <c r="I22098">
        <v>1</v>
      </c>
    </row>
    <row r="22099" spans="1:9" x14ac:dyDescent="0.25">
      <c r="A22099">
        <v>2</v>
      </c>
      <c r="B22099">
        <v>7974600016</v>
      </c>
      <c r="C22099">
        <v>376</v>
      </c>
      <c r="D22099">
        <v>21</v>
      </c>
      <c r="E22099">
        <v>1</v>
      </c>
      <c r="F22099">
        <v>2.09</v>
      </c>
      <c r="H22099">
        <v>30.66</v>
      </c>
      <c r="I22099">
        <v>1</v>
      </c>
    </row>
    <row r="22100" spans="1:9" x14ac:dyDescent="0.25">
      <c r="A22100">
        <v>12</v>
      </c>
      <c r="B22100">
        <v>1470001100</v>
      </c>
      <c r="C22100">
        <v>376</v>
      </c>
      <c r="D22100">
        <v>26</v>
      </c>
      <c r="E22100">
        <v>1</v>
      </c>
      <c r="F22100">
        <v>1.66</v>
      </c>
      <c r="G22100" t="s">
        <v>9</v>
      </c>
      <c r="H22100">
        <v>47.68</v>
      </c>
      <c r="I22100">
        <v>1</v>
      </c>
    </row>
    <row r="22101" spans="1:9" x14ac:dyDescent="0.25">
      <c r="A22101">
        <v>12</v>
      </c>
      <c r="B22101">
        <v>1470001110</v>
      </c>
      <c r="C22101">
        <v>376</v>
      </c>
      <c r="D22101">
        <v>11</v>
      </c>
      <c r="E22101">
        <v>1</v>
      </c>
      <c r="F22101">
        <v>2.95</v>
      </c>
      <c r="H22101">
        <v>30</v>
      </c>
      <c r="I22101">
        <v>1</v>
      </c>
    </row>
    <row r="22102" spans="1:9" x14ac:dyDescent="0.25">
      <c r="A22102">
        <v>12</v>
      </c>
      <c r="B22102">
        <v>3010016584</v>
      </c>
      <c r="C22102">
        <v>376</v>
      </c>
      <c r="D22102">
        <v>9</v>
      </c>
      <c r="E22102">
        <v>1</v>
      </c>
      <c r="F22102">
        <v>3.19</v>
      </c>
      <c r="H22102">
        <v>26.01</v>
      </c>
      <c r="I22102">
        <v>1</v>
      </c>
    </row>
    <row r="22103" spans="1:9" x14ac:dyDescent="0.25">
      <c r="A22103">
        <v>12</v>
      </c>
      <c r="B22103">
        <v>3010021196</v>
      </c>
      <c r="C22103">
        <v>376</v>
      </c>
      <c r="D22103">
        <v>5</v>
      </c>
      <c r="E22103">
        <v>1</v>
      </c>
      <c r="F22103">
        <v>3.19</v>
      </c>
      <c r="H22103">
        <v>26.01</v>
      </c>
      <c r="I22103">
        <v>1</v>
      </c>
    </row>
    <row r="22104" spans="1:9" x14ac:dyDescent="0.25">
      <c r="A22104">
        <v>12</v>
      </c>
      <c r="B22104">
        <v>3828112263</v>
      </c>
      <c r="C22104">
        <v>376</v>
      </c>
      <c r="D22104">
        <v>39</v>
      </c>
      <c r="E22104">
        <v>1</v>
      </c>
      <c r="F22104">
        <v>0.99</v>
      </c>
      <c r="G22104" t="s">
        <v>9</v>
      </c>
      <c r="H22104">
        <v>29.29</v>
      </c>
      <c r="I22104">
        <v>1</v>
      </c>
    </row>
    <row r="22105" spans="1:9" x14ac:dyDescent="0.25">
      <c r="A22105">
        <v>12</v>
      </c>
      <c r="B22105">
        <v>3828112267</v>
      </c>
      <c r="C22105">
        <v>376</v>
      </c>
      <c r="D22105">
        <v>42</v>
      </c>
      <c r="E22105">
        <v>1</v>
      </c>
      <c r="F22105">
        <v>0.99</v>
      </c>
      <c r="G22105" t="s">
        <v>9</v>
      </c>
      <c r="H22105">
        <v>28.58</v>
      </c>
      <c r="I22105">
        <v>1</v>
      </c>
    </row>
    <row r="22106" spans="1:9" x14ac:dyDescent="0.25">
      <c r="A22106">
        <v>12</v>
      </c>
      <c r="B22106">
        <v>3828112271</v>
      </c>
      <c r="C22106">
        <v>376</v>
      </c>
      <c r="D22106">
        <v>63</v>
      </c>
      <c r="E22106">
        <v>1</v>
      </c>
      <c r="F22106">
        <v>0.99</v>
      </c>
      <c r="G22106" t="s">
        <v>9</v>
      </c>
      <c r="H22106">
        <v>20.55</v>
      </c>
      <c r="I22106">
        <v>1</v>
      </c>
    </row>
    <row r="22107" spans="1:9" x14ac:dyDescent="0.25">
      <c r="A22107">
        <v>12</v>
      </c>
      <c r="B22107">
        <v>3828112277</v>
      </c>
      <c r="C22107">
        <v>376</v>
      </c>
      <c r="D22107">
        <v>13</v>
      </c>
      <c r="E22107">
        <v>1</v>
      </c>
      <c r="F22107">
        <v>1.99</v>
      </c>
      <c r="H22107">
        <v>52.76</v>
      </c>
      <c r="I22107">
        <v>1</v>
      </c>
    </row>
    <row r="22108" spans="1:9" x14ac:dyDescent="0.25">
      <c r="A22108">
        <v>12</v>
      </c>
      <c r="B22108">
        <v>3828112289</v>
      </c>
      <c r="C22108">
        <v>376</v>
      </c>
      <c r="D22108">
        <v>1</v>
      </c>
      <c r="E22108">
        <v>1</v>
      </c>
      <c r="F22108">
        <v>2.48</v>
      </c>
      <c r="G22108" t="s">
        <v>9</v>
      </c>
      <c r="H22108">
        <v>39.07</v>
      </c>
      <c r="I22108">
        <v>1</v>
      </c>
    </row>
    <row r="22109" spans="1:9" x14ac:dyDescent="0.25">
      <c r="A22109">
        <v>12</v>
      </c>
      <c r="B22109">
        <v>3828112409</v>
      </c>
      <c r="C22109">
        <v>376</v>
      </c>
      <c r="D22109">
        <v>32</v>
      </c>
      <c r="E22109">
        <v>1</v>
      </c>
      <c r="F22109">
        <v>0.99</v>
      </c>
      <c r="G22109" t="s">
        <v>9</v>
      </c>
      <c r="H22109">
        <v>20.2</v>
      </c>
      <c r="I22109">
        <v>1</v>
      </c>
    </row>
    <row r="22110" spans="1:9" x14ac:dyDescent="0.25">
      <c r="A22110">
        <v>12</v>
      </c>
      <c r="B22110">
        <v>4400000516</v>
      </c>
      <c r="C22110">
        <v>376</v>
      </c>
      <c r="D22110">
        <v>12</v>
      </c>
      <c r="E22110">
        <v>1</v>
      </c>
      <c r="F22110">
        <v>3.09</v>
      </c>
      <c r="H22110">
        <v>28.38</v>
      </c>
      <c r="I22110">
        <v>1</v>
      </c>
    </row>
    <row r="22111" spans="1:9" x14ac:dyDescent="0.25">
      <c r="A22111">
        <v>12</v>
      </c>
      <c r="B22111">
        <v>4400000527</v>
      </c>
      <c r="C22111">
        <v>376</v>
      </c>
      <c r="D22111">
        <v>14</v>
      </c>
      <c r="E22111">
        <v>1</v>
      </c>
      <c r="F22111">
        <v>3.29</v>
      </c>
      <c r="H22111">
        <v>28.23</v>
      </c>
      <c r="I22111">
        <v>1</v>
      </c>
    </row>
    <row r="22112" spans="1:9" x14ac:dyDescent="0.25">
      <c r="A22112">
        <v>12</v>
      </c>
      <c r="B22112">
        <v>4400000551</v>
      </c>
      <c r="C22112">
        <v>376</v>
      </c>
      <c r="D22112">
        <v>50</v>
      </c>
      <c r="E22112">
        <v>1</v>
      </c>
      <c r="F22112">
        <v>2.86</v>
      </c>
      <c r="G22112" t="s">
        <v>9</v>
      </c>
      <c r="H22112">
        <v>24.18</v>
      </c>
      <c r="I22112">
        <v>1</v>
      </c>
    </row>
    <row r="22113" spans="1:9" x14ac:dyDescent="0.25">
      <c r="A22113">
        <v>12</v>
      </c>
      <c r="B22113">
        <v>4400000655</v>
      </c>
      <c r="C22113">
        <v>376</v>
      </c>
      <c r="D22113">
        <v>6</v>
      </c>
      <c r="E22113">
        <v>1</v>
      </c>
      <c r="F22113">
        <v>3.59</v>
      </c>
      <c r="H22113">
        <v>28.05</v>
      </c>
      <c r="I22113">
        <v>1</v>
      </c>
    </row>
    <row r="22114" spans="1:9" x14ac:dyDescent="0.25">
      <c r="A22114">
        <v>12</v>
      </c>
      <c r="B22114">
        <v>4400000720</v>
      </c>
      <c r="C22114">
        <v>376</v>
      </c>
      <c r="D22114">
        <v>25</v>
      </c>
      <c r="E22114">
        <v>1</v>
      </c>
      <c r="F22114">
        <v>3.59</v>
      </c>
      <c r="H22114">
        <v>28.05</v>
      </c>
      <c r="I22114">
        <v>1</v>
      </c>
    </row>
    <row r="22115" spans="1:9" x14ac:dyDescent="0.25">
      <c r="A22115">
        <v>12</v>
      </c>
      <c r="B22115">
        <v>4400003721</v>
      </c>
      <c r="C22115">
        <v>376</v>
      </c>
      <c r="D22115">
        <v>9</v>
      </c>
      <c r="E22115">
        <v>1</v>
      </c>
      <c r="F22115">
        <v>2.89</v>
      </c>
      <c r="H22115">
        <v>28.54</v>
      </c>
      <c r="I22115">
        <v>1</v>
      </c>
    </row>
    <row r="22116" spans="1:9" x14ac:dyDescent="0.25">
      <c r="A22116">
        <v>12</v>
      </c>
      <c r="B22116">
        <v>4400003732</v>
      </c>
      <c r="C22116">
        <v>376</v>
      </c>
      <c r="D22116">
        <v>6</v>
      </c>
      <c r="E22116">
        <v>1</v>
      </c>
      <c r="F22116">
        <v>3.04</v>
      </c>
      <c r="G22116" t="s">
        <v>9</v>
      </c>
      <c r="H22116">
        <v>28.96</v>
      </c>
      <c r="I22116">
        <v>1</v>
      </c>
    </row>
    <row r="22117" spans="1:9" x14ac:dyDescent="0.25">
      <c r="A22117">
        <v>12</v>
      </c>
      <c r="B22117">
        <v>4400004713</v>
      </c>
      <c r="C22117">
        <v>376</v>
      </c>
      <c r="D22117">
        <v>12</v>
      </c>
      <c r="E22117">
        <v>1</v>
      </c>
      <c r="F22117">
        <v>3.29</v>
      </c>
      <c r="H22117">
        <v>28.23</v>
      </c>
      <c r="I22117">
        <v>1</v>
      </c>
    </row>
    <row r="22118" spans="1:9" x14ac:dyDescent="0.25">
      <c r="A22118">
        <v>12</v>
      </c>
      <c r="B22118">
        <v>4400004898</v>
      </c>
      <c r="C22118">
        <v>376</v>
      </c>
      <c r="D22118">
        <v>26</v>
      </c>
      <c r="E22118">
        <v>1</v>
      </c>
      <c r="F22118">
        <v>2.84</v>
      </c>
      <c r="G22118" t="s">
        <v>9</v>
      </c>
      <c r="H22118">
        <v>23.31</v>
      </c>
      <c r="I22118">
        <v>1</v>
      </c>
    </row>
    <row r="22119" spans="1:9" x14ac:dyDescent="0.25">
      <c r="A22119">
        <v>12</v>
      </c>
      <c r="B22119">
        <v>7974600016</v>
      </c>
      <c r="C22119">
        <v>376</v>
      </c>
      <c r="D22119">
        <v>33</v>
      </c>
      <c r="E22119">
        <v>1</v>
      </c>
      <c r="F22119">
        <v>2.09</v>
      </c>
      <c r="H22119">
        <v>30.66</v>
      </c>
      <c r="I22119">
        <v>1</v>
      </c>
    </row>
    <row r="22120" spans="1:9" x14ac:dyDescent="0.25">
      <c r="A22120">
        <v>75</v>
      </c>
      <c r="B22120">
        <v>1470001100</v>
      </c>
      <c r="C22120">
        <v>376</v>
      </c>
      <c r="D22120">
        <v>26</v>
      </c>
      <c r="E22120">
        <v>1</v>
      </c>
      <c r="F22120">
        <v>1.66</v>
      </c>
      <c r="G22120" t="s">
        <v>9</v>
      </c>
      <c r="H22120">
        <v>47.66</v>
      </c>
      <c r="I22120">
        <v>1</v>
      </c>
    </row>
    <row r="22121" spans="1:9" x14ac:dyDescent="0.25">
      <c r="A22121">
        <v>75</v>
      </c>
      <c r="B22121">
        <v>1470001110</v>
      </c>
      <c r="C22121">
        <v>376</v>
      </c>
      <c r="D22121">
        <v>10</v>
      </c>
      <c r="E22121">
        <v>1</v>
      </c>
      <c r="F22121">
        <v>2.95</v>
      </c>
      <c r="H22121">
        <v>30</v>
      </c>
      <c r="I22121">
        <v>1</v>
      </c>
    </row>
    <row r="22122" spans="1:9" x14ac:dyDescent="0.25">
      <c r="A22122">
        <v>75</v>
      </c>
      <c r="B22122">
        <v>3010016584</v>
      </c>
      <c r="C22122">
        <v>376</v>
      </c>
      <c r="D22122">
        <v>4</v>
      </c>
      <c r="E22122">
        <v>1</v>
      </c>
      <c r="F22122">
        <v>3.19</v>
      </c>
      <c r="H22122">
        <v>26.01</v>
      </c>
      <c r="I22122">
        <v>1</v>
      </c>
    </row>
    <row r="22123" spans="1:9" x14ac:dyDescent="0.25">
      <c r="A22123">
        <v>75</v>
      </c>
      <c r="B22123">
        <v>3010021196</v>
      </c>
      <c r="C22123">
        <v>376</v>
      </c>
      <c r="D22123">
        <v>3</v>
      </c>
      <c r="E22123">
        <v>1</v>
      </c>
      <c r="F22123">
        <v>3.19</v>
      </c>
      <c r="H22123">
        <v>26.01</v>
      </c>
      <c r="I22123">
        <v>1</v>
      </c>
    </row>
    <row r="22124" spans="1:9" x14ac:dyDescent="0.25">
      <c r="A22124">
        <v>75</v>
      </c>
      <c r="B22124">
        <v>3828112263</v>
      </c>
      <c r="C22124">
        <v>376</v>
      </c>
      <c r="D22124">
        <v>16</v>
      </c>
      <c r="E22124">
        <v>1</v>
      </c>
      <c r="F22124">
        <v>0.99</v>
      </c>
      <c r="G22124" t="s">
        <v>9</v>
      </c>
      <c r="H22124">
        <v>29.29</v>
      </c>
      <c r="I22124">
        <v>1</v>
      </c>
    </row>
    <row r="22125" spans="1:9" x14ac:dyDescent="0.25">
      <c r="A22125">
        <v>75</v>
      </c>
      <c r="B22125">
        <v>3828112267</v>
      </c>
      <c r="C22125">
        <v>376</v>
      </c>
      <c r="D22125">
        <v>21</v>
      </c>
      <c r="E22125">
        <v>1</v>
      </c>
      <c r="F22125">
        <v>0.99</v>
      </c>
      <c r="G22125" t="s">
        <v>9</v>
      </c>
      <c r="H22125">
        <v>28.58</v>
      </c>
      <c r="I22125">
        <v>1</v>
      </c>
    </row>
    <row r="22126" spans="1:9" x14ac:dyDescent="0.25">
      <c r="A22126">
        <v>75</v>
      </c>
      <c r="B22126">
        <v>3828112271</v>
      </c>
      <c r="C22126">
        <v>376</v>
      </c>
      <c r="D22126">
        <v>19</v>
      </c>
      <c r="E22126">
        <v>1</v>
      </c>
      <c r="F22126">
        <v>0.99</v>
      </c>
      <c r="G22126" t="s">
        <v>9</v>
      </c>
      <c r="H22126">
        <v>20.6</v>
      </c>
      <c r="I22126">
        <v>1</v>
      </c>
    </row>
    <row r="22127" spans="1:9" x14ac:dyDescent="0.25">
      <c r="A22127">
        <v>75</v>
      </c>
      <c r="B22127">
        <v>3828112277</v>
      </c>
      <c r="C22127">
        <v>376</v>
      </c>
      <c r="D22127">
        <v>16</v>
      </c>
      <c r="E22127">
        <v>1</v>
      </c>
      <c r="F22127">
        <v>1.99</v>
      </c>
      <c r="H22127">
        <v>52.76</v>
      </c>
      <c r="I22127">
        <v>1</v>
      </c>
    </row>
    <row r="22128" spans="1:9" x14ac:dyDescent="0.25">
      <c r="A22128">
        <v>75</v>
      </c>
      <c r="B22128">
        <v>3828112289</v>
      </c>
      <c r="C22128">
        <v>376</v>
      </c>
      <c r="D22128">
        <v>0</v>
      </c>
      <c r="E22128">
        <v>1</v>
      </c>
      <c r="F22128">
        <v>0</v>
      </c>
      <c r="H22128">
        <v>0</v>
      </c>
      <c r="I22128">
        <v>1</v>
      </c>
    </row>
    <row r="22129" spans="1:9" x14ac:dyDescent="0.25">
      <c r="A22129">
        <v>75</v>
      </c>
      <c r="B22129">
        <v>3828112409</v>
      </c>
      <c r="C22129">
        <v>376</v>
      </c>
      <c r="D22129">
        <v>17</v>
      </c>
      <c r="E22129">
        <v>1</v>
      </c>
      <c r="F22129">
        <v>0.99</v>
      </c>
      <c r="G22129" t="s">
        <v>9</v>
      </c>
      <c r="H22129">
        <v>20.2</v>
      </c>
      <c r="I22129">
        <v>1</v>
      </c>
    </row>
    <row r="22130" spans="1:9" x14ac:dyDescent="0.25">
      <c r="A22130">
        <v>75</v>
      </c>
      <c r="B22130">
        <v>4400000516</v>
      </c>
      <c r="C22130">
        <v>376</v>
      </c>
      <c r="D22130">
        <v>8</v>
      </c>
      <c r="E22130">
        <v>1</v>
      </c>
      <c r="F22130">
        <v>3.09</v>
      </c>
      <c r="H22130">
        <v>28.38</v>
      </c>
      <c r="I22130">
        <v>1</v>
      </c>
    </row>
    <row r="22131" spans="1:9" x14ac:dyDescent="0.25">
      <c r="A22131">
        <v>75</v>
      </c>
      <c r="B22131">
        <v>4400000527</v>
      </c>
      <c r="C22131">
        <v>376</v>
      </c>
      <c r="D22131">
        <v>7</v>
      </c>
      <c r="E22131">
        <v>1</v>
      </c>
      <c r="F22131">
        <v>3.29</v>
      </c>
      <c r="H22131">
        <v>28.23</v>
      </c>
      <c r="I22131">
        <v>1</v>
      </c>
    </row>
    <row r="22132" spans="1:9" x14ac:dyDescent="0.25">
      <c r="A22132">
        <v>75</v>
      </c>
      <c r="B22132">
        <v>4400000551</v>
      </c>
      <c r="C22132">
        <v>376</v>
      </c>
      <c r="D22132">
        <v>27</v>
      </c>
      <c r="E22132">
        <v>1</v>
      </c>
      <c r="F22132">
        <v>2.84</v>
      </c>
      <c r="G22132" t="s">
        <v>9</v>
      </c>
      <c r="H22132">
        <v>23.74</v>
      </c>
      <c r="I22132">
        <v>1</v>
      </c>
    </row>
    <row r="22133" spans="1:9" x14ac:dyDescent="0.25">
      <c r="A22133">
        <v>75</v>
      </c>
      <c r="B22133">
        <v>4400000655</v>
      </c>
      <c r="C22133">
        <v>376</v>
      </c>
      <c r="D22133">
        <v>8</v>
      </c>
      <c r="E22133">
        <v>1</v>
      </c>
      <c r="F22133">
        <v>3.59</v>
      </c>
      <c r="H22133">
        <v>28.05</v>
      </c>
      <c r="I22133">
        <v>1</v>
      </c>
    </row>
    <row r="22134" spans="1:9" x14ac:dyDescent="0.25">
      <c r="A22134">
        <v>75</v>
      </c>
      <c r="B22134">
        <v>4400000720</v>
      </c>
      <c r="C22134">
        <v>376</v>
      </c>
      <c r="D22134">
        <v>12</v>
      </c>
      <c r="E22134">
        <v>1</v>
      </c>
      <c r="F22134">
        <v>3.59</v>
      </c>
      <c r="H22134">
        <v>28.05</v>
      </c>
      <c r="I22134">
        <v>1</v>
      </c>
    </row>
    <row r="22135" spans="1:9" x14ac:dyDescent="0.25">
      <c r="A22135">
        <v>75</v>
      </c>
      <c r="B22135">
        <v>4400003721</v>
      </c>
      <c r="C22135">
        <v>376</v>
      </c>
      <c r="D22135">
        <v>8</v>
      </c>
      <c r="E22135">
        <v>1</v>
      </c>
      <c r="F22135">
        <v>2.89</v>
      </c>
      <c r="H22135">
        <v>28.54</v>
      </c>
      <c r="I22135">
        <v>1</v>
      </c>
    </row>
    <row r="22136" spans="1:9" x14ac:dyDescent="0.25">
      <c r="A22136">
        <v>75</v>
      </c>
      <c r="B22136">
        <v>4400003732</v>
      </c>
      <c r="C22136">
        <v>376</v>
      </c>
      <c r="D22136">
        <v>13</v>
      </c>
      <c r="E22136">
        <v>1</v>
      </c>
      <c r="F22136">
        <v>2.82</v>
      </c>
      <c r="G22136" t="s">
        <v>9</v>
      </c>
      <c r="H22136">
        <v>25.12</v>
      </c>
      <c r="I22136">
        <v>1</v>
      </c>
    </row>
    <row r="22137" spans="1:9" x14ac:dyDescent="0.25">
      <c r="A22137">
        <v>75</v>
      </c>
      <c r="B22137">
        <v>4400004713</v>
      </c>
      <c r="C22137">
        <v>376</v>
      </c>
      <c r="D22137">
        <v>14</v>
      </c>
      <c r="E22137">
        <v>1</v>
      </c>
      <c r="F22137">
        <v>3.29</v>
      </c>
      <c r="H22137">
        <v>28.23</v>
      </c>
      <c r="I22137">
        <v>1</v>
      </c>
    </row>
    <row r="22138" spans="1:9" x14ac:dyDescent="0.25">
      <c r="A22138">
        <v>75</v>
      </c>
      <c r="B22138">
        <v>4400004898</v>
      </c>
      <c r="C22138">
        <v>376</v>
      </c>
      <c r="D22138">
        <v>9</v>
      </c>
      <c r="E22138">
        <v>1</v>
      </c>
      <c r="F22138">
        <v>2.84</v>
      </c>
      <c r="G22138" t="s">
        <v>9</v>
      </c>
      <c r="H22138">
        <v>23</v>
      </c>
      <c r="I22138">
        <v>1</v>
      </c>
    </row>
    <row r="22139" spans="1:9" x14ac:dyDescent="0.25">
      <c r="A22139">
        <v>75</v>
      </c>
      <c r="B22139">
        <v>7974600016</v>
      </c>
      <c r="C22139">
        <v>376</v>
      </c>
      <c r="D22139">
        <v>27</v>
      </c>
      <c r="E22139">
        <v>1</v>
      </c>
      <c r="F22139">
        <v>2.09</v>
      </c>
      <c r="H22139">
        <v>30.66</v>
      </c>
      <c r="I22139">
        <v>1</v>
      </c>
    </row>
    <row r="22140" spans="1:9" x14ac:dyDescent="0.25">
      <c r="A22140">
        <v>100</v>
      </c>
      <c r="B22140">
        <v>1470001100</v>
      </c>
      <c r="C22140">
        <v>376</v>
      </c>
      <c r="D22140">
        <v>52</v>
      </c>
      <c r="E22140">
        <v>1</v>
      </c>
      <c r="F22140">
        <v>1.66</v>
      </c>
      <c r="G22140" t="s">
        <v>9</v>
      </c>
      <c r="H22140">
        <v>47.67</v>
      </c>
      <c r="I22140">
        <v>1</v>
      </c>
    </row>
    <row r="22141" spans="1:9" x14ac:dyDescent="0.25">
      <c r="A22141">
        <v>100</v>
      </c>
      <c r="B22141">
        <v>1470001110</v>
      </c>
      <c r="C22141">
        <v>376</v>
      </c>
      <c r="D22141">
        <v>24</v>
      </c>
      <c r="E22141">
        <v>1</v>
      </c>
      <c r="F22141">
        <v>2.95</v>
      </c>
      <c r="H22141">
        <v>30</v>
      </c>
      <c r="I22141">
        <v>1</v>
      </c>
    </row>
    <row r="22142" spans="1:9" x14ac:dyDescent="0.25">
      <c r="A22142">
        <v>100</v>
      </c>
      <c r="B22142">
        <v>3010016584</v>
      </c>
      <c r="C22142">
        <v>376</v>
      </c>
      <c r="D22142">
        <v>11</v>
      </c>
      <c r="E22142">
        <v>1</v>
      </c>
      <c r="F22142">
        <v>3.19</v>
      </c>
      <c r="H22142">
        <v>26.01</v>
      </c>
      <c r="I22142">
        <v>1</v>
      </c>
    </row>
    <row r="22143" spans="1:9" x14ac:dyDescent="0.25">
      <c r="A22143">
        <v>100</v>
      </c>
      <c r="B22143">
        <v>3010021196</v>
      </c>
      <c r="C22143">
        <v>376</v>
      </c>
      <c r="D22143">
        <v>17</v>
      </c>
      <c r="E22143">
        <v>1</v>
      </c>
      <c r="F22143">
        <v>3.19</v>
      </c>
      <c r="H22143">
        <v>26.01</v>
      </c>
      <c r="I22143">
        <v>1</v>
      </c>
    </row>
    <row r="22144" spans="1:9" x14ac:dyDescent="0.25">
      <c r="A22144">
        <v>100</v>
      </c>
      <c r="B22144">
        <v>3828112263</v>
      </c>
      <c r="C22144">
        <v>376</v>
      </c>
      <c r="D22144">
        <v>23</v>
      </c>
      <c r="E22144">
        <v>1</v>
      </c>
      <c r="F22144">
        <v>0.99</v>
      </c>
      <c r="G22144" t="s">
        <v>9</v>
      </c>
      <c r="H22144">
        <v>29.29</v>
      </c>
      <c r="I22144">
        <v>1</v>
      </c>
    </row>
    <row r="22145" spans="1:9" x14ac:dyDescent="0.25">
      <c r="A22145">
        <v>100</v>
      </c>
      <c r="B22145">
        <v>3828112267</v>
      </c>
      <c r="C22145">
        <v>376</v>
      </c>
      <c r="D22145">
        <v>30</v>
      </c>
      <c r="E22145">
        <v>1</v>
      </c>
      <c r="F22145">
        <v>0.99</v>
      </c>
      <c r="G22145" t="s">
        <v>9</v>
      </c>
      <c r="H22145">
        <v>28.58</v>
      </c>
      <c r="I22145">
        <v>1</v>
      </c>
    </row>
    <row r="22146" spans="1:9" x14ac:dyDescent="0.25">
      <c r="A22146">
        <v>100</v>
      </c>
      <c r="B22146">
        <v>3828112271</v>
      </c>
      <c r="C22146">
        <v>376</v>
      </c>
      <c r="D22146">
        <v>30</v>
      </c>
      <c r="E22146">
        <v>1</v>
      </c>
      <c r="F22146">
        <v>0.99</v>
      </c>
      <c r="G22146" t="s">
        <v>9</v>
      </c>
      <c r="H22146">
        <v>20.55</v>
      </c>
      <c r="I22146">
        <v>1</v>
      </c>
    </row>
    <row r="22147" spans="1:9" x14ac:dyDescent="0.25">
      <c r="A22147">
        <v>100</v>
      </c>
      <c r="B22147">
        <v>3828112277</v>
      </c>
      <c r="C22147">
        <v>376</v>
      </c>
      <c r="D22147">
        <v>20</v>
      </c>
      <c r="E22147">
        <v>1</v>
      </c>
      <c r="F22147">
        <v>1.99</v>
      </c>
      <c r="H22147">
        <v>52.76</v>
      </c>
      <c r="I22147">
        <v>1</v>
      </c>
    </row>
    <row r="22148" spans="1:9" x14ac:dyDescent="0.25">
      <c r="A22148">
        <v>100</v>
      </c>
      <c r="B22148">
        <v>3828112289</v>
      </c>
      <c r="C22148">
        <v>376</v>
      </c>
      <c r="D22148">
        <v>0</v>
      </c>
      <c r="E22148">
        <v>1</v>
      </c>
      <c r="F22148">
        <v>0</v>
      </c>
      <c r="H22148">
        <v>0</v>
      </c>
      <c r="I22148">
        <v>1</v>
      </c>
    </row>
    <row r="22149" spans="1:9" x14ac:dyDescent="0.25">
      <c r="A22149">
        <v>100</v>
      </c>
      <c r="B22149">
        <v>3828112409</v>
      </c>
      <c r="C22149">
        <v>376</v>
      </c>
      <c r="D22149">
        <v>15</v>
      </c>
      <c r="E22149">
        <v>1</v>
      </c>
      <c r="F22149">
        <v>0.99</v>
      </c>
      <c r="G22149" t="s">
        <v>9</v>
      </c>
      <c r="H22149">
        <v>20.2</v>
      </c>
      <c r="I22149">
        <v>1</v>
      </c>
    </row>
    <row r="22150" spans="1:9" x14ac:dyDescent="0.25">
      <c r="A22150">
        <v>100</v>
      </c>
      <c r="B22150">
        <v>4400000516</v>
      </c>
      <c r="C22150">
        <v>376</v>
      </c>
      <c r="D22150">
        <v>14</v>
      </c>
      <c r="E22150">
        <v>1</v>
      </c>
      <c r="F22150">
        <v>3.09</v>
      </c>
      <c r="H22150">
        <v>28.38</v>
      </c>
      <c r="I22150">
        <v>1</v>
      </c>
    </row>
    <row r="22151" spans="1:9" x14ac:dyDescent="0.25">
      <c r="A22151">
        <v>100</v>
      </c>
      <c r="B22151">
        <v>4400000527</v>
      </c>
      <c r="C22151">
        <v>376</v>
      </c>
      <c r="D22151">
        <v>13</v>
      </c>
      <c r="E22151">
        <v>1</v>
      </c>
      <c r="F22151">
        <v>3.29</v>
      </c>
      <c r="H22151">
        <v>28.23</v>
      </c>
      <c r="I22151">
        <v>1</v>
      </c>
    </row>
    <row r="22152" spans="1:9" x14ac:dyDescent="0.25">
      <c r="A22152">
        <v>100</v>
      </c>
      <c r="B22152">
        <v>4400000551</v>
      </c>
      <c r="C22152">
        <v>376</v>
      </c>
      <c r="D22152">
        <v>91</v>
      </c>
      <c r="E22152">
        <v>1</v>
      </c>
      <c r="F22152">
        <v>2.87</v>
      </c>
      <c r="G22152" t="s">
        <v>9</v>
      </c>
      <c r="H22152">
        <v>24.15</v>
      </c>
      <c r="I22152">
        <v>1</v>
      </c>
    </row>
    <row r="22153" spans="1:9" x14ac:dyDescent="0.25">
      <c r="A22153">
        <v>100</v>
      </c>
      <c r="B22153">
        <v>4400000655</v>
      </c>
      <c r="C22153">
        <v>376</v>
      </c>
      <c r="D22153">
        <v>10</v>
      </c>
      <c r="E22153">
        <v>1</v>
      </c>
      <c r="F22153">
        <v>3.59</v>
      </c>
      <c r="H22153">
        <v>28.05</v>
      </c>
      <c r="I22153">
        <v>1</v>
      </c>
    </row>
    <row r="22154" spans="1:9" x14ac:dyDescent="0.25">
      <c r="A22154">
        <v>100</v>
      </c>
      <c r="B22154">
        <v>4400000720</v>
      </c>
      <c r="C22154">
        <v>376</v>
      </c>
      <c r="D22154">
        <v>35</v>
      </c>
      <c r="E22154">
        <v>1</v>
      </c>
      <c r="F22154">
        <v>3.59</v>
      </c>
      <c r="H22154">
        <v>28.05</v>
      </c>
      <c r="I22154">
        <v>1</v>
      </c>
    </row>
    <row r="22155" spans="1:9" x14ac:dyDescent="0.25">
      <c r="A22155">
        <v>100</v>
      </c>
      <c r="B22155">
        <v>4400003721</v>
      </c>
      <c r="C22155">
        <v>376</v>
      </c>
      <c r="D22155">
        <v>16</v>
      </c>
      <c r="E22155">
        <v>1</v>
      </c>
      <c r="F22155">
        <v>2.89</v>
      </c>
      <c r="H22155">
        <v>28.54</v>
      </c>
      <c r="I22155">
        <v>1</v>
      </c>
    </row>
    <row r="22156" spans="1:9" x14ac:dyDescent="0.25">
      <c r="A22156">
        <v>100</v>
      </c>
      <c r="B22156">
        <v>4400003732</v>
      </c>
      <c r="C22156">
        <v>376</v>
      </c>
      <c r="D22156">
        <v>26</v>
      </c>
      <c r="E22156">
        <v>1</v>
      </c>
      <c r="F22156">
        <v>2.9</v>
      </c>
      <c r="G22156" t="s">
        <v>9</v>
      </c>
      <c r="H22156">
        <v>24.58</v>
      </c>
      <c r="I22156">
        <v>1</v>
      </c>
    </row>
    <row r="22157" spans="1:9" x14ac:dyDescent="0.25">
      <c r="A22157">
        <v>100</v>
      </c>
      <c r="B22157">
        <v>4400004713</v>
      </c>
      <c r="C22157">
        <v>376</v>
      </c>
      <c r="D22157">
        <v>7</v>
      </c>
      <c r="E22157">
        <v>1</v>
      </c>
      <c r="F22157">
        <v>3.29</v>
      </c>
      <c r="H22157">
        <v>28.23</v>
      </c>
      <c r="I22157">
        <v>1</v>
      </c>
    </row>
    <row r="22158" spans="1:9" x14ac:dyDescent="0.25">
      <c r="A22158">
        <v>100</v>
      </c>
      <c r="B22158">
        <v>4400004898</v>
      </c>
      <c r="C22158">
        <v>376</v>
      </c>
      <c r="D22158">
        <v>10</v>
      </c>
      <c r="E22158">
        <v>1</v>
      </c>
      <c r="F22158">
        <v>2.84</v>
      </c>
      <c r="G22158" t="s">
        <v>9</v>
      </c>
      <c r="H22158">
        <v>22.85</v>
      </c>
      <c r="I22158">
        <v>1</v>
      </c>
    </row>
    <row r="22159" spans="1:9" x14ac:dyDescent="0.25">
      <c r="A22159">
        <v>100</v>
      </c>
      <c r="B22159">
        <v>7974600016</v>
      </c>
      <c r="C22159">
        <v>376</v>
      </c>
      <c r="D22159">
        <v>20</v>
      </c>
      <c r="E22159">
        <v>1</v>
      </c>
      <c r="F22159">
        <v>2.09</v>
      </c>
      <c r="H22159">
        <v>30.66</v>
      </c>
      <c r="I22159">
        <v>1</v>
      </c>
    </row>
    <row r="22160" spans="1:9" x14ac:dyDescent="0.25">
      <c r="A22160">
        <v>2</v>
      </c>
      <c r="B22160">
        <v>1470001100</v>
      </c>
      <c r="C22160">
        <v>377</v>
      </c>
      <c r="D22160">
        <v>28</v>
      </c>
      <c r="E22160">
        <v>1</v>
      </c>
      <c r="F22160">
        <v>1.66</v>
      </c>
      <c r="G22160" t="s">
        <v>9</v>
      </c>
      <c r="H22160">
        <v>47.64</v>
      </c>
      <c r="I22160">
        <v>1</v>
      </c>
    </row>
    <row r="22161" spans="1:9" x14ac:dyDescent="0.25">
      <c r="A22161">
        <v>2</v>
      </c>
      <c r="B22161">
        <v>1470001110</v>
      </c>
      <c r="C22161">
        <v>377</v>
      </c>
      <c r="D22161">
        <v>6</v>
      </c>
      <c r="E22161">
        <v>1</v>
      </c>
      <c r="F22161">
        <v>2.95</v>
      </c>
      <c r="H22161">
        <v>30</v>
      </c>
      <c r="I22161">
        <v>1</v>
      </c>
    </row>
    <row r="22162" spans="1:9" x14ac:dyDescent="0.25">
      <c r="A22162">
        <v>2</v>
      </c>
      <c r="B22162">
        <v>3010016584</v>
      </c>
      <c r="C22162">
        <v>377</v>
      </c>
      <c r="D22162">
        <v>4</v>
      </c>
      <c r="E22162">
        <v>1</v>
      </c>
      <c r="F22162">
        <v>3.19</v>
      </c>
      <c r="H22162">
        <v>26.01</v>
      </c>
      <c r="I22162">
        <v>1</v>
      </c>
    </row>
    <row r="22163" spans="1:9" x14ac:dyDescent="0.25">
      <c r="A22163">
        <v>2</v>
      </c>
      <c r="B22163">
        <v>3010021196</v>
      </c>
      <c r="C22163">
        <v>377</v>
      </c>
      <c r="D22163">
        <v>4</v>
      </c>
      <c r="E22163">
        <v>1</v>
      </c>
      <c r="F22163">
        <v>3.19</v>
      </c>
      <c r="H22163">
        <v>26.01</v>
      </c>
      <c r="I22163">
        <v>1</v>
      </c>
    </row>
    <row r="22164" spans="1:9" x14ac:dyDescent="0.25">
      <c r="A22164">
        <v>2</v>
      </c>
      <c r="B22164">
        <v>3828112263</v>
      </c>
      <c r="C22164">
        <v>377</v>
      </c>
      <c r="D22164">
        <v>6</v>
      </c>
      <c r="E22164">
        <v>1</v>
      </c>
      <c r="F22164">
        <v>0.99</v>
      </c>
      <c r="G22164" t="s">
        <v>9</v>
      </c>
      <c r="H22164">
        <v>29.29</v>
      </c>
      <c r="I22164">
        <v>1</v>
      </c>
    </row>
    <row r="22165" spans="1:9" x14ac:dyDescent="0.25">
      <c r="A22165">
        <v>2</v>
      </c>
      <c r="B22165">
        <v>3828112267</v>
      </c>
      <c r="C22165">
        <v>377</v>
      </c>
      <c r="D22165">
        <v>12</v>
      </c>
      <c r="E22165">
        <v>1</v>
      </c>
      <c r="F22165">
        <v>0.99</v>
      </c>
      <c r="G22165" t="s">
        <v>9</v>
      </c>
      <c r="H22165">
        <v>28.58</v>
      </c>
      <c r="I22165">
        <v>1</v>
      </c>
    </row>
    <row r="22166" spans="1:9" x14ac:dyDescent="0.25">
      <c r="A22166">
        <v>2</v>
      </c>
      <c r="B22166">
        <v>3828112271</v>
      </c>
      <c r="C22166">
        <v>377</v>
      </c>
      <c r="D22166">
        <v>12</v>
      </c>
      <c r="E22166">
        <v>1</v>
      </c>
      <c r="F22166">
        <v>0.99</v>
      </c>
      <c r="G22166" t="s">
        <v>9</v>
      </c>
      <c r="H22166">
        <v>20.3</v>
      </c>
      <c r="I22166">
        <v>1</v>
      </c>
    </row>
    <row r="22167" spans="1:9" x14ac:dyDescent="0.25">
      <c r="A22167">
        <v>2</v>
      </c>
      <c r="B22167">
        <v>3828112277</v>
      </c>
      <c r="C22167">
        <v>377</v>
      </c>
      <c r="D22167">
        <v>16</v>
      </c>
      <c r="E22167">
        <v>1</v>
      </c>
      <c r="F22167">
        <v>1.99</v>
      </c>
      <c r="H22167">
        <v>52.76</v>
      </c>
      <c r="I22167">
        <v>1</v>
      </c>
    </row>
    <row r="22168" spans="1:9" x14ac:dyDescent="0.25">
      <c r="A22168">
        <v>2</v>
      </c>
      <c r="B22168">
        <v>3828112289</v>
      </c>
      <c r="C22168">
        <v>377</v>
      </c>
      <c r="D22168">
        <v>0</v>
      </c>
      <c r="E22168">
        <v>1</v>
      </c>
      <c r="F22168">
        <v>0</v>
      </c>
      <c r="H22168">
        <v>0</v>
      </c>
      <c r="I22168">
        <v>1</v>
      </c>
    </row>
    <row r="22169" spans="1:9" x14ac:dyDescent="0.25">
      <c r="A22169">
        <v>2</v>
      </c>
      <c r="B22169">
        <v>3828112409</v>
      </c>
      <c r="C22169">
        <v>377</v>
      </c>
      <c r="D22169">
        <v>2</v>
      </c>
      <c r="E22169">
        <v>1</v>
      </c>
      <c r="F22169">
        <v>0.99</v>
      </c>
      <c r="G22169" t="s">
        <v>9</v>
      </c>
      <c r="H22169">
        <v>20.2</v>
      </c>
      <c r="I22169">
        <v>1</v>
      </c>
    </row>
    <row r="22170" spans="1:9" x14ac:dyDescent="0.25">
      <c r="A22170">
        <v>2</v>
      </c>
      <c r="B22170">
        <v>4400000516</v>
      </c>
      <c r="C22170">
        <v>377</v>
      </c>
      <c r="D22170">
        <v>15</v>
      </c>
      <c r="E22170">
        <v>1</v>
      </c>
      <c r="F22170">
        <v>3.09</v>
      </c>
      <c r="H22170">
        <v>28.38</v>
      </c>
      <c r="I22170">
        <v>1</v>
      </c>
    </row>
    <row r="22171" spans="1:9" x14ac:dyDescent="0.25">
      <c r="A22171">
        <v>2</v>
      </c>
      <c r="B22171">
        <v>4400000527</v>
      </c>
      <c r="C22171">
        <v>377</v>
      </c>
      <c r="D22171">
        <v>16</v>
      </c>
      <c r="E22171">
        <v>1</v>
      </c>
      <c r="F22171">
        <v>3.29</v>
      </c>
      <c r="H22171">
        <v>28.23</v>
      </c>
      <c r="I22171">
        <v>1</v>
      </c>
    </row>
    <row r="22172" spans="1:9" x14ac:dyDescent="0.25">
      <c r="A22172">
        <v>2</v>
      </c>
      <c r="B22172">
        <v>4400000551</v>
      </c>
      <c r="C22172">
        <v>377</v>
      </c>
      <c r="D22172">
        <v>33</v>
      </c>
      <c r="E22172">
        <v>1</v>
      </c>
      <c r="F22172">
        <v>3.29</v>
      </c>
      <c r="H22172">
        <v>31.21</v>
      </c>
      <c r="I22172">
        <v>1</v>
      </c>
    </row>
    <row r="22173" spans="1:9" x14ac:dyDescent="0.25">
      <c r="A22173">
        <v>2</v>
      </c>
      <c r="B22173">
        <v>4400000655</v>
      </c>
      <c r="C22173">
        <v>377</v>
      </c>
      <c r="D22173">
        <v>13</v>
      </c>
      <c r="E22173">
        <v>1</v>
      </c>
      <c r="F22173">
        <v>3.59</v>
      </c>
      <c r="H22173">
        <v>28.05</v>
      </c>
      <c r="I22173">
        <v>1</v>
      </c>
    </row>
    <row r="22174" spans="1:9" x14ac:dyDescent="0.25">
      <c r="A22174">
        <v>2</v>
      </c>
      <c r="B22174">
        <v>4400000720</v>
      </c>
      <c r="C22174">
        <v>377</v>
      </c>
      <c r="D22174">
        <v>33</v>
      </c>
      <c r="E22174">
        <v>1</v>
      </c>
      <c r="F22174">
        <v>3.59</v>
      </c>
      <c r="H22174">
        <v>28.05</v>
      </c>
      <c r="I22174">
        <v>1</v>
      </c>
    </row>
    <row r="22175" spans="1:9" x14ac:dyDescent="0.25">
      <c r="A22175">
        <v>2</v>
      </c>
      <c r="B22175">
        <v>4400003721</v>
      </c>
      <c r="C22175">
        <v>377</v>
      </c>
      <c r="D22175">
        <v>18</v>
      </c>
      <c r="E22175">
        <v>1</v>
      </c>
      <c r="F22175">
        <v>2.89</v>
      </c>
      <c r="H22175">
        <v>28.54</v>
      </c>
      <c r="I22175">
        <v>1</v>
      </c>
    </row>
    <row r="22176" spans="1:9" x14ac:dyDescent="0.25">
      <c r="A22176">
        <v>2</v>
      </c>
      <c r="B22176">
        <v>4400003732</v>
      </c>
      <c r="C22176">
        <v>377</v>
      </c>
      <c r="D22176">
        <v>8</v>
      </c>
      <c r="E22176">
        <v>1</v>
      </c>
      <c r="F22176">
        <v>3.29</v>
      </c>
      <c r="H22176">
        <v>32.11</v>
      </c>
      <c r="I22176">
        <v>1</v>
      </c>
    </row>
    <row r="22177" spans="1:9" x14ac:dyDescent="0.25">
      <c r="A22177">
        <v>2</v>
      </c>
      <c r="B22177">
        <v>4400004713</v>
      </c>
      <c r="C22177">
        <v>377</v>
      </c>
      <c r="D22177">
        <v>8</v>
      </c>
      <c r="E22177">
        <v>1</v>
      </c>
      <c r="F22177">
        <v>3.29</v>
      </c>
      <c r="H22177">
        <v>28.23</v>
      </c>
      <c r="I22177">
        <v>1</v>
      </c>
    </row>
    <row r="22178" spans="1:9" x14ac:dyDescent="0.25">
      <c r="A22178">
        <v>2</v>
      </c>
      <c r="B22178">
        <v>4400004898</v>
      </c>
      <c r="C22178">
        <v>377</v>
      </c>
      <c r="D22178">
        <v>8</v>
      </c>
      <c r="E22178">
        <v>1</v>
      </c>
      <c r="F22178">
        <v>3.29</v>
      </c>
      <c r="H22178">
        <v>30.82</v>
      </c>
      <c r="I22178">
        <v>1</v>
      </c>
    </row>
    <row r="22179" spans="1:9" x14ac:dyDescent="0.25">
      <c r="A22179">
        <v>2</v>
      </c>
      <c r="B22179">
        <v>7974600016</v>
      </c>
      <c r="C22179">
        <v>377</v>
      </c>
      <c r="D22179">
        <v>14</v>
      </c>
      <c r="E22179">
        <v>1</v>
      </c>
      <c r="F22179">
        <v>2.09</v>
      </c>
      <c r="H22179">
        <v>30.66</v>
      </c>
      <c r="I22179">
        <v>1</v>
      </c>
    </row>
    <row r="22180" spans="1:9" x14ac:dyDescent="0.25">
      <c r="A22180">
        <v>12</v>
      </c>
      <c r="B22180">
        <v>1470001100</v>
      </c>
      <c r="C22180">
        <v>377</v>
      </c>
      <c r="D22180">
        <v>33</v>
      </c>
      <c r="E22180">
        <v>1</v>
      </c>
      <c r="F22180">
        <v>1.66</v>
      </c>
      <c r="G22180" t="s">
        <v>9</v>
      </c>
      <c r="H22180">
        <v>47.69</v>
      </c>
      <c r="I22180">
        <v>1</v>
      </c>
    </row>
    <row r="22181" spans="1:9" x14ac:dyDescent="0.25">
      <c r="A22181">
        <v>12</v>
      </c>
      <c r="B22181">
        <v>1470001110</v>
      </c>
      <c r="C22181">
        <v>377</v>
      </c>
      <c r="D22181">
        <v>16</v>
      </c>
      <c r="E22181">
        <v>1</v>
      </c>
      <c r="F22181">
        <v>2.95</v>
      </c>
      <c r="H22181">
        <v>30</v>
      </c>
      <c r="I22181">
        <v>1</v>
      </c>
    </row>
    <row r="22182" spans="1:9" x14ac:dyDescent="0.25">
      <c r="A22182">
        <v>12</v>
      </c>
      <c r="B22182">
        <v>3010016584</v>
      </c>
      <c r="C22182">
        <v>377</v>
      </c>
      <c r="D22182">
        <v>9</v>
      </c>
      <c r="E22182">
        <v>1</v>
      </c>
      <c r="F22182">
        <v>3.19</v>
      </c>
      <c r="H22182">
        <v>26.01</v>
      </c>
      <c r="I22182">
        <v>1</v>
      </c>
    </row>
    <row r="22183" spans="1:9" x14ac:dyDescent="0.25">
      <c r="A22183">
        <v>12</v>
      </c>
      <c r="B22183">
        <v>3010021196</v>
      </c>
      <c r="C22183">
        <v>377</v>
      </c>
      <c r="D22183">
        <v>6</v>
      </c>
      <c r="E22183">
        <v>1</v>
      </c>
      <c r="F22183">
        <v>3.19</v>
      </c>
      <c r="H22183">
        <v>26.01</v>
      </c>
      <c r="I22183">
        <v>1</v>
      </c>
    </row>
    <row r="22184" spans="1:9" x14ac:dyDescent="0.25">
      <c r="A22184">
        <v>12</v>
      </c>
      <c r="B22184">
        <v>3828112263</v>
      </c>
      <c r="C22184">
        <v>377</v>
      </c>
      <c r="D22184">
        <v>14</v>
      </c>
      <c r="E22184">
        <v>1</v>
      </c>
      <c r="F22184">
        <v>0.99</v>
      </c>
      <c r="G22184" t="s">
        <v>9</v>
      </c>
      <c r="H22184">
        <v>28.86</v>
      </c>
      <c r="I22184">
        <v>1</v>
      </c>
    </row>
    <row r="22185" spans="1:9" x14ac:dyDescent="0.25">
      <c r="A22185">
        <v>12</v>
      </c>
      <c r="B22185">
        <v>3828112267</v>
      </c>
      <c r="C22185">
        <v>377</v>
      </c>
      <c r="D22185">
        <v>28</v>
      </c>
      <c r="E22185">
        <v>1</v>
      </c>
      <c r="F22185">
        <v>0.99</v>
      </c>
      <c r="G22185" t="s">
        <v>9</v>
      </c>
      <c r="H22185">
        <v>28.27</v>
      </c>
      <c r="I22185">
        <v>1</v>
      </c>
    </row>
    <row r="22186" spans="1:9" x14ac:dyDescent="0.25">
      <c r="A22186">
        <v>12</v>
      </c>
      <c r="B22186">
        <v>3828112271</v>
      </c>
      <c r="C22186">
        <v>377</v>
      </c>
      <c r="D22186">
        <v>29</v>
      </c>
      <c r="E22186">
        <v>1</v>
      </c>
      <c r="F22186">
        <v>0.99</v>
      </c>
      <c r="G22186" t="s">
        <v>9</v>
      </c>
      <c r="H22186">
        <v>20.29</v>
      </c>
      <c r="I22186">
        <v>1</v>
      </c>
    </row>
    <row r="22187" spans="1:9" x14ac:dyDescent="0.25">
      <c r="A22187">
        <v>12</v>
      </c>
      <c r="B22187">
        <v>3828112277</v>
      </c>
      <c r="C22187">
        <v>377</v>
      </c>
      <c r="D22187">
        <v>10</v>
      </c>
      <c r="E22187">
        <v>1</v>
      </c>
      <c r="F22187">
        <v>1.99</v>
      </c>
      <c r="H22187">
        <v>52.76</v>
      </c>
      <c r="I22187">
        <v>1</v>
      </c>
    </row>
    <row r="22188" spans="1:9" x14ac:dyDescent="0.25">
      <c r="A22188">
        <v>12</v>
      </c>
      <c r="B22188">
        <v>3828112289</v>
      </c>
      <c r="C22188">
        <v>377</v>
      </c>
      <c r="D22188">
        <v>0</v>
      </c>
      <c r="E22188">
        <v>1</v>
      </c>
      <c r="F22188">
        <v>0</v>
      </c>
      <c r="H22188">
        <v>0</v>
      </c>
      <c r="I22188">
        <v>1</v>
      </c>
    </row>
    <row r="22189" spans="1:9" x14ac:dyDescent="0.25">
      <c r="A22189">
        <v>12</v>
      </c>
      <c r="B22189">
        <v>3828112409</v>
      </c>
      <c r="C22189">
        <v>377</v>
      </c>
      <c r="D22189">
        <v>9</v>
      </c>
      <c r="E22189">
        <v>1</v>
      </c>
      <c r="F22189">
        <v>0.99</v>
      </c>
      <c r="G22189" t="s">
        <v>9</v>
      </c>
      <c r="H22189">
        <v>20.2</v>
      </c>
      <c r="I22189">
        <v>1</v>
      </c>
    </row>
    <row r="22190" spans="1:9" x14ac:dyDescent="0.25">
      <c r="A22190">
        <v>12</v>
      </c>
      <c r="B22190">
        <v>4400000516</v>
      </c>
      <c r="C22190">
        <v>377</v>
      </c>
      <c r="D22190">
        <v>17</v>
      </c>
      <c r="E22190">
        <v>1</v>
      </c>
      <c r="F22190">
        <v>3.09</v>
      </c>
      <c r="H22190">
        <v>28.38</v>
      </c>
      <c r="I22190">
        <v>1</v>
      </c>
    </row>
    <row r="22191" spans="1:9" x14ac:dyDescent="0.25">
      <c r="A22191">
        <v>12</v>
      </c>
      <c r="B22191">
        <v>4400000527</v>
      </c>
      <c r="C22191">
        <v>377</v>
      </c>
      <c r="D22191">
        <v>17</v>
      </c>
      <c r="E22191">
        <v>1</v>
      </c>
      <c r="F22191">
        <v>3.29</v>
      </c>
      <c r="H22191">
        <v>28.23</v>
      </c>
      <c r="I22191">
        <v>1</v>
      </c>
    </row>
    <row r="22192" spans="1:9" x14ac:dyDescent="0.25">
      <c r="A22192">
        <v>12</v>
      </c>
      <c r="B22192">
        <v>4400000551</v>
      </c>
      <c r="C22192">
        <v>377</v>
      </c>
      <c r="D22192">
        <v>36</v>
      </c>
      <c r="E22192">
        <v>1</v>
      </c>
      <c r="F22192">
        <v>3.29</v>
      </c>
      <c r="H22192">
        <v>31.82</v>
      </c>
      <c r="I22192">
        <v>1</v>
      </c>
    </row>
    <row r="22193" spans="1:9" x14ac:dyDescent="0.25">
      <c r="A22193">
        <v>12</v>
      </c>
      <c r="B22193">
        <v>4400000655</v>
      </c>
      <c r="C22193">
        <v>377</v>
      </c>
      <c r="D22193">
        <v>4</v>
      </c>
      <c r="E22193">
        <v>1</v>
      </c>
      <c r="F22193">
        <v>3.59</v>
      </c>
      <c r="H22193">
        <v>28.05</v>
      </c>
      <c r="I22193">
        <v>1</v>
      </c>
    </row>
    <row r="22194" spans="1:9" x14ac:dyDescent="0.25">
      <c r="A22194">
        <v>12</v>
      </c>
      <c r="B22194">
        <v>4400000720</v>
      </c>
      <c r="C22194">
        <v>377</v>
      </c>
      <c r="D22194">
        <v>18</v>
      </c>
      <c r="E22194">
        <v>1</v>
      </c>
      <c r="F22194">
        <v>3.59</v>
      </c>
      <c r="H22194">
        <v>28.05</v>
      </c>
      <c r="I22194">
        <v>1</v>
      </c>
    </row>
    <row r="22195" spans="1:9" x14ac:dyDescent="0.25">
      <c r="A22195">
        <v>12</v>
      </c>
      <c r="B22195">
        <v>4400003721</v>
      </c>
      <c r="C22195">
        <v>377</v>
      </c>
      <c r="D22195">
        <v>32</v>
      </c>
      <c r="E22195">
        <v>1</v>
      </c>
      <c r="F22195">
        <v>2.89</v>
      </c>
      <c r="H22195">
        <v>28.54</v>
      </c>
      <c r="I22195">
        <v>1</v>
      </c>
    </row>
    <row r="22196" spans="1:9" x14ac:dyDescent="0.25">
      <c r="A22196">
        <v>12</v>
      </c>
      <c r="B22196">
        <v>4400003732</v>
      </c>
      <c r="C22196">
        <v>377</v>
      </c>
      <c r="D22196">
        <v>8</v>
      </c>
      <c r="E22196">
        <v>1</v>
      </c>
      <c r="F22196">
        <v>3.29</v>
      </c>
      <c r="H22196">
        <v>32.11</v>
      </c>
      <c r="I22196">
        <v>1</v>
      </c>
    </row>
    <row r="22197" spans="1:9" x14ac:dyDescent="0.25">
      <c r="A22197">
        <v>12</v>
      </c>
      <c r="B22197">
        <v>4400004713</v>
      </c>
      <c r="C22197">
        <v>377</v>
      </c>
      <c r="D22197">
        <v>9</v>
      </c>
      <c r="E22197">
        <v>1</v>
      </c>
      <c r="F22197">
        <v>3.29</v>
      </c>
      <c r="H22197">
        <v>28.23</v>
      </c>
      <c r="I22197">
        <v>1</v>
      </c>
    </row>
    <row r="22198" spans="1:9" x14ac:dyDescent="0.25">
      <c r="A22198">
        <v>12</v>
      </c>
      <c r="B22198">
        <v>4400004898</v>
      </c>
      <c r="C22198">
        <v>377</v>
      </c>
      <c r="D22198">
        <v>9</v>
      </c>
      <c r="E22198">
        <v>1</v>
      </c>
      <c r="F22198">
        <v>3.29</v>
      </c>
      <c r="H22198">
        <v>30.53</v>
      </c>
      <c r="I22198">
        <v>1</v>
      </c>
    </row>
    <row r="22199" spans="1:9" x14ac:dyDescent="0.25">
      <c r="A22199">
        <v>12</v>
      </c>
      <c r="B22199">
        <v>7974600016</v>
      </c>
      <c r="C22199">
        <v>377</v>
      </c>
      <c r="D22199">
        <v>26</v>
      </c>
      <c r="E22199">
        <v>1</v>
      </c>
      <c r="F22199">
        <v>2.09</v>
      </c>
      <c r="H22199">
        <v>30.66</v>
      </c>
      <c r="I22199">
        <v>1</v>
      </c>
    </row>
    <row r="22200" spans="1:9" x14ac:dyDescent="0.25">
      <c r="A22200">
        <v>75</v>
      </c>
      <c r="B22200">
        <v>1470001100</v>
      </c>
      <c r="C22200">
        <v>377</v>
      </c>
      <c r="D22200">
        <v>32</v>
      </c>
      <c r="E22200">
        <v>1</v>
      </c>
      <c r="F22200">
        <v>1.66</v>
      </c>
      <c r="G22200" t="s">
        <v>9</v>
      </c>
      <c r="H22200">
        <v>47.66</v>
      </c>
      <c r="I22200">
        <v>1</v>
      </c>
    </row>
    <row r="22201" spans="1:9" x14ac:dyDescent="0.25">
      <c r="A22201">
        <v>75</v>
      </c>
      <c r="B22201">
        <v>1470001110</v>
      </c>
      <c r="C22201">
        <v>377</v>
      </c>
      <c r="D22201">
        <v>11</v>
      </c>
      <c r="E22201">
        <v>1</v>
      </c>
      <c r="F22201">
        <v>2.95</v>
      </c>
      <c r="H22201">
        <v>30</v>
      </c>
      <c r="I22201">
        <v>1</v>
      </c>
    </row>
    <row r="22202" spans="1:9" x14ac:dyDescent="0.25">
      <c r="A22202">
        <v>75</v>
      </c>
      <c r="B22202">
        <v>3010016584</v>
      </c>
      <c r="C22202">
        <v>377</v>
      </c>
      <c r="D22202">
        <v>5</v>
      </c>
      <c r="E22202">
        <v>1</v>
      </c>
      <c r="F22202">
        <v>3.19</v>
      </c>
      <c r="H22202">
        <v>26.01</v>
      </c>
      <c r="I22202">
        <v>1</v>
      </c>
    </row>
    <row r="22203" spans="1:9" x14ac:dyDescent="0.25">
      <c r="A22203">
        <v>75</v>
      </c>
      <c r="B22203">
        <v>3010021196</v>
      </c>
      <c r="C22203">
        <v>377</v>
      </c>
      <c r="D22203">
        <v>5</v>
      </c>
      <c r="E22203">
        <v>1</v>
      </c>
      <c r="F22203">
        <v>3.19</v>
      </c>
      <c r="H22203">
        <v>26.01</v>
      </c>
      <c r="I22203">
        <v>1</v>
      </c>
    </row>
    <row r="22204" spans="1:9" x14ac:dyDescent="0.25">
      <c r="A22204">
        <v>75</v>
      </c>
      <c r="B22204">
        <v>3828112263</v>
      </c>
      <c r="C22204">
        <v>377</v>
      </c>
      <c r="D22204">
        <v>19</v>
      </c>
      <c r="E22204">
        <v>1</v>
      </c>
      <c r="F22204">
        <v>0.99</v>
      </c>
      <c r="G22204" t="s">
        <v>9</v>
      </c>
      <c r="H22204">
        <v>28.97</v>
      </c>
      <c r="I22204">
        <v>1</v>
      </c>
    </row>
    <row r="22205" spans="1:9" x14ac:dyDescent="0.25">
      <c r="A22205">
        <v>75</v>
      </c>
      <c r="B22205">
        <v>3828112267</v>
      </c>
      <c r="C22205">
        <v>377</v>
      </c>
      <c r="D22205">
        <v>9</v>
      </c>
      <c r="E22205">
        <v>1</v>
      </c>
      <c r="F22205">
        <v>0.99</v>
      </c>
      <c r="G22205" t="s">
        <v>9</v>
      </c>
      <c r="H22205">
        <v>27.13</v>
      </c>
      <c r="I22205">
        <v>1</v>
      </c>
    </row>
    <row r="22206" spans="1:9" x14ac:dyDescent="0.25">
      <c r="A22206">
        <v>75</v>
      </c>
      <c r="B22206">
        <v>3828112271</v>
      </c>
      <c r="C22206">
        <v>377</v>
      </c>
      <c r="D22206">
        <v>12</v>
      </c>
      <c r="E22206">
        <v>1</v>
      </c>
      <c r="F22206">
        <v>0.99</v>
      </c>
      <c r="G22206" t="s">
        <v>9</v>
      </c>
      <c r="H22206">
        <v>20.29</v>
      </c>
      <c r="I22206">
        <v>1</v>
      </c>
    </row>
    <row r="22207" spans="1:9" x14ac:dyDescent="0.25">
      <c r="A22207">
        <v>75</v>
      </c>
      <c r="B22207">
        <v>3828112277</v>
      </c>
      <c r="C22207">
        <v>377</v>
      </c>
      <c r="D22207">
        <v>7</v>
      </c>
      <c r="E22207">
        <v>1</v>
      </c>
      <c r="F22207">
        <v>1.99</v>
      </c>
      <c r="H22207">
        <v>52.76</v>
      </c>
      <c r="I22207">
        <v>1</v>
      </c>
    </row>
    <row r="22208" spans="1:9" x14ac:dyDescent="0.25">
      <c r="A22208">
        <v>75</v>
      </c>
      <c r="B22208">
        <v>3828112289</v>
      </c>
      <c r="C22208">
        <v>377</v>
      </c>
      <c r="D22208">
        <v>0</v>
      </c>
      <c r="E22208">
        <v>1</v>
      </c>
      <c r="F22208">
        <v>0</v>
      </c>
      <c r="H22208">
        <v>0</v>
      </c>
      <c r="I22208">
        <v>1</v>
      </c>
    </row>
    <row r="22209" spans="1:9" x14ac:dyDescent="0.25">
      <c r="A22209">
        <v>75</v>
      </c>
      <c r="B22209">
        <v>3828112409</v>
      </c>
      <c r="C22209">
        <v>377</v>
      </c>
      <c r="D22209">
        <v>13</v>
      </c>
      <c r="E22209">
        <v>1</v>
      </c>
      <c r="F22209">
        <v>0.99</v>
      </c>
      <c r="G22209" t="s">
        <v>9</v>
      </c>
      <c r="H22209">
        <v>20.2</v>
      </c>
      <c r="I22209">
        <v>1</v>
      </c>
    </row>
    <row r="22210" spans="1:9" x14ac:dyDescent="0.25">
      <c r="A22210">
        <v>75</v>
      </c>
      <c r="B22210">
        <v>4400000516</v>
      </c>
      <c r="C22210">
        <v>377</v>
      </c>
      <c r="D22210">
        <v>6</v>
      </c>
      <c r="E22210">
        <v>1</v>
      </c>
      <c r="F22210">
        <v>3.09</v>
      </c>
      <c r="H22210">
        <v>28.38</v>
      </c>
      <c r="I22210">
        <v>1</v>
      </c>
    </row>
    <row r="22211" spans="1:9" x14ac:dyDescent="0.25">
      <c r="A22211">
        <v>75</v>
      </c>
      <c r="B22211">
        <v>4400000527</v>
      </c>
      <c r="C22211">
        <v>377</v>
      </c>
      <c r="D22211">
        <v>7</v>
      </c>
      <c r="E22211">
        <v>1</v>
      </c>
      <c r="F22211">
        <v>3.29</v>
      </c>
      <c r="H22211">
        <v>28.23</v>
      </c>
      <c r="I22211">
        <v>1</v>
      </c>
    </row>
    <row r="22212" spans="1:9" x14ac:dyDescent="0.25">
      <c r="A22212">
        <v>75</v>
      </c>
      <c r="B22212">
        <v>4400000551</v>
      </c>
      <c r="C22212">
        <v>377</v>
      </c>
      <c r="D22212">
        <v>20</v>
      </c>
      <c r="E22212">
        <v>1</v>
      </c>
      <c r="F22212">
        <v>3.29</v>
      </c>
      <c r="H22212">
        <v>31.59</v>
      </c>
      <c r="I22212">
        <v>1</v>
      </c>
    </row>
    <row r="22213" spans="1:9" x14ac:dyDescent="0.25">
      <c r="A22213">
        <v>75</v>
      </c>
      <c r="B22213">
        <v>4400000655</v>
      </c>
      <c r="C22213">
        <v>377</v>
      </c>
      <c r="D22213">
        <v>4</v>
      </c>
      <c r="E22213">
        <v>1</v>
      </c>
      <c r="F22213">
        <v>3.59</v>
      </c>
      <c r="H22213">
        <v>28.05</v>
      </c>
      <c r="I22213">
        <v>1</v>
      </c>
    </row>
    <row r="22214" spans="1:9" x14ac:dyDescent="0.25">
      <c r="A22214">
        <v>75</v>
      </c>
      <c r="B22214">
        <v>4400000720</v>
      </c>
      <c r="C22214">
        <v>377</v>
      </c>
      <c r="D22214">
        <v>17</v>
      </c>
      <c r="E22214">
        <v>1</v>
      </c>
      <c r="F22214">
        <v>3.59</v>
      </c>
      <c r="H22214">
        <v>28.05</v>
      </c>
      <c r="I22214">
        <v>1</v>
      </c>
    </row>
    <row r="22215" spans="1:9" x14ac:dyDescent="0.25">
      <c r="A22215">
        <v>75</v>
      </c>
      <c r="B22215">
        <v>4400003721</v>
      </c>
      <c r="C22215">
        <v>377</v>
      </c>
      <c r="D22215">
        <v>15</v>
      </c>
      <c r="E22215">
        <v>1</v>
      </c>
      <c r="F22215">
        <v>2.89</v>
      </c>
      <c r="H22215">
        <v>28.54</v>
      </c>
      <c r="I22215">
        <v>1</v>
      </c>
    </row>
    <row r="22216" spans="1:9" x14ac:dyDescent="0.25">
      <c r="A22216">
        <v>75</v>
      </c>
      <c r="B22216">
        <v>4400003732</v>
      </c>
      <c r="C22216">
        <v>377</v>
      </c>
      <c r="D22216">
        <v>1</v>
      </c>
      <c r="E22216">
        <v>1</v>
      </c>
      <c r="F22216">
        <v>3.29</v>
      </c>
      <c r="H22216">
        <v>28.23</v>
      </c>
      <c r="I22216">
        <v>1</v>
      </c>
    </row>
    <row r="22217" spans="1:9" x14ac:dyDescent="0.25">
      <c r="A22217">
        <v>75</v>
      </c>
      <c r="B22217">
        <v>4400004713</v>
      </c>
      <c r="C22217">
        <v>377</v>
      </c>
      <c r="D22217">
        <v>3</v>
      </c>
      <c r="E22217">
        <v>1</v>
      </c>
      <c r="F22217">
        <v>3.29</v>
      </c>
      <c r="H22217">
        <v>28.23</v>
      </c>
      <c r="I22217">
        <v>1</v>
      </c>
    </row>
    <row r="22218" spans="1:9" x14ac:dyDescent="0.25">
      <c r="A22218">
        <v>75</v>
      </c>
      <c r="B22218">
        <v>4400004898</v>
      </c>
      <c r="C22218">
        <v>377</v>
      </c>
      <c r="D22218">
        <v>8</v>
      </c>
      <c r="E22218">
        <v>1</v>
      </c>
      <c r="F22218">
        <v>3.29</v>
      </c>
      <c r="H22218">
        <v>30.17</v>
      </c>
      <c r="I22218">
        <v>1</v>
      </c>
    </row>
    <row r="22219" spans="1:9" x14ac:dyDescent="0.25">
      <c r="A22219">
        <v>75</v>
      </c>
      <c r="B22219">
        <v>7974600016</v>
      </c>
      <c r="C22219">
        <v>377</v>
      </c>
      <c r="D22219">
        <v>63</v>
      </c>
      <c r="E22219">
        <v>1</v>
      </c>
      <c r="F22219">
        <v>2.09</v>
      </c>
      <c r="H22219">
        <v>30.66</v>
      </c>
      <c r="I22219">
        <v>1</v>
      </c>
    </row>
    <row r="22220" spans="1:9" x14ac:dyDescent="0.25">
      <c r="A22220">
        <v>100</v>
      </c>
      <c r="B22220">
        <v>1470001100</v>
      </c>
      <c r="C22220">
        <v>377</v>
      </c>
      <c r="D22220">
        <v>28</v>
      </c>
      <c r="E22220">
        <v>1</v>
      </c>
      <c r="F22220">
        <v>1.66</v>
      </c>
      <c r="G22220" t="s">
        <v>9</v>
      </c>
      <c r="H22220">
        <v>47.64</v>
      </c>
      <c r="I22220">
        <v>1</v>
      </c>
    </row>
    <row r="22221" spans="1:9" x14ac:dyDescent="0.25">
      <c r="A22221">
        <v>100</v>
      </c>
      <c r="B22221">
        <v>1470001110</v>
      </c>
      <c r="C22221">
        <v>377</v>
      </c>
      <c r="D22221">
        <v>20</v>
      </c>
      <c r="E22221">
        <v>1</v>
      </c>
      <c r="F22221">
        <v>2.95</v>
      </c>
      <c r="H22221">
        <v>30</v>
      </c>
      <c r="I22221">
        <v>1</v>
      </c>
    </row>
    <row r="22222" spans="1:9" x14ac:dyDescent="0.25">
      <c r="A22222">
        <v>100</v>
      </c>
      <c r="B22222">
        <v>3010016584</v>
      </c>
      <c r="C22222">
        <v>377</v>
      </c>
      <c r="D22222">
        <v>19</v>
      </c>
      <c r="E22222">
        <v>1</v>
      </c>
      <c r="F22222">
        <v>3.19</v>
      </c>
      <c r="H22222">
        <v>26.01</v>
      </c>
      <c r="I22222">
        <v>1</v>
      </c>
    </row>
    <row r="22223" spans="1:9" x14ac:dyDescent="0.25">
      <c r="A22223">
        <v>100</v>
      </c>
      <c r="B22223">
        <v>3010021196</v>
      </c>
      <c r="C22223">
        <v>377</v>
      </c>
      <c r="D22223">
        <v>22</v>
      </c>
      <c r="E22223">
        <v>1</v>
      </c>
      <c r="F22223">
        <v>3.19</v>
      </c>
      <c r="H22223">
        <v>26.01</v>
      </c>
      <c r="I22223">
        <v>1</v>
      </c>
    </row>
    <row r="22224" spans="1:9" x14ac:dyDescent="0.25">
      <c r="A22224">
        <v>100</v>
      </c>
      <c r="B22224">
        <v>3828112263</v>
      </c>
      <c r="C22224">
        <v>377</v>
      </c>
      <c r="D22224">
        <v>25</v>
      </c>
      <c r="E22224">
        <v>1</v>
      </c>
      <c r="F22224">
        <v>0.99</v>
      </c>
      <c r="G22224" t="s">
        <v>9</v>
      </c>
      <c r="H22224">
        <v>28.8</v>
      </c>
      <c r="I22224">
        <v>1</v>
      </c>
    </row>
    <row r="22225" spans="1:9" x14ac:dyDescent="0.25">
      <c r="A22225">
        <v>100</v>
      </c>
      <c r="B22225">
        <v>3828112267</v>
      </c>
      <c r="C22225">
        <v>377</v>
      </c>
      <c r="D22225">
        <v>29</v>
      </c>
      <c r="E22225">
        <v>1</v>
      </c>
      <c r="F22225">
        <v>0.99</v>
      </c>
      <c r="G22225" t="s">
        <v>9</v>
      </c>
      <c r="H22225">
        <v>28.28</v>
      </c>
      <c r="I22225">
        <v>1</v>
      </c>
    </row>
    <row r="22226" spans="1:9" x14ac:dyDescent="0.25">
      <c r="A22226">
        <v>100</v>
      </c>
      <c r="B22226">
        <v>3828112271</v>
      </c>
      <c r="C22226">
        <v>377</v>
      </c>
      <c r="D22226">
        <v>33</v>
      </c>
      <c r="E22226">
        <v>1</v>
      </c>
      <c r="F22226">
        <v>0.99</v>
      </c>
      <c r="G22226" t="s">
        <v>9</v>
      </c>
      <c r="H22226">
        <v>20.28</v>
      </c>
      <c r="I22226">
        <v>1</v>
      </c>
    </row>
    <row r="22227" spans="1:9" x14ac:dyDescent="0.25">
      <c r="A22227">
        <v>100</v>
      </c>
      <c r="B22227">
        <v>3828112277</v>
      </c>
      <c r="C22227">
        <v>377</v>
      </c>
      <c r="D22227">
        <v>17</v>
      </c>
      <c r="E22227">
        <v>1</v>
      </c>
      <c r="F22227">
        <v>1.99</v>
      </c>
      <c r="H22227">
        <v>52.76</v>
      </c>
      <c r="I22227">
        <v>1</v>
      </c>
    </row>
    <row r="22228" spans="1:9" x14ac:dyDescent="0.25">
      <c r="A22228">
        <v>100</v>
      </c>
      <c r="B22228">
        <v>3828112289</v>
      </c>
      <c r="C22228">
        <v>377</v>
      </c>
      <c r="D22228">
        <v>0</v>
      </c>
      <c r="E22228">
        <v>1</v>
      </c>
      <c r="F22228">
        <v>0</v>
      </c>
      <c r="H22228">
        <v>0</v>
      </c>
      <c r="I22228">
        <v>1</v>
      </c>
    </row>
    <row r="22229" spans="1:9" x14ac:dyDescent="0.25">
      <c r="A22229">
        <v>100</v>
      </c>
      <c r="B22229">
        <v>3828112409</v>
      </c>
      <c r="C22229">
        <v>377</v>
      </c>
      <c r="D22229">
        <v>5</v>
      </c>
      <c r="E22229">
        <v>1</v>
      </c>
      <c r="F22229">
        <v>0.99</v>
      </c>
      <c r="G22229" t="s">
        <v>9</v>
      </c>
      <c r="H22229">
        <v>20.2</v>
      </c>
      <c r="I22229">
        <v>1</v>
      </c>
    </row>
    <row r="22230" spans="1:9" x14ac:dyDescent="0.25">
      <c r="A22230">
        <v>100</v>
      </c>
      <c r="B22230">
        <v>4400000516</v>
      </c>
      <c r="C22230">
        <v>377</v>
      </c>
      <c r="D22230">
        <v>25</v>
      </c>
      <c r="E22230">
        <v>1</v>
      </c>
      <c r="F22230">
        <v>3.09</v>
      </c>
      <c r="H22230">
        <v>28.38</v>
      </c>
      <c r="I22230">
        <v>1</v>
      </c>
    </row>
    <row r="22231" spans="1:9" x14ac:dyDescent="0.25">
      <c r="A22231">
        <v>100</v>
      </c>
      <c r="B22231">
        <v>4400000527</v>
      </c>
      <c r="C22231">
        <v>377</v>
      </c>
      <c r="D22231">
        <v>12</v>
      </c>
      <c r="E22231">
        <v>1</v>
      </c>
      <c r="F22231">
        <v>3.29</v>
      </c>
      <c r="H22231">
        <v>28.23</v>
      </c>
      <c r="I22231">
        <v>1</v>
      </c>
    </row>
    <row r="22232" spans="1:9" x14ac:dyDescent="0.25">
      <c r="A22232">
        <v>100</v>
      </c>
      <c r="B22232">
        <v>4400000551</v>
      </c>
      <c r="C22232">
        <v>377</v>
      </c>
      <c r="D22232">
        <v>55</v>
      </c>
      <c r="E22232">
        <v>1</v>
      </c>
      <c r="F22232">
        <v>3.29</v>
      </c>
      <c r="H22232">
        <v>31.05</v>
      </c>
      <c r="I22232">
        <v>1</v>
      </c>
    </row>
    <row r="22233" spans="1:9" x14ac:dyDescent="0.25">
      <c r="A22233">
        <v>100</v>
      </c>
      <c r="B22233">
        <v>4400000655</v>
      </c>
      <c r="C22233">
        <v>377</v>
      </c>
      <c r="D22233">
        <v>9</v>
      </c>
      <c r="E22233">
        <v>1</v>
      </c>
      <c r="F22233">
        <v>3.59</v>
      </c>
      <c r="H22233">
        <v>28.05</v>
      </c>
      <c r="I22233">
        <v>1</v>
      </c>
    </row>
    <row r="22234" spans="1:9" x14ac:dyDescent="0.25">
      <c r="A22234">
        <v>100</v>
      </c>
      <c r="B22234">
        <v>4400000720</v>
      </c>
      <c r="C22234">
        <v>377</v>
      </c>
      <c r="D22234">
        <v>46</v>
      </c>
      <c r="E22234">
        <v>1</v>
      </c>
      <c r="F22234">
        <v>3.59</v>
      </c>
      <c r="H22234">
        <v>28.05</v>
      </c>
      <c r="I22234">
        <v>1</v>
      </c>
    </row>
    <row r="22235" spans="1:9" x14ac:dyDescent="0.25">
      <c r="A22235">
        <v>100</v>
      </c>
      <c r="B22235">
        <v>4400003721</v>
      </c>
      <c r="C22235">
        <v>377</v>
      </c>
      <c r="D22235">
        <v>36</v>
      </c>
      <c r="E22235">
        <v>1</v>
      </c>
      <c r="F22235">
        <v>2.89</v>
      </c>
      <c r="H22235">
        <v>28.54</v>
      </c>
      <c r="I22235">
        <v>1</v>
      </c>
    </row>
    <row r="22236" spans="1:9" x14ac:dyDescent="0.25">
      <c r="A22236">
        <v>100</v>
      </c>
      <c r="B22236">
        <v>4400003732</v>
      </c>
      <c r="C22236">
        <v>377</v>
      </c>
      <c r="D22236">
        <v>15</v>
      </c>
      <c r="E22236">
        <v>1</v>
      </c>
      <c r="F22236">
        <v>3.29</v>
      </c>
      <c r="H22236">
        <v>29.95</v>
      </c>
      <c r="I22236">
        <v>1</v>
      </c>
    </row>
    <row r="22237" spans="1:9" x14ac:dyDescent="0.25">
      <c r="A22237">
        <v>100</v>
      </c>
      <c r="B22237">
        <v>4400004713</v>
      </c>
      <c r="C22237">
        <v>377</v>
      </c>
      <c r="D22237">
        <v>7</v>
      </c>
      <c r="E22237">
        <v>1</v>
      </c>
      <c r="F22237">
        <v>3.29</v>
      </c>
      <c r="H22237">
        <v>28.23</v>
      </c>
      <c r="I22237">
        <v>1</v>
      </c>
    </row>
    <row r="22238" spans="1:9" x14ac:dyDescent="0.25">
      <c r="A22238">
        <v>100</v>
      </c>
      <c r="B22238">
        <v>4400004898</v>
      </c>
      <c r="C22238">
        <v>377</v>
      </c>
      <c r="D22238">
        <v>5</v>
      </c>
      <c r="E22238">
        <v>1</v>
      </c>
      <c r="F22238">
        <v>3.29</v>
      </c>
      <c r="H22238">
        <v>31.33</v>
      </c>
      <c r="I22238">
        <v>1</v>
      </c>
    </row>
    <row r="22239" spans="1:9" x14ac:dyDescent="0.25">
      <c r="A22239">
        <v>100</v>
      </c>
      <c r="B22239">
        <v>7974600016</v>
      </c>
      <c r="C22239">
        <v>377</v>
      </c>
      <c r="D22239">
        <v>19</v>
      </c>
      <c r="E22239">
        <v>1</v>
      </c>
      <c r="F22239">
        <v>2.09</v>
      </c>
      <c r="H22239">
        <v>30.66</v>
      </c>
      <c r="I22239">
        <v>1</v>
      </c>
    </row>
    <row r="22240" spans="1:9" x14ac:dyDescent="0.25">
      <c r="A22240">
        <v>2</v>
      </c>
      <c r="B22240">
        <v>1470001100</v>
      </c>
      <c r="C22240">
        <v>378</v>
      </c>
      <c r="D22240">
        <v>21</v>
      </c>
      <c r="E22240">
        <v>1</v>
      </c>
      <c r="F22240">
        <v>1.69</v>
      </c>
      <c r="G22240" t="s">
        <v>9</v>
      </c>
      <c r="H22240">
        <v>48.63</v>
      </c>
      <c r="I22240">
        <v>1</v>
      </c>
    </row>
    <row r="22241" spans="1:9" x14ac:dyDescent="0.25">
      <c r="A22241">
        <v>2</v>
      </c>
      <c r="B22241">
        <v>1470001110</v>
      </c>
      <c r="C22241">
        <v>378</v>
      </c>
      <c r="D22241">
        <v>10</v>
      </c>
      <c r="E22241">
        <v>1</v>
      </c>
      <c r="F22241">
        <v>2.95</v>
      </c>
      <c r="H22241">
        <v>30</v>
      </c>
      <c r="I22241">
        <v>1</v>
      </c>
    </row>
    <row r="22242" spans="1:9" x14ac:dyDescent="0.25">
      <c r="A22242">
        <v>2</v>
      </c>
      <c r="B22242">
        <v>3010016584</v>
      </c>
      <c r="C22242">
        <v>378</v>
      </c>
      <c r="D22242">
        <v>2</v>
      </c>
      <c r="E22242">
        <v>1</v>
      </c>
      <c r="F22242">
        <v>3.19</v>
      </c>
      <c r="H22242">
        <v>26.01</v>
      </c>
      <c r="I22242">
        <v>1</v>
      </c>
    </row>
    <row r="22243" spans="1:9" x14ac:dyDescent="0.25">
      <c r="A22243">
        <v>2</v>
      </c>
      <c r="B22243">
        <v>3010021196</v>
      </c>
      <c r="C22243">
        <v>378</v>
      </c>
      <c r="D22243">
        <v>5</v>
      </c>
      <c r="E22243">
        <v>1</v>
      </c>
      <c r="F22243">
        <v>3.19</v>
      </c>
      <c r="H22243">
        <v>26.01</v>
      </c>
      <c r="I22243">
        <v>1</v>
      </c>
    </row>
    <row r="22244" spans="1:9" x14ac:dyDescent="0.25">
      <c r="A22244">
        <v>2</v>
      </c>
      <c r="B22244">
        <v>3828112263</v>
      </c>
      <c r="C22244">
        <v>378</v>
      </c>
      <c r="D22244">
        <v>6</v>
      </c>
      <c r="E22244">
        <v>1</v>
      </c>
      <c r="F22244">
        <v>1</v>
      </c>
      <c r="G22244" t="s">
        <v>9</v>
      </c>
      <c r="H22244">
        <v>27.48</v>
      </c>
      <c r="I22244">
        <v>1</v>
      </c>
    </row>
    <row r="22245" spans="1:9" x14ac:dyDescent="0.25">
      <c r="A22245">
        <v>2</v>
      </c>
      <c r="B22245">
        <v>3828112267</v>
      </c>
      <c r="C22245">
        <v>378</v>
      </c>
      <c r="D22245">
        <v>9</v>
      </c>
      <c r="E22245">
        <v>1</v>
      </c>
      <c r="F22245">
        <v>1.01</v>
      </c>
      <c r="G22245" t="s">
        <v>9</v>
      </c>
      <c r="H22245">
        <v>24.36</v>
      </c>
      <c r="I22245">
        <v>1</v>
      </c>
    </row>
    <row r="22246" spans="1:9" x14ac:dyDescent="0.25">
      <c r="A22246">
        <v>2</v>
      </c>
      <c r="B22246">
        <v>3828112271</v>
      </c>
      <c r="C22246">
        <v>378</v>
      </c>
      <c r="D22246">
        <v>10</v>
      </c>
      <c r="E22246">
        <v>1</v>
      </c>
      <c r="F22246">
        <v>1.02</v>
      </c>
      <c r="G22246" t="s">
        <v>9</v>
      </c>
      <c r="H22246">
        <v>22.54</v>
      </c>
      <c r="I22246">
        <v>1</v>
      </c>
    </row>
    <row r="22247" spans="1:9" x14ac:dyDescent="0.25">
      <c r="A22247">
        <v>2</v>
      </c>
      <c r="B22247">
        <v>3828112277</v>
      </c>
      <c r="C22247">
        <v>378</v>
      </c>
      <c r="D22247">
        <v>13</v>
      </c>
      <c r="E22247">
        <v>1</v>
      </c>
      <c r="F22247">
        <v>1.99</v>
      </c>
      <c r="H22247">
        <v>52.76</v>
      </c>
      <c r="I22247">
        <v>1</v>
      </c>
    </row>
    <row r="22248" spans="1:9" x14ac:dyDescent="0.25">
      <c r="A22248">
        <v>2</v>
      </c>
      <c r="B22248">
        <v>3828112289</v>
      </c>
      <c r="C22248">
        <v>378</v>
      </c>
      <c r="D22248">
        <v>0</v>
      </c>
      <c r="E22248">
        <v>1</v>
      </c>
      <c r="F22248">
        <v>0</v>
      </c>
      <c r="H22248">
        <v>0</v>
      </c>
      <c r="I22248">
        <v>1</v>
      </c>
    </row>
    <row r="22249" spans="1:9" x14ac:dyDescent="0.25">
      <c r="A22249">
        <v>2</v>
      </c>
      <c r="B22249">
        <v>3828112409</v>
      </c>
      <c r="C22249">
        <v>378</v>
      </c>
      <c r="D22249">
        <v>9</v>
      </c>
      <c r="E22249">
        <v>1</v>
      </c>
      <c r="F22249">
        <v>1.04</v>
      </c>
      <c r="G22249" t="s">
        <v>9</v>
      </c>
      <c r="H22249">
        <v>24.44</v>
      </c>
      <c r="I22249">
        <v>1</v>
      </c>
    </row>
    <row r="22250" spans="1:9" x14ac:dyDescent="0.25">
      <c r="A22250">
        <v>2</v>
      </c>
      <c r="B22250">
        <v>4400000516</v>
      </c>
      <c r="C22250">
        <v>378</v>
      </c>
      <c r="D22250">
        <v>13</v>
      </c>
      <c r="E22250">
        <v>1</v>
      </c>
      <c r="F22250">
        <v>3.09</v>
      </c>
      <c r="H22250">
        <v>28.38</v>
      </c>
      <c r="I22250">
        <v>1</v>
      </c>
    </row>
    <row r="22251" spans="1:9" x14ac:dyDescent="0.25">
      <c r="A22251">
        <v>2</v>
      </c>
      <c r="B22251">
        <v>4400000527</v>
      </c>
      <c r="C22251">
        <v>378</v>
      </c>
      <c r="D22251">
        <v>14</v>
      </c>
      <c r="E22251">
        <v>1</v>
      </c>
      <c r="F22251">
        <v>3.29</v>
      </c>
      <c r="H22251">
        <v>28.23</v>
      </c>
      <c r="I22251">
        <v>1</v>
      </c>
    </row>
    <row r="22252" spans="1:9" x14ac:dyDescent="0.25">
      <c r="A22252">
        <v>2</v>
      </c>
      <c r="B22252">
        <v>4400000551</v>
      </c>
      <c r="C22252">
        <v>378</v>
      </c>
      <c r="D22252">
        <v>26</v>
      </c>
      <c r="E22252">
        <v>1</v>
      </c>
      <c r="F22252">
        <v>3.29</v>
      </c>
      <c r="H22252">
        <v>28.23</v>
      </c>
      <c r="I22252">
        <v>1</v>
      </c>
    </row>
    <row r="22253" spans="1:9" x14ac:dyDescent="0.25">
      <c r="A22253">
        <v>2</v>
      </c>
      <c r="B22253">
        <v>4400000655</v>
      </c>
      <c r="C22253">
        <v>378</v>
      </c>
      <c r="D22253">
        <v>11</v>
      </c>
      <c r="E22253">
        <v>1</v>
      </c>
      <c r="F22253">
        <v>3.59</v>
      </c>
      <c r="H22253">
        <v>44.2</v>
      </c>
      <c r="I22253">
        <v>1</v>
      </c>
    </row>
    <row r="22254" spans="1:9" x14ac:dyDescent="0.25">
      <c r="A22254">
        <v>2</v>
      </c>
      <c r="B22254">
        <v>4400000720</v>
      </c>
      <c r="C22254">
        <v>378</v>
      </c>
      <c r="D22254">
        <v>19</v>
      </c>
      <c r="E22254">
        <v>1</v>
      </c>
      <c r="F22254">
        <v>3.59</v>
      </c>
      <c r="H22254">
        <v>35.479999999999997</v>
      </c>
      <c r="I22254">
        <v>1</v>
      </c>
    </row>
    <row r="22255" spans="1:9" x14ac:dyDescent="0.25">
      <c r="A22255">
        <v>2</v>
      </c>
      <c r="B22255">
        <v>4400003721</v>
      </c>
      <c r="C22255">
        <v>378</v>
      </c>
      <c r="D22255">
        <v>12</v>
      </c>
      <c r="E22255">
        <v>1</v>
      </c>
      <c r="F22255">
        <v>2.77</v>
      </c>
      <c r="G22255" t="s">
        <v>9</v>
      </c>
      <c r="H22255">
        <v>28.06</v>
      </c>
      <c r="I22255">
        <v>1</v>
      </c>
    </row>
    <row r="22256" spans="1:9" x14ac:dyDescent="0.25">
      <c r="A22256">
        <v>2</v>
      </c>
      <c r="B22256">
        <v>4400003732</v>
      </c>
      <c r="C22256">
        <v>378</v>
      </c>
      <c r="D22256">
        <v>10</v>
      </c>
      <c r="E22256">
        <v>1</v>
      </c>
      <c r="F22256">
        <v>3.29</v>
      </c>
      <c r="H22256">
        <v>28.23</v>
      </c>
      <c r="I22256">
        <v>1</v>
      </c>
    </row>
    <row r="22257" spans="1:9" x14ac:dyDescent="0.25">
      <c r="A22257">
        <v>2</v>
      </c>
      <c r="B22257">
        <v>4400004713</v>
      </c>
      <c r="C22257">
        <v>378</v>
      </c>
      <c r="D22257">
        <v>7</v>
      </c>
      <c r="E22257">
        <v>1</v>
      </c>
      <c r="F22257">
        <v>3.29</v>
      </c>
      <c r="H22257">
        <v>28.23</v>
      </c>
      <c r="I22257">
        <v>1</v>
      </c>
    </row>
    <row r="22258" spans="1:9" x14ac:dyDescent="0.25">
      <c r="A22258">
        <v>2</v>
      </c>
      <c r="B22258">
        <v>4400004898</v>
      </c>
      <c r="C22258">
        <v>378</v>
      </c>
      <c r="D22258">
        <v>5</v>
      </c>
      <c r="E22258">
        <v>1</v>
      </c>
      <c r="F22258">
        <v>3.29</v>
      </c>
      <c r="H22258">
        <v>28.23</v>
      </c>
      <c r="I22258">
        <v>1</v>
      </c>
    </row>
    <row r="22259" spans="1:9" x14ac:dyDescent="0.25">
      <c r="A22259">
        <v>2</v>
      </c>
      <c r="B22259">
        <v>7974600016</v>
      </c>
      <c r="C22259">
        <v>378</v>
      </c>
      <c r="D22259">
        <v>16</v>
      </c>
      <c r="E22259">
        <v>1</v>
      </c>
      <c r="F22259">
        <v>2.09</v>
      </c>
      <c r="H22259">
        <v>30.64</v>
      </c>
      <c r="I22259">
        <v>1</v>
      </c>
    </row>
    <row r="22260" spans="1:9" x14ac:dyDescent="0.25">
      <c r="A22260">
        <v>12</v>
      </c>
      <c r="B22260">
        <v>1470001100</v>
      </c>
      <c r="C22260">
        <v>378</v>
      </c>
      <c r="D22260">
        <v>14</v>
      </c>
      <c r="E22260">
        <v>1</v>
      </c>
      <c r="F22260">
        <v>1.76</v>
      </c>
      <c r="G22260" t="s">
        <v>9</v>
      </c>
      <c r="H22260">
        <v>50.43</v>
      </c>
      <c r="I22260">
        <v>1</v>
      </c>
    </row>
    <row r="22261" spans="1:9" x14ac:dyDescent="0.25">
      <c r="A22261">
        <v>12</v>
      </c>
      <c r="B22261">
        <v>1470001110</v>
      </c>
      <c r="C22261">
        <v>378</v>
      </c>
      <c r="D22261">
        <v>8</v>
      </c>
      <c r="E22261">
        <v>1</v>
      </c>
      <c r="F22261">
        <v>2.95</v>
      </c>
      <c r="H22261">
        <v>30</v>
      </c>
      <c r="I22261">
        <v>1</v>
      </c>
    </row>
    <row r="22262" spans="1:9" x14ac:dyDescent="0.25">
      <c r="A22262">
        <v>12</v>
      </c>
      <c r="B22262">
        <v>3010016584</v>
      </c>
      <c r="C22262">
        <v>378</v>
      </c>
      <c r="D22262">
        <v>5</v>
      </c>
      <c r="E22262">
        <v>1</v>
      </c>
      <c r="F22262">
        <v>3.19</v>
      </c>
      <c r="H22262">
        <v>26.01</v>
      </c>
      <c r="I22262">
        <v>1</v>
      </c>
    </row>
    <row r="22263" spans="1:9" x14ac:dyDescent="0.25">
      <c r="A22263">
        <v>12</v>
      </c>
      <c r="B22263">
        <v>3010021196</v>
      </c>
      <c r="C22263">
        <v>378</v>
      </c>
      <c r="D22263">
        <v>2</v>
      </c>
      <c r="E22263">
        <v>1</v>
      </c>
      <c r="F22263">
        <v>3.19</v>
      </c>
      <c r="H22263">
        <v>26.01</v>
      </c>
      <c r="I22263">
        <v>1</v>
      </c>
    </row>
    <row r="22264" spans="1:9" x14ac:dyDescent="0.25">
      <c r="A22264">
        <v>12</v>
      </c>
      <c r="B22264">
        <v>3828112263</v>
      </c>
      <c r="C22264">
        <v>378</v>
      </c>
      <c r="D22264">
        <v>21</v>
      </c>
      <c r="E22264">
        <v>1</v>
      </c>
      <c r="F22264">
        <v>1</v>
      </c>
      <c r="G22264" t="s">
        <v>9</v>
      </c>
      <c r="H22264">
        <v>27.31</v>
      </c>
      <c r="I22264">
        <v>1</v>
      </c>
    </row>
    <row r="22265" spans="1:9" x14ac:dyDescent="0.25">
      <c r="A22265">
        <v>12</v>
      </c>
      <c r="B22265">
        <v>3828112267</v>
      </c>
      <c r="C22265">
        <v>378</v>
      </c>
      <c r="D22265">
        <v>10</v>
      </c>
      <c r="E22265">
        <v>1</v>
      </c>
      <c r="F22265">
        <v>1.02</v>
      </c>
      <c r="G22265" t="s">
        <v>9</v>
      </c>
      <c r="H22265">
        <v>24.75</v>
      </c>
      <c r="I22265">
        <v>1</v>
      </c>
    </row>
    <row r="22266" spans="1:9" x14ac:dyDescent="0.25">
      <c r="A22266">
        <v>12</v>
      </c>
      <c r="B22266">
        <v>3828112271</v>
      </c>
      <c r="C22266">
        <v>378</v>
      </c>
      <c r="D22266">
        <v>23</v>
      </c>
      <c r="E22266">
        <v>1</v>
      </c>
      <c r="F22266">
        <v>1.01</v>
      </c>
      <c r="G22266" t="s">
        <v>9</v>
      </c>
      <c r="H22266">
        <v>22.25</v>
      </c>
      <c r="I22266">
        <v>1</v>
      </c>
    </row>
    <row r="22267" spans="1:9" x14ac:dyDescent="0.25">
      <c r="A22267">
        <v>12</v>
      </c>
      <c r="B22267">
        <v>3828112277</v>
      </c>
      <c r="C22267">
        <v>378</v>
      </c>
      <c r="D22267">
        <v>14</v>
      </c>
      <c r="E22267">
        <v>1</v>
      </c>
      <c r="F22267">
        <v>1.99</v>
      </c>
      <c r="H22267">
        <v>52.76</v>
      </c>
      <c r="I22267">
        <v>1</v>
      </c>
    </row>
    <row r="22268" spans="1:9" x14ac:dyDescent="0.25">
      <c r="A22268">
        <v>12</v>
      </c>
      <c r="B22268">
        <v>3828112289</v>
      </c>
      <c r="C22268">
        <v>378</v>
      </c>
      <c r="D22268">
        <v>0</v>
      </c>
      <c r="E22268">
        <v>1</v>
      </c>
      <c r="F22268">
        <v>0</v>
      </c>
      <c r="H22268">
        <v>0</v>
      </c>
      <c r="I22268">
        <v>1</v>
      </c>
    </row>
    <row r="22269" spans="1:9" x14ac:dyDescent="0.25">
      <c r="A22269">
        <v>12</v>
      </c>
      <c r="B22269">
        <v>3828112409</v>
      </c>
      <c r="C22269">
        <v>378</v>
      </c>
      <c r="D22269">
        <v>13</v>
      </c>
      <c r="E22269">
        <v>1</v>
      </c>
      <c r="F22269">
        <v>0.99</v>
      </c>
      <c r="G22269" t="s">
        <v>9</v>
      </c>
      <c r="H22269">
        <v>20.2</v>
      </c>
      <c r="I22269">
        <v>1</v>
      </c>
    </row>
    <row r="22270" spans="1:9" x14ac:dyDescent="0.25">
      <c r="A22270">
        <v>12</v>
      </c>
      <c r="B22270">
        <v>4400000516</v>
      </c>
      <c r="C22270">
        <v>378</v>
      </c>
      <c r="D22270">
        <v>12</v>
      </c>
      <c r="E22270">
        <v>1</v>
      </c>
      <c r="F22270">
        <v>3.09</v>
      </c>
      <c r="H22270">
        <v>28.38</v>
      </c>
      <c r="I22270">
        <v>1</v>
      </c>
    </row>
    <row r="22271" spans="1:9" x14ac:dyDescent="0.25">
      <c r="A22271">
        <v>12</v>
      </c>
      <c r="B22271">
        <v>4400000527</v>
      </c>
      <c r="C22271">
        <v>378</v>
      </c>
      <c r="D22271">
        <v>17</v>
      </c>
      <c r="E22271">
        <v>1</v>
      </c>
      <c r="F22271">
        <v>3.29</v>
      </c>
      <c r="H22271">
        <v>28.23</v>
      </c>
      <c r="I22271">
        <v>1</v>
      </c>
    </row>
    <row r="22272" spans="1:9" x14ac:dyDescent="0.25">
      <c r="A22272">
        <v>12</v>
      </c>
      <c r="B22272">
        <v>4400000551</v>
      </c>
      <c r="C22272">
        <v>378</v>
      </c>
      <c r="D22272">
        <v>46</v>
      </c>
      <c r="E22272">
        <v>1</v>
      </c>
      <c r="F22272">
        <v>3.29</v>
      </c>
      <c r="H22272">
        <v>28.23</v>
      </c>
      <c r="I22272">
        <v>1</v>
      </c>
    </row>
    <row r="22273" spans="1:9" x14ac:dyDescent="0.25">
      <c r="A22273">
        <v>12</v>
      </c>
      <c r="B22273">
        <v>4400000655</v>
      </c>
      <c r="C22273">
        <v>378</v>
      </c>
      <c r="D22273">
        <v>6</v>
      </c>
      <c r="E22273">
        <v>1</v>
      </c>
      <c r="F22273">
        <v>3.59</v>
      </c>
      <c r="H22273">
        <v>39.229999999999997</v>
      </c>
      <c r="I22273">
        <v>1</v>
      </c>
    </row>
    <row r="22274" spans="1:9" x14ac:dyDescent="0.25">
      <c r="A22274">
        <v>12</v>
      </c>
      <c r="B22274">
        <v>4400000720</v>
      </c>
      <c r="C22274">
        <v>378</v>
      </c>
      <c r="D22274">
        <v>12</v>
      </c>
      <c r="E22274">
        <v>1</v>
      </c>
      <c r="F22274">
        <v>3.59</v>
      </c>
      <c r="H22274">
        <v>42.85</v>
      </c>
      <c r="I22274">
        <v>1</v>
      </c>
    </row>
    <row r="22275" spans="1:9" x14ac:dyDescent="0.25">
      <c r="A22275">
        <v>12</v>
      </c>
      <c r="B22275">
        <v>4400003721</v>
      </c>
      <c r="C22275">
        <v>378</v>
      </c>
      <c r="D22275">
        <v>9</v>
      </c>
      <c r="E22275">
        <v>1</v>
      </c>
      <c r="F22275">
        <v>2.8</v>
      </c>
      <c r="G22275" t="s">
        <v>9</v>
      </c>
      <c r="H22275">
        <v>28.18</v>
      </c>
      <c r="I22275">
        <v>1</v>
      </c>
    </row>
    <row r="22276" spans="1:9" x14ac:dyDescent="0.25">
      <c r="A22276">
        <v>12</v>
      </c>
      <c r="B22276">
        <v>4400003732</v>
      </c>
      <c r="C22276">
        <v>378</v>
      </c>
      <c r="D22276">
        <v>12</v>
      </c>
      <c r="E22276">
        <v>1</v>
      </c>
      <c r="F22276">
        <v>3.29</v>
      </c>
      <c r="H22276">
        <v>28.23</v>
      </c>
      <c r="I22276">
        <v>1</v>
      </c>
    </row>
    <row r="22277" spans="1:9" x14ac:dyDescent="0.25">
      <c r="A22277">
        <v>12</v>
      </c>
      <c r="B22277">
        <v>4400004713</v>
      </c>
      <c r="C22277">
        <v>378</v>
      </c>
      <c r="D22277">
        <v>5</v>
      </c>
      <c r="E22277">
        <v>1</v>
      </c>
      <c r="F22277">
        <v>3.29</v>
      </c>
      <c r="H22277">
        <v>28.23</v>
      </c>
      <c r="I22277">
        <v>1</v>
      </c>
    </row>
    <row r="22278" spans="1:9" x14ac:dyDescent="0.25">
      <c r="A22278">
        <v>12</v>
      </c>
      <c r="B22278">
        <v>4400004898</v>
      </c>
      <c r="C22278">
        <v>378</v>
      </c>
      <c r="D22278">
        <v>10</v>
      </c>
      <c r="E22278">
        <v>1</v>
      </c>
      <c r="F22278">
        <v>3.29</v>
      </c>
      <c r="H22278">
        <v>28.23</v>
      </c>
      <c r="I22278">
        <v>1</v>
      </c>
    </row>
    <row r="22279" spans="1:9" x14ac:dyDescent="0.25">
      <c r="A22279">
        <v>12</v>
      </c>
      <c r="B22279">
        <v>7974600016</v>
      </c>
      <c r="C22279">
        <v>378</v>
      </c>
      <c r="D22279">
        <v>11</v>
      </c>
      <c r="E22279">
        <v>1</v>
      </c>
      <c r="F22279">
        <v>2.09</v>
      </c>
      <c r="H22279">
        <v>30.66</v>
      </c>
      <c r="I22279">
        <v>1</v>
      </c>
    </row>
    <row r="22280" spans="1:9" x14ac:dyDescent="0.25">
      <c r="A22280">
        <v>75</v>
      </c>
      <c r="B22280">
        <v>1470001100</v>
      </c>
      <c r="C22280">
        <v>378</v>
      </c>
      <c r="D22280">
        <v>23</v>
      </c>
      <c r="E22280">
        <v>1</v>
      </c>
      <c r="F22280">
        <v>1.75</v>
      </c>
      <c r="G22280" t="s">
        <v>9</v>
      </c>
      <c r="H22280">
        <v>50.17</v>
      </c>
      <c r="I22280">
        <v>1</v>
      </c>
    </row>
    <row r="22281" spans="1:9" x14ac:dyDescent="0.25">
      <c r="A22281">
        <v>75</v>
      </c>
      <c r="B22281">
        <v>1470001110</v>
      </c>
      <c r="C22281">
        <v>378</v>
      </c>
      <c r="D22281">
        <v>2</v>
      </c>
      <c r="E22281">
        <v>1</v>
      </c>
      <c r="F22281">
        <v>2.95</v>
      </c>
      <c r="H22281">
        <v>30</v>
      </c>
      <c r="I22281">
        <v>1</v>
      </c>
    </row>
    <row r="22282" spans="1:9" x14ac:dyDescent="0.25">
      <c r="A22282">
        <v>75</v>
      </c>
      <c r="B22282">
        <v>3010016584</v>
      </c>
      <c r="C22282">
        <v>378</v>
      </c>
      <c r="D22282">
        <v>8</v>
      </c>
      <c r="E22282">
        <v>1</v>
      </c>
      <c r="F22282">
        <v>3.19</v>
      </c>
      <c r="H22282">
        <v>26.01</v>
      </c>
      <c r="I22282">
        <v>1</v>
      </c>
    </row>
    <row r="22283" spans="1:9" x14ac:dyDescent="0.25">
      <c r="A22283">
        <v>75</v>
      </c>
      <c r="B22283">
        <v>3010021196</v>
      </c>
      <c r="C22283">
        <v>378</v>
      </c>
      <c r="D22283">
        <v>1</v>
      </c>
      <c r="E22283">
        <v>1</v>
      </c>
      <c r="F22283">
        <v>3.19</v>
      </c>
      <c r="H22283">
        <v>26.01</v>
      </c>
      <c r="I22283">
        <v>1</v>
      </c>
    </row>
    <row r="22284" spans="1:9" x14ac:dyDescent="0.25">
      <c r="A22284">
        <v>75</v>
      </c>
      <c r="B22284">
        <v>3828112263</v>
      </c>
      <c r="C22284">
        <v>378</v>
      </c>
      <c r="D22284">
        <v>9</v>
      </c>
      <c r="E22284">
        <v>1</v>
      </c>
      <c r="F22284">
        <v>0.99</v>
      </c>
      <c r="G22284" t="s">
        <v>9</v>
      </c>
      <c r="H22284">
        <v>26.26</v>
      </c>
      <c r="I22284">
        <v>1</v>
      </c>
    </row>
    <row r="22285" spans="1:9" x14ac:dyDescent="0.25">
      <c r="A22285">
        <v>75</v>
      </c>
      <c r="B22285">
        <v>3828112267</v>
      </c>
      <c r="C22285">
        <v>378</v>
      </c>
      <c r="D22285">
        <v>4</v>
      </c>
      <c r="E22285">
        <v>1</v>
      </c>
      <c r="F22285">
        <v>0.99</v>
      </c>
      <c r="G22285" t="s">
        <v>9</v>
      </c>
      <c r="H22285">
        <v>23.53</v>
      </c>
      <c r="I22285">
        <v>1</v>
      </c>
    </row>
    <row r="22286" spans="1:9" x14ac:dyDescent="0.25">
      <c r="A22286">
        <v>75</v>
      </c>
      <c r="B22286">
        <v>3828112271</v>
      </c>
      <c r="C22286">
        <v>378</v>
      </c>
      <c r="D22286">
        <v>15</v>
      </c>
      <c r="E22286">
        <v>1</v>
      </c>
      <c r="F22286">
        <v>1.01</v>
      </c>
      <c r="G22286" t="s">
        <v>9</v>
      </c>
      <c r="H22286">
        <v>21.78</v>
      </c>
      <c r="I22286">
        <v>1</v>
      </c>
    </row>
    <row r="22287" spans="1:9" x14ac:dyDescent="0.25">
      <c r="A22287">
        <v>75</v>
      </c>
      <c r="B22287">
        <v>3828112277</v>
      </c>
      <c r="C22287">
        <v>378</v>
      </c>
      <c r="D22287">
        <v>18</v>
      </c>
      <c r="E22287">
        <v>1</v>
      </c>
      <c r="F22287">
        <v>1.99</v>
      </c>
      <c r="H22287">
        <v>52.76</v>
      </c>
      <c r="I22287">
        <v>1</v>
      </c>
    </row>
    <row r="22288" spans="1:9" x14ac:dyDescent="0.25">
      <c r="A22288">
        <v>75</v>
      </c>
      <c r="B22288">
        <v>3828112289</v>
      </c>
      <c r="C22288">
        <v>378</v>
      </c>
      <c r="D22288">
        <v>0</v>
      </c>
      <c r="E22288">
        <v>1</v>
      </c>
      <c r="F22288">
        <v>0</v>
      </c>
      <c r="H22288">
        <v>0</v>
      </c>
      <c r="I22288">
        <v>1</v>
      </c>
    </row>
    <row r="22289" spans="1:9" x14ac:dyDescent="0.25">
      <c r="A22289">
        <v>75</v>
      </c>
      <c r="B22289">
        <v>3828112409</v>
      </c>
      <c r="C22289">
        <v>378</v>
      </c>
      <c r="D22289">
        <v>8</v>
      </c>
      <c r="E22289">
        <v>1</v>
      </c>
      <c r="F22289">
        <v>0.99</v>
      </c>
      <c r="G22289" t="s">
        <v>9</v>
      </c>
      <c r="H22289">
        <v>20.2</v>
      </c>
      <c r="I22289">
        <v>1</v>
      </c>
    </row>
    <row r="22290" spans="1:9" x14ac:dyDescent="0.25">
      <c r="A22290">
        <v>75</v>
      </c>
      <c r="B22290">
        <v>4400000516</v>
      </c>
      <c r="C22290">
        <v>378</v>
      </c>
      <c r="D22290">
        <v>5</v>
      </c>
      <c r="E22290">
        <v>1</v>
      </c>
      <c r="F22290">
        <v>3.09</v>
      </c>
      <c r="H22290">
        <v>28.38</v>
      </c>
      <c r="I22290">
        <v>1</v>
      </c>
    </row>
    <row r="22291" spans="1:9" x14ac:dyDescent="0.25">
      <c r="A22291">
        <v>75</v>
      </c>
      <c r="B22291">
        <v>4400000527</v>
      </c>
      <c r="C22291">
        <v>378</v>
      </c>
      <c r="D22291">
        <v>9</v>
      </c>
      <c r="E22291">
        <v>1</v>
      </c>
      <c r="F22291">
        <v>3.29</v>
      </c>
      <c r="H22291">
        <v>28.23</v>
      </c>
      <c r="I22291">
        <v>1</v>
      </c>
    </row>
    <row r="22292" spans="1:9" x14ac:dyDescent="0.25">
      <c r="A22292">
        <v>75</v>
      </c>
      <c r="B22292">
        <v>4400000551</v>
      </c>
      <c r="C22292">
        <v>378</v>
      </c>
      <c r="D22292">
        <v>15</v>
      </c>
      <c r="E22292">
        <v>1</v>
      </c>
      <c r="F22292">
        <v>3.29</v>
      </c>
      <c r="H22292">
        <v>28.23</v>
      </c>
      <c r="I22292">
        <v>1</v>
      </c>
    </row>
    <row r="22293" spans="1:9" x14ac:dyDescent="0.25">
      <c r="A22293">
        <v>75</v>
      </c>
      <c r="B22293">
        <v>4400000655</v>
      </c>
      <c r="C22293">
        <v>378</v>
      </c>
      <c r="D22293">
        <v>1</v>
      </c>
      <c r="E22293">
        <v>1</v>
      </c>
      <c r="F22293">
        <v>3.59</v>
      </c>
      <c r="H22293">
        <v>28.05</v>
      </c>
      <c r="I22293">
        <v>1</v>
      </c>
    </row>
    <row r="22294" spans="1:9" x14ac:dyDescent="0.25">
      <c r="A22294">
        <v>75</v>
      </c>
      <c r="B22294">
        <v>4400000720</v>
      </c>
      <c r="C22294">
        <v>378</v>
      </c>
      <c r="D22294">
        <v>16</v>
      </c>
      <c r="E22294">
        <v>1</v>
      </c>
      <c r="F22294">
        <v>3.59</v>
      </c>
      <c r="H22294">
        <v>31.28</v>
      </c>
      <c r="I22294">
        <v>1</v>
      </c>
    </row>
    <row r="22295" spans="1:9" x14ac:dyDescent="0.25">
      <c r="A22295">
        <v>75</v>
      </c>
      <c r="B22295">
        <v>4400003721</v>
      </c>
      <c r="C22295">
        <v>378</v>
      </c>
      <c r="D22295">
        <v>9</v>
      </c>
      <c r="E22295">
        <v>1</v>
      </c>
      <c r="F22295">
        <v>2.86</v>
      </c>
      <c r="G22295" t="s">
        <v>9</v>
      </c>
      <c r="H22295">
        <v>28.45</v>
      </c>
      <c r="I22295">
        <v>1</v>
      </c>
    </row>
    <row r="22296" spans="1:9" x14ac:dyDescent="0.25">
      <c r="A22296">
        <v>75</v>
      </c>
      <c r="B22296">
        <v>4400003732</v>
      </c>
      <c r="C22296">
        <v>378</v>
      </c>
      <c r="D22296">
        <v>3</v>
      </c>
      <c r="E22296">
        <v>1</v>
      </c>
      <c r="F22296">
        <v>3.29</v>
      </c>
      <c r="H22296">
        <v>28.23</v>
      </c>
      <c r="I22296">
        <v>1</v>
      </c>
    </row>
    <row r="22297" spans="1:9" x14ac:dyDescent="0.25">
      <c r="A22297">
        <v>75</v>
      </c>
      <c r="B22297">
        <v>4400004713</v>
      </c>
      <c r="C22297">
        <v>378</v>
      </c>
      <c r="D22297">
        <v>8</v>
      </c>
      <c r="E22297">
        <v>1</v>
      </c>
      <c r="F22297">
        <v>3.29</v>
      </c>
      <c r="H22297">
        <v>28.23</v>
      </c>
      <c r="I22297">
        <v>1</v>
      </c>
    </row>
    <row r="22298" spans="1:9" x14ac:dyDescent="0.25">
      <c r="A22298">
        <v>75</v>
      </c>
      <c r="B22298">
        <v>4400004898</v>
      </c>
      <c r="C22298">
        <v>378</v>
      </c>
      <c r="D22298">
        <v>4</v>
      </c>
      <c r="E22298">
        <v>1</v>
      </c>
      <c r="F22298">
        <v>3.29</v>
      </c>
      <c r="H22298">
        <v>28.23</v>
      </c>
      <c r="I22298">
        <v>1</v>
      </c>
    </row>
    <row r="22299" spans="1:9" x14ac:dyDescent="0.25">
      <c r="A22299">
        <v>75</v>
      </c>
      <c r="B22299">
        <v>7974600016</v>
      </c>
      <c r="C22299">
        <v>378</v>
      </c>
      <c r="D22299">
        <v>37</v>
      </c>
      <c r="E22299">
        <v>1</v>
      </c>
      <c r="F22299">
        <v>2.09</v>
      </c>
      <c r="H22299">
        <v>30.65</v>
      </c>
      <c r="I22299">
        <v>1</v>
      </c>
    </row>
    <row r="22300" spans="1:9" x14ac:dyDescent="0.25">
      <c r="A22300">
        <v>100</v>
      </c>
      <c r="B22300">
        <v>1470001100</v>
      </c>
      <c r="C22300">
        <v>378</v>
      </c>
      <c r="D22300">
        <v>16</v>
      </c>
      <c r="E22300">
        <v>1</v>
      </c>
      <c r="F22300">
        <v>1.74</v>
      </c>
      <c r="G22300" t="s">
        <v>9</v>
      </c>
      <c r="H22300">
        <v>50.09</v>
      </c>
      <c r="I22300">
        <v>1</v>
      </c>
    </row>
    <row r="22301" spans="1:9" x14ac:dyDescent="0.25">
      <c r="A22301">
        <v>100</v>
      </c>
      <c r="B22301">
        <v>1470001110</v>
      </c>
      <c r="C22301">
        <v>378</v>
      </c>
      <c r="D22301">
        <v>22</v>
      </c>
      <c r="E22301">
        <v>1</v>
      </c>
      <c r="F22301">
        <v>2.95</v>
      </c>
      <c r="H22301">
        <v>30</v>
      </c>
      <c r="I22301">
        <v>1</v>
      </c>
    </row>
    <row r="22302" spans="1:9" x14ac:dyDescent="0.25">
      <c r="A22302">
        <v>100</v>
      </c>
      <c r="B22302">
        <v>3010016584</v>
      </c>
      <c r="C22302">
        <v>378</v>
      </c>
      <c r="D22302">
        <v>10</v>
      </c>
      <c r="E22302">
        <v>1</v>
      </c>
      <c r="F22302">
        <v>3.19</v>
      </c>
      <c r="H22302">
        <v>26.01</v>
      </c>
      <c r="I22302">
        <v>1</v>
      </c>
    </row>
    <row r="22303" spans="1:9" x14ac:dyDescent="0.25">
      <c r="A22303">
        <v>100</v>
      </c>
      <c r="B22303">
        <v>3010021196</v>
      </c>
      <c r="C22303">
        <v>378</v>
      </c>
      <c r="D22303">
        <v>18</v>
      </c>
      <c r="E22303">
        <v>1</v>
      </c>
      <c r="F22303">
        <v>3.19</v>
      </c>
      <c r="H22303">
        <v>26.01</v>
      </c>
      <c r="I22303">
        <v>1</v>
      </c>
    </row>
    <row r="22304" spans="1:9" x14ac:dyDescent="0.25">
      <c r="A22304">
        <v>100</v>
      </c>
      <c r="B22304">
        <v>3828112263</v>
      </c>
      <c r="C22304">
        <v>378</v>
      </c>
      <c r="D22304">
        <v>24</v>
      </c>
      <c r="E22304">
        <v>1</v>
      </c>
      <c r="F22304">
        <v>1.01</v>
      </c>
      <c r="G22304" t="s">
        <v>9</v>
      </c>
      <c r="H22304">
        <v>27.78</v>
      </c>
      <c r="I22304">
        <v>1</v>
      </c>
    </row>
    <row r="22305" spans="1:9" x14ac:dyDescent="0.25">
      <c r="A22305">
        <v>100</v>
      </c>
      <c r="B22305">
        <v>3828112267</v>
      </c>
      <c r="C22305">
        <v>378</v>
      </c>
      <c r="D22305">
        <v>19</v>
      </c>
      <c r="E22305">
        <v>1</v>
      </c>
      <c r="F22305">
        <v>1.01</v>
      </c>
      <c r="G22305" t="s">
        <v>9</v>
      </c>
      <c r="H22305">
        <v>24.25</v>
      </c>
      <c r="I22305">
        <v>1</v>
      </c>
    </row>
    <row r="22306" spans="1:9" x14ac:dyDescent="0.25">
      <c r="A22306">
        <v>100</v>
      </c>
      <c r="B22306">
        <v>3828112271</v>
      </c>
      <c r="C22306">
        <v>378</v>
      </c>
      <c r="D22306">
        <v>22</v>
      </c>
      <c r="E22306">
        <v>1</v>
      </c>
      <c r="F22306">
        <v>1.01</v>
      </c>
      <c r="G22306" t="s">
        <v>9</v>
      </c>
      <c r="H22306">
        <v>21.99</v>
      </c>
      <c r="I22306">
        <v>1</v>
      </c>
    </row>
    <row r="22307" spans="1:9" x14ac:dyDescent="0.25">
      <c r="A22307">
        <v>100</v>
      </c>
      <c r="B22307">
        <v>3828112277</v>
      </c>
      <c r="C22307">
        <v>378</v>
      </c>
      <c r="D22307">
        <v>16</v>
      </c>
      <c r="E22307">
        <v>1</v>
      </c>
      <c r="F22307">
        <v>1.99</v>
      </c>
      <c r="H22307">
        <v>52.76</v>
      </c>
      <c r="I22307">
        <v>1</v>
      </c>
    </row>
    <row r="22308" spans="1:9" x14ac:dyDescent="0.25">
      <c r="A22308">
        <v>100</v>
      </c>
      <c r="B22308">
        <v>3828112289</v>
      </c>
      <c r="C22308">
        <v>378</v>
      </c>
      <c r="D22308">
        <v>0</v>
      </c>
      <c r="E22308">
        <v>1</v>
      </c>
      <c r="F22308">
        <v>0</v>
      </c>
      <c r="H22308">
        <v>0</v>
      </c>
      <c r="I22308">
        <v>1</v>
      </c>
    </row>
    <row r="22309" spans="1:9" x14ac:dyDescent="0.25">
      <c r="A22309">
        <v>100</v>
      </c>
      <c r="B22309">
        <v>3828112409</v>
      </c>
      <c r="C22309">
        <v>378</v>
      </c>
      <c r="D22309">
        <v>18</v>
      </c>
      <c r="E22309">
        <v>1</v>
      </c>
      <c r="F22309">
        <v>1</v>
      </c>
      <c r="G22309" t="s">
        <v>9</v>
      </c>
      <c r="H22309">
        <v>21.52</v>
      </c>
      <c r="I22309">
        <v>1</v>
      </c>
    </row>
    <row r="22310" spans="1:9" x14ac:dyDescent="0.25">
      <c r="A22310">
        <v>100</v>
      </c>
      <c r="B22310">
        <v>4400000516</v>
      </c>
      <c r="C22310">
        <v>378</v>
      </c>
      <c r="D22310">
        <v>10</v>
      </c>
      <c r="E22310">
        <v>1</v>
      </c>
      <c r="F22310">
        <v>3.09</v>
      </c>
      <c r="H22310">
        <v>28.38</v>
      </c>
      <c r="I22310">
        <v>1</v>
      </c>
    </row>
    <row r="22311" spans="1:9" x14ac:dyDescent="0.25">
      <c r="A22311">
        <v>100</v>
      </c>
      <c r="B22311">
        <v>4400000527</v>
      </c>
      <c r="C22311">
        <v>378</v>
      </c>
      <c r="D22311">
        <v>12</v>
      </c>
      <c r="E22311">
        <v>1</v>
      </c>
      <c r="F22311">
        <v>3.29</v>
      </c>
      <c r="H22311">
        <v>28.23</v>
      </c>
      <c r="I22311">
        <v>1</v>
      </c>
    </row>
    <row r="22312" spans="1:9" x14ac:dyDescent="0.25">
      <c r="A22312">
        <v>100</v>
      </c>
      <c r="B22312">
        <v>4400000551</v>
      </c>
      <c r="C22312">
        <v>378</v>
      </c>
      <c r="D22312">
        <v>46</v>
      </c>
      <c r="E22312">
        <v>1</v>
      </c>
      <c r="F22312">
        <v>3.29</v>
      </c>
      <c r="H22312">
        <v>28.23</v>
      </c>
      <c r="I22312">
        <v>1</v>
      </c>
    </row>
    <row r="22313" spans="1:9" x14ac:dyDescent="0.25">
      <c r="A22313">
        <v>100</v>
      </c>
      <c r="B22313">
        <v>4400000655</v>
      </c>
      <c r="C22313">
        <v>378</v>
      </c>
      <c r="D22313">
        <v>10</v>
      </c>
      <c r="E22313">
        <v>1</v>
      </c>
      <c r="F22313">
        <v>3.59</v>
      </c>
      <c r="H22313">
        <v>35.46</v>
      </c>
      <c r="I22313">
        <v>1</v>
      </c>
    </row>
    <row r="22314" spans="1:9" x14ac:dyDescent="0.25">
      <c r="A22314">
        <v>100</v>
      </c>
      <c r="B22314">
        <v>4400000720</v>
      </c>
      <c r="C22314">
        <v>378</v>
      </c>
      <c r="D22314">
        <v>23</v>
      </c>
      <c r="E22314">
        <v>1</v>
      </c>
      <c r="F22314">
        <v>3.59</v>
      </c>
      <c r="H22314">
        <v>35.770000000000003</v>
      </c>
      <c r="I22314">
        <v>1</v>
      </c>
    </row>
    <row r="22315" spans="1:9" x14ac:dyDescent="0.25">
      <c r="A22315">
        <v>100</v>
      </c>
      <c r="B22315">
        <v>4400003721</v>
      </c>
      <c r="C22315">
        <v>378</v>
      </c>
      <c r="D22315">
        <v>13</v>
      </c>
      <c r="E22315">
        <v>1</v>
      </c>
      <c r="F22315">
        <v>2.81</v>
      </c>
      <c r="G22315" t="s">
        <v>9</v>
      </c>
      <c r="H22315">
        <v>28.23</v>
      </c>
      <c r="I22315">
        <v>1</v>
      </c>
    </row>
    <row r="22316" spans="1:9" x14ac:dyDescent="0.25">
      <c r="A22316">
        <v>100</v>
      </c>
      <c r="B22316">
        <v>4400003732</v>
      </c>
      <c r="C22316">
        <v>378</v>
      </c>
      <c r="D22316">
        <v>11</v>
      </c>
      <c r="E22316">
        <v>1</v>
      </c>
      <c r="F22316">
        <v>3.29</v>
      </c>
      <c r="H22316">
        <v>28.23</v>
      </c>
      <c r="I22316">
        <v>1</v>
      </c>
    </row>
    <row r="22317" spans="1:9" x14ac:dyDescent="0.25">
      <c r="A22317">
        <v>100</v>
      </c>
      <c r="B22317">
        <v>4400004713</v>
      </c>
      <c r="C22317">
        <v>378</v>
      </c>
      <c r="D22317">
        <v>7</v>
      </c>
      <c r="E22317">
        <v>1</v>
      </c>
      <c r="F22317">
        <v>3.29</v>
      </c>
      <c r="H22317">
        <v>28.23</v>
      </c>
      <c r="I22317">
        <v>1</v>
      </c>
    </row>
    <row r="22318" spans="1:9" x14ac:dyDescent="0.25">
      <c r="A22318">
        <v>100</v>
      </c>
      <c r="B22318">
        <v>4400004898</v>
      </c>
      <c r="C22318">
        <v>378</v>
      </c>
      <c r="D22318">
        <v>6</v>
      </c>
      <c r="E22318">
        <v>1</v>
      </c>
      <c r="F22318">
        <v>3.29</v>
      </c>
      <c r="H22318">
        <v>28.23</v>
      </c>
      <c r="I22318">
        <v>1</v>
      </c>
    </row>
    <row r="22319" spans="1:9" x14ac:dyDescent="0.25">
      <c r="A22319">
        <v>100</v>
      </c>
      <c r="B22319">
        <v>7974600016</v>
      </c>
      <c r="C22319">
        <v>378</v>
      </c>
      <c r="D22319">
        <v>19</v>
      </c>
      <c r="E22319">
        <v>1</v>
      </c>
      <c r="F22319">
        <v>2.09</v>
      </c>
      <c r="H22319">
        <v>30.65</v>
      </c>
      <c r="I22319">
        <v>1</v>
      </c>
    </row>
    <row r="22320" spans="1:9" x14ac:dyDescent="0.25">
      <c r="A22320">
        <v>2</v>
      </c>
      <c r="B22320">
        <v>1470001100</v>
      </c>
      <c r="C22320">
        <v>379</v>
      </c>
      <c r="D22320">
        <v>8</v>
      </c>
      <c r="E22320">
        <v>1</v>
      </c>
      <c r="F22320">
        <v>1.99</v>
      </c>
      <c r="H22320">
        <v>46.23</v>
      </c>
      <c r="I22320">
        <v>1</v>
      </c>
    </row>
    <row r="22321" spans="1:9" x14ac:dyDescent="0.25">
      <c r="A22321">
        <v>2</v>
      </c>
      <c r="B22321">
        <v>1470001110</v>
      </c>
      <c r="C22321">
        <v>379</v>
      </c>
      <c r="D22321">
        <v>14</v>
      </c>
      <c r="E22321">
        <v>1</v>
      </c>
      <c r="F22321">
        <v>2.95</v>
      </c>
      <c r="H22321">
        <v>30</v>
      </c>
      <c r="I22321">
        <v>1</v>
      </c>
    </row>
    <row r="22322" spans="1:9" x14ac:dyDescent="0.25">
      <c r="A22322">
        <v>2</v>
      </c>
      <c r="B22322">
        <v>3010016584</v>
      </c>
      <c r="C22322">
        <v>379</v>
      </c>
      <c r="D22322">
        <v>7</v>
      </c>
      <c r="E22322">
        <v>1</v>
      </c>
      <c r="F22322">
        <v>3.19</v>
      </c>
      <c r="H22322">
        <v>26.01</v>
      </c>
      <c r="I22322">
        <v>1</v>
      </c>
    </row>
    <row r="22323" spans="1:9" x14ac:dyDescent="0.25">
      <c r="A22323">
        <v>2</v>
      </c>
      <c r="B22323">
        <v>3010021196</v>
      </c>
      <c r="C22323">
        <v>379</v>
      </c>
      <c r="D22323">
        <v>4</v>
      </c>
      <c r="E22323">
        <v>1</v>
      </c>
      <c r="F22323">
        <v>3.19</v>
      </c>
      <c r="H22323">
        <v>26.01</v>
      </c>
      <c r="I22323">
        <v>1</v>
      </c>
    </row>
    <row r="22324" spans="1:9" x14ac:dyDescent="0.25">
      <c r="A22324">
        <v>2</v>
      </c>
      <c r="B22324">
        <v>3828112263</v>
      </c>
      <c r="C22324">
        <v>379</v>
      </c>
      <c r="D22324">
        <v>2</v>
      </c>
      <c r="E22324">
        <v>1</v>
      </c>
      <c r="F22324">
        <v>1.0900000000000001</v>
      </c>
      <c r="H22324">
        <v>31.46</v>
      </c>
      <c r="I22324">
        <v>1</v>
      </c>
    </row>
    <row r="22325" spans="1:9" x14ac:dyDescent="0.25">
      <c r="A22325">
        <v>2</v>
      </c>
      <c r="B22325">
        <v>3828112267</v>
      </c>
      <c r="C22325">
        <v>379</v>
      </c>
      <c r="D22325">
        <v>4</v>
      </c>
      <c r="E22325">
        <v>1</v>
      </c>
      <c r="F22325">
        <v>1.1399999999999999</v>
      </c>
      <c r="H22325">
        <v>32.1</v>
      </c>
      <c r="I22325">
        <v>1</v>
      </c>
    </row>
    <row r="22326" spans="1:9" x14ac:dyDescent="0.25">
      <c r="A22326">
        <v>2</v>
      </c>
      <c r="B22326">
        <v>3828112271</v>
      </c>
      <c r="C22326">
        <v>379</v>
      </c>
      <c r="D22326">
        <v>7</v>
      </c>
      <c r="E22326">
        <v>1</v>
      </c>
      <c r="F22326">
        <v>1.1000000000000001</v>
      </c>
      <c r="H22326">
        <v>28.46</v>
      </c>
      <c r="I22326">
        <v>1</v>
      </c>
    </row>
    <row r="22327" spans="1:9" x14ac:dyDescent="0.25">
      <c r="A22327">
        <v>2</v>
      </c>
      <c r="B22327">
        <v>3828112277</v>
      </c>
      <c r="C22327">
        <v>379</v>
      </c>
      <c r="D22327">
        <v>18</v>
      </c>
      <c r="E22327">
        <v>1</v>
      </c>
      <c r="F22327">
        <v>1.99</v>
      </c>
      <c r="H22327">
        <v>52.76</v>
      </c>
      <c r="I22327">
        <v>1</v>
      </c>
    </row>
    <row r="22328" spans="1:9" x14ac:dyDescent="0.25">
      <c r="A22328">
        <v>2</v>
      </c>
      <c r="B22328">
        <v>3828112289</v>
      </c>
      <c r="C22328">
        <v>379</v>
      </c>
      <c r="D22328">
        <v>0</v>
      </c>
      <c r="E22328">
        <v>1</v>
      </c>
      <c r="F22328">
        <v>0</v>
      </c>
      <c r="H22328">
        <v>0</v>
      </c>
      <c r="I22328">
        <v>1</v>
      </c>
    </row>
    <row r="22329" spans="1:9" x14ac:dyDescent="0.25">
      <c r="A22329">
        <v>2</v>
      </c>
      <c r="B22329">
        <v>3828112409</v>
      </c>
      <c r="C22329">
        <v>379</v>
      </c>
      <c r="D22329">
        <v>4</v>
      </c>
      <c r="E22329">
        <v>1</v>
      </c>
      <c r="F22329">
        <v>1.0900000000000001</v>
      </c>
      <c r="H22329">
        <v>27.52</v>
      </c>
      <c r="I22329">
        <v>1</v>
      </c>
    </row>
    <row r="22330" spans="1:9" x14ac:dyDescent="0.25">
      <c r="A22330">
        <v>2</v>
      </c>
      <c r="B22330">
        <v>4400000516</v>
      </c>
      <c r="C22330">
        <v>379</v>
      </c>
      <c r="D22330">
        <v>12</v>
      </c>
      <c r="E22330">
        <v>1</v>
      </c>
      <c r="F22330">
        <v>3.09</v>
      </c>
      <c r="H22330">
        <v>28.38</v>
      </c>
      <c r="I22330">
        <v>1</v>
      </c>
    </row>
    <row r="22331" spans="1:9" x14ac:dyDescent="0.25">
      <c r="A22331">
        <v>2</v>
      </c>
      <c r="B22331">
        <v>4400000527</v>
      </c>
      <c r="C22331">
        <v>379</v>
      </c>
      <c r="D22331">
        <v>10</v>
      </c>
      <c r="E22331">
        <v>1</v>
      </c>
      <c r="F22331">
        <v>3.29</v>
      </c>
      <c r="H22331">
        <v>28.23</v>
      </c>
      <c r="I22331">
        <v>1</v>
      </c>
    </row>
    <row r="22332" spans="1:9" x14ac:dyDescent="0.25">
      <c r="A22332">
        <v>2</v>
      </c>
      <c r="B22332">
        <v>4400000551</v>
      </c>
      <c r="C22332">
        <v>379</v>
      </c>
      <c r="D22332">
        <v>32</v>
      </c>
      <c r="E22332">
        <v>1</v>
      </c>
      <c r="F22332">
        <v>3.29</v>
      </c>
      <c r="H22332">
        <v>28.23</v>
      </c>
      <c r="I22332">
        <v>1</v>
      </c>
    </row>
    <row r="22333" spans="1:9" x14ac:dyDescent="0.25">
      <c r="A22333">
        <v>2</v>
      </c>
      <c r="B22333">
        <v>4400000655</v>
      </c>
      <c r="C22333">
        <v>379</v>
      </c>
      <c r="D22333">
        <v>46</v>
      </c>
      <c r="E22333">
        <v>1</v>
      </c>
      <c r="F22333">
        <v>2.99</v>
      </c>
      <c r="G22333" t="s">
        <v>10</v>
      </c>
      <c r="H22333">
        <v>40.46</v>
      </c>
      <c r="I22333">
        <v>1</v>
      </c>
    </row>
    <row r="22334" spans="1:9" x14ac:dyDescent="0.25">
      <c r="A22334">
        <v>2</v>
      </c>
      <c r="B22334">
        <v>4400000720</v>
      </c>
      <c r="C22334">
        <v>379</v>
      </c>
      <c r="D22334">
        <v>223</v>
      </c>
      <c r="E22334">
        <v>1</v>
      </c>
      <c r="F22334">
        <v>2.99</v>
      </c>
      <c r="G22334" t="s">
        <v>10</v>
      </c>
      <c r="H22334">
        <v>40.46</v>
      </c>
      <c r="I22334">
        <v>1</v>
      </c>
    </row>
    <row r="22335" spans="1:9" x14ac:dyDescent="0.25">
      <c r="A22335">
        <v>2</v>
      </c>
      <c r="B22335">
        <v>4400003721</v>
      </c>
      <c r="C22335">
        <v>379</v>
      </c>
      <c r="D22335">
        <v>10</v>
      </c>
      <c r="E22335">
        <v>1</v>
      </c>
      <c r="F22335">
        <v>2.69</v>
      </c>
      <c r="G22335" t="s">
        <v>9</v>
      </c>
      <c r="H22335">
        <v>27.69</v>
      </c>
      <c r="I22335">
        <v>1</v>
      </c>
    </row>
    <row r="22336" spans="1:9" x14ac:dyDescent="0.25">
      <c r="A22336">
        <v>2</v>
      </c>
      <c r="B22336">
        <v>4400003732</v>
      </c>
      <c r="C22336">
        <v>379</v>
      </c>
      <c r="D22336">
        <v>9</v>
      </c>
      <c r="E22336">
        <v>1</v>
      </c>
      <c r="F22336">
        <v>3.29</v>
      </c>
      <c r="H22336">
        <v>28.23</v>
      </c>
      <c r="I22336">
        <v>1</v>
      </c>
    </row>
    <row r="22337" spans="1:9" x14ac:dyDescent="0.25">
      <c r="A22337">
        <v>2</v>
      </c>
      <c r="B22337">
        <v>4400004713</v>
      </c>
      <c r="C22337">
        <v>379</v>
      </c>
      <c r="D22337">
        <v>7</v>
      </c>
      <c r="E22337">
        <v>1</v>
      </c>
      <c r="F22337">
        <v>3.29</v>
      </c>
      <c r="H22337">
        <v>28.23</v>
      </c>
      <c r="I22337">
        <v>1</v>
      </c>
    </row>
    <row r="22338" spans="1:9" x14ac:dyDescent="0.25">
      <c r="A22338">
        <v>2</v>
      </c>
      <c r="B22338">
        <v>4400004898</v>
      </c>
      <c r="C22338">
        <v>379</v>
      </c>
      <c r="D22338">
        <v>8</v>
      </c>
      <c r="E22338">
        <v>1</v>
      </c>
      <c r="F22338">
        <v>3.29</v>
      </c>
      <c r="H22338">
        <v>28.23</v>
      </c>
      <c r="I22338">
        <v>1</v>
      </c>
    </row>
    <row r="22339" spans="1:9" x14ac:dyDescent="0.25">
      <c r="A22339">
        <v>2</v>
      </c>
      <c r="B22339">
        <v>7974600016</v>
      </c>
      <c r="C22339">
        <v>379</v>
      </c>
      <c r="D22339">
        <v>14</v>
      </c>
      <c r="E22339">
        <v>1</v>
      </c>
      <c r="F22339">
        <v>2.09</v>
      </c>
      <c r="H22339">
        <v>30.62</v>
      </c>
      <c r="I22339">
        <v>1</v>
      </c>
    </row>
    <row r="22340" spans="1:9" x14ac:dyDescent="0.25">
      <c r="A22340">
        <v>12</v>
      </c>
      <c r="B22340">
        <v>1470001100</v>
      </c>
      <c r="C22340">
        <v>379</v>
      </c>
      <c r="D22340">
        <v>9</v>
      </c>
      <c r="E22340">
        <v>1</v>
      </c>
      <c r="F22340">
        <v>1.99</v>
      </c>
      <c r="H22340">
        <v>47.33</v>
      </c>
      <c r="I22340">
        <v>1</v>
      </c>
    </row>
    <row r="22341" spans="1:9" x14ac:dyDescent="0.25">
      <c r="A22341">
        <v>12</v>
      </c>
      <c r="B22341">
        <v>1470001110</v>
      </c>
      <c r="C22341">
        <v>379</v>
      </c>
      <c r="D22341">
        <v>17</v>
      </c>
      <c r="E22341">
        <v>1</v>
      </c>
      <c r="F22341">
        <v>2.95</v>
      </c>
      <c r="H22341">
        <v>30</v>
      </c>
      <c r="I22341">
        <v>1</v>
      </c>
    </row>
    <row r="22342" spans="1:9" x14ac:dyDescent="0.25">
      <c r="A22342">
        <v>12</v>
      </c>
      <c r="B22342">
        <v>3010016584</v>
      </c>
      <c r="C22342">
        <v>379</v>
      </c>
      <c r="D22342">
        <v>5</v>
      </c>
      <c r="E22342">
        <v>1</v>
      </c>
      <c r="F22342">
        <v>3.19</v>
      </c>
      <c r="H22342">
        <v>26.01</v>
      </c>
      <c r="I22342">
        <v>1</v>
      </c>
    </row>
    <row r="22343" spans="1:9" x14ac:dyDescent="0.25">
      <c r="A22343">
        <v>12</v>
      </c>
      <c r="B22343">
        <v>3010021196</v>
      </c>
      <c r="C22343">
        <v>379</v>
      </c>
      <c r="D22343">
        <v>4</v>
      </c>
      <c r="E22343">
        <v>1</v>
      </c>
      <c r="F22343">
        <v>3.19</v>
      </c>
      <c r="H22343">
        <v>26.01</v>
      </c>
      <c r="I22343">
        <v>1</v>
      </c>
    </row>
    <row r="22344" spans="1:9" x14ac:dyDescent="0.25">
      <c r="A22344">
        <v>12</v>
      </c>
      <c r="B22344">
        <v>3828112263</v>
      </c>
      <c r="C22344">
        <v>379</v>
      </c>
      <c r="D22344">
        <v>8</v>
      </c>
      <c r="E22344">
        <v>1</v>
      </c>
      <c r="F22344">
        <v>1.17</v>
      </c>
      <c r="H22344">
        <v>36.56</v>
      </c>
      <c r="I22344">
        <v>1</v>
      </c>
    </row>
    <row r="22345" spans="1:9" x14ac:dyDescent="0.25">
      <c r="A22345">
        <v>12</v>
      </c>
      <c r="B22345">
        <v>3828112267</v>
      </c>
      <c r="C22345">
        <v>379</v>
      </c>
      <c r="D22345">
        <v>12</v>
      </c>
      <c r="E22345">
        <v>1</v>
      </c>
      <c r="F22345">
        <v>1.1399999999999999</v>
      </c>
      <c r="H22345">
        <v>32.07</v>
      </c>
      <c r="I22345">
        <v>1</v>
      </c>
    </row>
    <row r="22346" spans="1:9" x14ac:dyDescent="0.25">
      <c r="A22346">
        <v>12</v>
      </c>
      <c r="B22346">
        <v>3828112271</v>
      </c>
      <c r="C22346">
        <v>379</v>
      </c>
      <c r="D22346">
        <v>17</v>
      </c>
      <c r="E22346">
        <v>1</v>
      </c>
      <c r="F22346">
        <v>1.1100000000000001</v>
      </c>
      <c r="H22346">
        <v>29.42</v>
      </c>
      <c r="I22346">
        <v>1</v>
      </c>
    </row>
    <row r="22347" spans="1:9" x14ac:dyDescent="0.25">
      <c r="A22347">
        <v>12</v>
      </c>
      <c r="B22347">
        <v>3828112277</v>
      </c>
      <c r="C22347">
        <v>379</v>
      </c>
      <c r="D22347">
        <v>10</v>
      </c>
      <c r="E22347">
        <v>1</v>
      </c>
      <c r="F22347">
        <v>1.99</v>
      </c>
      <c r="H22347">
        <v>52.76</v>
      </c>
      <c r="I22347">
        <v>1</v>
      </c>
    </row>
    <row r="22348" spans="1:9" x14ac:dyDescent="0.25">
      <c r="A22348">
        <v>12</v>
      </c>
      <c r="B22348">
        <v>3828112289</v>
      </c>
      <c r="C22348">
        <v>379</v>
      </c>
      <c r="D22348">
        <v>0</v>
      </c>
      <c r="E22348">
        <v>1</v>
      </c>
      <c r="F22348">
        <v>0</v>
      </c>
      <c r="H22348">
        <v>0</v>
      </c>
      <c r="I22348">
        <v>1</v>
      </c>
    </row>
    <row r="22349" spans="1:9" x14ac:dyDescent="0.25">
      <c r="A22349">
        <v>12</v>
      </c>
      <c r="B22349">
        <v>3828112409</v>
      </c>
      <c r="C22349">
        <v>379</v>
      </c>
      <c r="D22349">
        <v>1</v>
      </c>
      <c r="E22349">
        <v>1</v>
      </c>
      <c r="F22349">
        <v>1.19</v>
      </c>
      <c r="H22349">
        <v>33.61</v>
      </c>
      <c r="I22349">
        <v>1</v>
      </c>
    </row>
    <row r="22350" spans="1:9" x14ac:dyDescent="0.25">
      <c r="A22350">
        <v>12</v>
      </c>
      <c r="B22350">
        <v>4400000516</v>
      </c>
      <c r="C22350">
        <v>379</v>
      </c>
      <c r="D22350">
        <v>7</v>
      </c>
      <c r="E22350">
        <v>1</v>
      </c>
      <c r="F22350">
        <v>3.09</v>
      </c>
      <c r="H22350">
        <v>28.38</v>
      </c>
      <c r="I22350">
        <v>1</v>
      </c>
    </row>
    <row r="22351" spans="1:9" x14ac:dyDescent="0.25">
      <c r="A22351">
        <v>12</v>
      </c>
      <c r="B22351">
        <v>4400000527</v>
      </c>
      <c r="C22351">
        <v>379</v>
      </c>
      <c r="D22351">
        <v>15</v>
      </c>
      <c r="E22351">
        <v>1</v>
      </c>
      <c r="F22351">
        <v>3.29</v>
      </c>
      <c r="H22351">
        <v>28.23</v>
      </c>
      <c r="I22351">
        <v>1</v>
      </c>
    </row>
    <row r="22352" spans="1:9" x14ac:dyDescent="0.25">
      <c r="A22352">
        <v>12</v>
      </c>
      <c r="B22352">
        <v>4400000551</v>
      </c>
      <c r="C22352">
        <v>379</v>
      </c>
      <c r="D22352">
        <v>37</v>
      </c>
      <c r="E22352">
        <v>1</v>
      </c>
      <c r="F22352">
        <v>3.29</v>
      </c>
      <c r="H22352">
        <v>28.23</v>
      </c>
      <c r="I22352">
        <v>1</v>
      </c>
    </row>
    <row r="22353" spans="1:9" x14ac:dyDescent="0.25">
      <c r="A22353">
        <v>12</v>
      </c>
      <c r="B22353">
        <v>4400000655</v>
      </c>
      <c r="C22353">
        <v>379</v>
      </c>
      <c r="D22353">
        <v>29</v>
      </c>
      <c r="E22353">
        <v>1</v>
      </c>
      <c r="F22353">
        <v>3.01</v>
      </c>
      <c r="G22353" t="s">
        <v>10</v>
      </c>
      <c r="H22353">
        <v>40.869999999999997</v>
      </c>
      <c r="I22353">
        <v>1</v>
      </c>
    </row>
    <row r="22354" spans="1:9" x14ac:dyDescent="0.25">
      <c r="A22354">
        <v>12</v>
      </c>
      <c r="B22354">
        <v>4400000720</v>
      </c>
      <c r="C22354">
        <v>379</v>
      </c>
      <c r="D22354">
        <v>265</v>
      </c>
      <c r="E22354">
        <v>1</v>
      </c>
      <c r="F22354">
        <v>2.99</v>
      </c>
      <c r="G22354" t="s">
        <v>10</v>
      </c>
      <c r="H22354">
        <v>40.46</v>
      </c>
      <c r="I22354">
        <v>1</v>
      </c>
    </row>
    <row r="22355" spans="1:9" x14ac:dyDescent="0.25">
      <c r="A22355">
        <v>12</v>
      </c>
      <c r="B22355">
        <v>4400003721</v>
      </c>
      <c r="C22355">
        <v>379</v>
      </c>
      <c r="D22355">
        <v>12</v>
      </c>
      <c r="E22355">
        <v>1</v>
      </c>
      <c r="F22355">
        <v>2.69</v>
      </c>
      <c r="G22355" t="s">
        <v>9</v>
      </c>
      <c r="H22355">
        <v>27.69</v>
      </c>
      <c r="I22355">
        <v>1</v>
      </c>
    </row>
    <row r="22356" spans="1:9" x14ac:dyDescent="0.25">
      <c r="A22356">
        <v>12</v>
      </c>
      <c r="B22356">
        <v>4400003732</v>
      </c>
      <c r="C22356">
        <v>379</v>
      </c>
      <c r="D22356">
        <v>3</v>
      </c>
      <c r="E22356">
        <v>1</v>
      </c>
      <c r="F22356">
        <v>3.29</v>
      </c>
      <c r="H22356">
        <v>28.23</v>
      </c>
      <c r="I22356">
        <v>1</v>
      </c>
    </row>
    <row r="22357" spans="1:9" x14ac:dyDescent="0.25">
      <c r="A22357">
        <v>12</v>
      </c>
      <c r="B22357">
        <v>4400004713</v>
      </c>
      <c r="C22357">
        <v>379</v>
      </c>
      <c r="D22357">
        <v>9</v>
      </c>
      <c r="E22357">
        <v>1</v>
      </c>
      <c r="F22357">
        <v>3.29</v>
      </c>
      <c r="H22357">
        <v>28.23</v>
      </c>
      <c r="I22357">
        <v>1</v>
      </c>
    </row>
    <row r="22358" spans="1:9" x14ac:dyDescent="0.25">
      <c r="A22358">
        <v>12</v>
      </c>
      <c r="B22358">
        <v>4400004898</v>
      </c>
      <c r="C22358">
        <v>379</v>
      </c>
      <c r="D22358">
        <v>7</v>
      </c>
      <c r="E22358">
        <v>1</v>
      </c>
      <c r="F22358">
        <v>3.29</v>
      </c>
      <c r="H22358">
        <v>28.23</v>
      </c>
      <c r="I22358">
        <v>1</v>
      </c>
    </row>
    <row r="22359" spans="1:9" x14ac:dyDescent="0.25">
      <c r="A22359">
        <v>12</v>
      </c>
      <c r="B22359">
        <v>7974600016</v>
      </c>
      <c r="C22359">
        <v>379</v>
      </c>
      <c r="D22359">
        <v>18</v>
      </c>
      <c r="E22359">
        <v>1</v>
      </c>
      <c r="F22359">
        <v>2.09</v>
      </c>
      <c r="H22359">
        <v>30.62</v>
      </c>
      <c r="I22359">
        <v>1</v>
      </c>
    </row>
    <row r="22360" spans="1:9" x14ac:dyDescent="0.25">
      <c r="A22360">
        <v>75</v>
      </c>
      <c r="B22360">
        <v>1470001100</v>
      </c>
      <c r="C22360">
        <v>379</v>
      </c>
      <c r="D22360">
        <v>11</v>
      </c>
      <c r="E22360">
        <v>1</v>
      </c>
      <c r="F22360">
        <v>1.99</v>
      </c>
      <c r="H22360">
        <v>46.53</v>
      </c>
      <c r="I22360">
        <v>1</v>
      </c>
    </row>
    <row r="22361" spans="1:9" x14ac:dyDescent="0.25">
      <c r="A22361">
        <v>75</v>
      </c>
      <c r="B22361">
        <v>1470001110</v>
      </c>
      <c r="C22361">
        <v>379</v>
      </c>
      <c r="D22361">
        <v>9</v>
      </c>
      <c r="E22361">
        <v>1</v>
      </c>
      <c r="F22361">
        <v>2.95</v>
      </c>
      <c r="H22361">
        <v>30</v>
      </c>
      <c r="I22361">
        <v>1</v>
      </c>
    </row>
    <row r="22362" spans="1:9" x14ac:dyDescent="0.25">
      <c r="A22362">
        <v>75</v>
      </c>
      <c r="B22362">
        <v>3010016584</v>
      </c>
      <c r="C22362">
        <v>379</v>
      </c>
      <c r="D22362">
        <v>7</v>
      </c>
      <c r="E22362">
        <v>1</v>
      </c>
      <c r="F22362">
        <v>3.19</v>
      </c>
      <c r="H22362">
        <v>26.01</v>
      </c>
      <c r="I22362">
        <v>1</v>
      </c>
    </row>
    <row r="22363" spans="1:9" x14ac:dyDescent="0.25">
      <c r="A22363">
        <v>75</v>
      </c>
      <c r="B22363">
        <v>3010021196</v>
      </c>
      <c r="C22363">
        <v>379</v>
      </c>
      <c r="D22363">
        <v>3</v>
      </c>
      <c r="E22363">
        <v>1</v>
      </c>
      <c r="F22363">
        <v>3.19</v>
      </c>
      <c r="H22363">
        <v>26.01</v>
      </c>
      <c r="I22363">
        <v>1</v>
      </c>
    </row>
    <row r="22364" spans="1:9" x14ac:dyDescent="0.25">
      <c r="A22364">
        <v>75</v>
      </c>
      <c r="B22364">
        <v>3828112263</v>
      </c>
      <c r="C22364">
        <v>379</v>
      </c>
      <c r="D22364">
        <v>9</v>
      </c>
      <c r="E22364">
        <v>1</v>
      </c>
      <c r="F22364">
        <v>1.1100000000000001</v>
      </c>
      <c r="H22364">
        <v>32.83</v>
      </c>
      <c r="I22364">
        <v>1</v>
      </c>
    </row>
    <row r="22365" spans="1:9" x14ac:dyDescent="0.25">
      <c r="A22365">
        <v>75</v>
      </c>
      <c r="B22365">
        <v>3828112267</v>
      </c>
      <c r="C22365">
        <v>379</v>
      </c>
      <c r="D22365">
        <v>5</v>
      </c>
      <c r="E22365">
        <v>1</v>
      </c>
      <c r="F22365">
        <v>1.19</v>
      </c>
      <c r="H22365">
        <v>34.869999999999997</v>
      </c>
      <c r="I22365">
        <v>1</v>
      </c>
    </row>
    <row r="22366" spans="1:9" x14ac:dyDescent="0.25">
      <c r="A22366">
        <v>75</v>
      </c>
      <c r="B22366">
        <v>3828112271</v>
      </c>
      <c r="C22366">
        <v>379</v>
      </c>
      <c r="D22366">
        <v>6</v>
      </c>
      <c r="E22366">
        <v>1</v>
      </c>
      <c r="F22366">
        <v>1.0900000000000001</v>
      </c>
      <c r="H22366">
        <v>27.52</v>
      </c>
      <c r="I22366">
        <v>1</v>
      </c>
    </row>
    <row r="22367" spans="1:9" x14ac:dyDescent="0.25">
      <c r="A22367">
        <v>75</v>
      </c>
      <c r="B22367">
        <v>3828112277</v>
      </c>
      <c r="C22367">
        <v>379</v>
      </c>
      <c r="D22367">
        <v>4</v>
      </c>
      <c r="E22367">
        <v>1</v>
      </c>
      <c r="F22367">
        <v>1.99</v>
      </c>
      <c r="H22367">
        <v>52.76</v>
      </c>
      <c r="I22367">
        <v>1</v>
      </c>
    </row>
    <row r="22368" spans="1:9" x14ac:dyDescent="0.25">
      <c r="A22368">
        <v>75</v>
      </c>
      <c r="B22368">
        <v>3828112289</v>
      </c>
      <c r="C22368">
        <v>379</v>
      </c>
      <c r="D22368">
        <v>0</v>
      </c>
      <c r="E22368">
        <v>1</v>
      </c>
      <c r="F22368">
        <v>0</v>
      </c>
      <c r="H22368">
        <v>0</v>
      </c>
      <c r="I22368">
        <v>1</v>
      </c>
    </row>
    <row r="22369" spans="1:9" x14ac:dyDescent="0.25">
      <c r="A22369">
        <v>75</v>
      </c>
      <c r="B22369">
        <v>3828112409</v>
      </c>
      <c r="C22369">
        <v>379</v>
      </c>
      <c r="D22369">
        <v>8</v>
      </c>
      <c r="E22369">
        <v>1</v>
      </c>
      <c r="F22369">
        <v>1.0900000000000001</v>
      </c>
      <c r="H22369">
        <v>27.52</v>
      </c>
      <c r="I22369">
        <v>1</v>
      </c>
    </row>
    <row r="22370" spans="1:9" x14ac:dyDescent="0.25">
      <c r="A22370">
        <v>75</v>
      </c>
      <c r="B22370">
        <v>4400000516</v>
      </c>
      <c r="C22370">
        <v>379</v>
      </c>
      <c r="D22370">
        <v>7</v>
      </c>
      <c r="E22370">
        <v>1</v>
      </c>
      <c r="F22370">
        <v>3.09</v>
      </c>
      <c r="H22370">
        <v>28.38</v>
      </c>
      <c r="I22370">
        <v>1</v>
      </c>
    </row>
    <row r="22371" spans="1:9" x14ac:dyDescent="0.25">
      <c r="A22371">
        <v>75</v>
      </c>
      <c r="B22371">
        <v>4400000527</v>
      </c>
      <c r="C22371">
        <v>379</v>
      </c>
      <c r="D22371">
        <v>12</v>
      </c>
      <c r="E22371">
        <v>1</v>
      </c>
      <c r="F22371">
        <v>3.29</v>
      </c>
      <c r="H22371">
        <v>28.23</v>
      </c>
      <c r="I22371">
        <v>1</v>
      </c>
    </row>
    <row r="22372" spans="1:9" x14ac:dyDescent="0.25">
      <c r="A22372">
        <v>75</v>
      </c>
      <c r="B22372">
        <v>4400000551</v>
      </c>
      <c r="C22372">
        <v>379</v>
      </c>
      <c r="D22372">
        <v>18</v>
      </c>
      <c r="E22372">
        <v>1</v>
      </c>
      <c r="F22372">
        <v>3.29</v>
      </c>
      <c r="H22372">
        <v>28.23</v>
      </c>
      <c r="I22372">
        <v>1</v>
      </c>
    </row>
    <row r="22373" spans="1:9" x14ac:dyDescent="0.25">
      <c r="A22373">
        <v>75</v>
      </c>
      <c r="B22373">
        <v>4400000655</v>
      </c>
      <c r="C22373">
        <v>379</v>
      </c>
      <c r="D22373">
        <v>44</v>
      </c>
      <c r="E22373">
        <v>1</v>
      </c>
      <c r="F22373">
        <v>2.99</v>
      </c>
      <c r="G22373" t="s">
        <v>10</v>
      </c>
      <c r="H22373">
        <v>40.46</v>
      </c>
      <c r="I22373">
        <v>1</v>
      </c>
    </row>
    <row r="22374" spans="1:9" x14ac:dyDescent="0.25">
      <c r="A22374">
        <v>75</v>
      </c>
      <c r="B22374">
        <v>4400000720</v>
      </c>
      <c r="C22374">
        <v>379</v>
      </c>
      <c r="D22374">
        <v>174</v>
      </c>
      <c r="E22374">
        <v>1</v>
      </c>
      <c r="F22374">
        <v>2.99</v>
      </c>
      <c r="G22374" t="s">
        <v>10</v>
      </c>
      <c r="H22374">
        <v>40.46</v>
      </c>
      <c r="I22374">
        <v>1</v>
      </c>
    </row>
    <row r="22375" spans="1:9" x14ac:dyDescent="0.25">
      <c r="A22375">
        <v>75</v>
      </c>
      <c r="B22375">
        <v>4400003721</v>
      </c>
      <c r="C22375">
        <v>379</v>
      </c>
      <c r="D22375">
        <v>2</v>
      </c>
      <c r="E22375">
        <v>1</v>
      </c>
      <c r="F22375">
        <v>2.69</v>
      </c>
      <c r="G22375" t="s">
        <v>9</v>
      </c>
      <c r="H22375">
        <v>27.69</v>
      </c>
      <c r="I22375">
        <v>1</v>
      </c>
    </row>
    <row r="22376" spans="1:9" x14ac:dyDescent="0.25">
      <c r="A22376">
        <v>75</v>
      </c>
      <c r="B22376">
        <v>4400003732</v>
      </c>
      <c r="C22376">
        <v>379</v>
      </c>
      <c r="D22376">
        <v>5</v>
      </c>
      <c r="E22376">
        <v>1</v>
      </c>
      <c r="F22376">
        <v>3.29</v>
      </c>
      <c r="H22376">
        <v>28.23</v>
      </c>
      <c r="I22376">
        <v>1</v>
      </c>
    </row>
    <row r="22377" spans="1:9" x14ac:dyDescent="0.25">
      <c r="A22377">
        <v>75</v>
      </c>
      <c r="B22377">
        <v>4400004713</v>
      </c>
      <c r="C22377">
        <v>379</v>
      </c>
      <c r="D22377">
        <v>5</v>
      </c>
      <c r="E22377">
        <v>1</v>
      </c>
      <c r="F22377">
        <v>3.29</v>
      </c>
      <c r="H22377">
        <v>28.23</v>
      </c>
      <c r="I22377">
        <v>1</v>
      </c>
    </row>
    <row r="22378" spans="1:9" x14ac:dyDescent="0.25">
      <c r="A22378">
        <v>75</v>
      </c>
      <c r="B22378">
        <v>4400004898</v>
      </c>
      <c r="C22378">
        <v>379</v>
      </c>
      <c r="D22378">
        <v>5</v>
      </c>
      <c r="E22378">
        <v>1</v>
      </c>
      <c r="F22378">
        <v>3.29</v>
      </c>
      <c r="H22378">
        <v>28.23</v>
      </c>
      <c r="I22378">
        <v>1</v>
      </c>
    </row>
    <row r="22379" spans="1:9" x14ac:dyDescent="0.25">
      <c r="A22379">
        <v>75</v>
      </c>
      <c r="B22379">
        <v>7974600016</v>
      </c>
      <c r="C22379">
        <v>379</v>
      </c>
      <c r="D22379">
        <v>22</v>
      </c>
      <c r="E22379">
        <v>1</v>
      </c>
      <c r="F22379">
        <v>2.09</v>
      </c>
      <c r="H22379">
        <v>30.62</v>
      </c>
      <c r="I22379">
        <v>1</v>
      </c>
    </row>
    <row r="22380" spans="1:9" x14ac:dyDescent="0.25">
      <c r="A22380">
        <v>100</v>
      </c>
      <c r="B22380">
        <v>1470001100</v>
      </c>
      <c r="C22380">
        <v>379</v>
      </c>
      <c r="D22380">
        <v>15</v>
      </c>
      <c r="E22380">
        <v>1</v>
      </c>
      <c r="F22380">
        <v>1.99</v>
      </c>
      <c r="H22380">
        <v>47.33</v>
      </c>
      <c r="I22380">
        <v>1</v>
      </c>
    </row>
    <row r="22381" spans="1:9" x14ac:dyDescent="0.25">
      <c r="A22381">
        <v>100</v>
      </c>
      <c r="B22381">
        <v>1470001110</v>
      </c>
      <c r="C22381">
        <v>379</v>
      </c>
      <c r="D22381">
        <v>18</v>
      </c>
      <c r="E22381">
        <v>1</v>
      </c>
      <c r="F22381">
        <v>2.95</v>
      </c>
      <c r="H22381">
        <v>30</v>
      </c>
      <c r="I22381">
        <v>1</v>
      </c>
    </row>
    <row r="22382" spans="1:9" x14ac:dyDescent="0.25">
      <c r="A22382">
        <v>100</v>
      </c>
      <c r="B22382">
        <v>3010016584</v>
      </c>
      <c r="C22382">
        <v>379</v>
      </c>
      <c r="D22382">
        <v>13</v>
      </c>
      <c r="E22382">
        <v>1</v>
      </c>
      <c r="F22382">
        <v>3.19</v>
      </c>
      <c r="H22382">
        <v>26.01</v>
      </c>
      <c r="I22382">
        <v>1</v>
      </c>
    </row>
    <row r="22383" spans="1:9" x14ac:dyDescent="0.25">
      <c r="A22383">
        <v>100</v>
      </c>
      <c r="B22383">
        <v>3010021196</v>
      </c>
      <c r="C22383">
        <v>379</v>
      </c>
      <c r="D22383">
        <v>4</v>
      </c>
      <c r="E22383">
        <v>1</v>
      </c>
      <c r="F22383">
        <v>3.19</v>
      </c>
      <c r="H22383">
        <v>26.01</v>
      </c>
      <c r="I22383">
        <v>1</v>
      </c>
    </row>
    <row r="22384" spans="1:9" x14ac:dyDescent="0.25">
      <c r="A22384">
        <v>100</v>
      </c>
      <c r="B22384">
        <v>3828112263</v>
      </c>
      <c r="C22384">
        <v>379</v>
      </c>
      <c r="D22384">
        <v>13</v>
      </c>
      <c r="E22384">
        <v>1</v>
      </c>
      <c r="F22384">
        <v>1.1100000000000001</v>
      </c>
      <c r="H22384">
        <v>32.880000000000003</v>
      </c>
      <c r="I22384">
        <v>1</v>
      </c>
    </row>
    <row r="22385" spans="1:9" x14ac:dyDescent="0.25">
      <c r="A22385">
        <v>100</v>
      </c>
      <c r="B22385">
        <v>3828112267</v>
      </c>
      <c r="C22385">
        <v>379</v>
      </c>
      <c r="D22385">
        <v>14</v>
      </c>
      <c r="E22385">
        <v>1</v>
      </c>
      <c r="F22385">
        <v>1.1200000000000001</v>
      </c>
      <c r="H22385">
        <v>31.2</v>
      </c>
      <c r="I22385">
        <v>1</v>
      </c>
    </row>
    <row r="22386" spans="1:9" x14ac:dyDescent="0.25">
      <c r="A22386">
        <v>100</v>
      </c>
      <c r="B22386">
        <v>3828112271</v>
      </c>
      <c r="C22386">
        <v>379</v>
      </c>
      <c r="D22386">
        <v>25</v>
      </c>
      <c r="E22386">
        <v>1</v>
      </c>
      <c r="F22386">
        <v>1.1100000000000001</v>
      </c>
      <c r="H22386">
        <v>29.08</v>
      </c>
      <c r="I22386">
        <v>1</v>
      </c>
    </row>
    <row r="22387" spans="1:9" x14ac:dyDescent="0.25">
      <c r="A22387">
        <v>100</v>
      </c>
      <c r="B22387">
        <v>3828112277</v>
      </c>
      <c r="C22387">
        <v>379</v>
      </c>
      <c r="D22387">
        <v>24</v>
      </c>
      <c r="E22387">
        <v>1</v>
      </c>
      <c r="F22387">
        <v>1.99</v>
      </c>
      <c r="H22387">
        <v>52.76</v>
      </c>
      <c r="I22387">
        <v>1</v>
      </c>
    </row>
    <row r="22388" spans="1:9" x14ac:dyDescent="0.25">
      <c r="A22388">
        <v>100</v>
      </c>
      <c r="B22388">
        <v>3828112289</v>
      </c>
      <c r="C22388">
        <v>379</v>
      </c>
      <c r="D22388">
        <v>0</v>
      </c>
      <c r="E22388">
        <v>1</v>
      </c>
      <c r="F22388">
        <v>0</v>
      </c>
      <c r="H22388">
        <v>0</v>
      </c>
      <c r="I22388">
        <v>1</v>
      </c>
    </row>
    <row r="22389" spans="1:9" x14ac:dyDescent="0.25">
      <c r="A22389">
        <v>100</v>
      </c>
      <c r="B22389">
        <v>3828112409</v>
      </c>
      <c r="C22389">
        <v>379</v>
      </c>
      <c r="D22389">
        <v>16</v>
      </c>
      <c r="E22389">
        <v>1</v>
      </c>
      <c r="F22389">
        <v>1.1000000000000001</v>
      </c>
      <c r="H22389">
        <v>28.74</v>
      </c>
      <c r="I22389">
        <v>1</v>
      </c>
    </row>
    <row r="22390" spans="1:9" x14ac:dyDescent="0.25">
      <c r="A22390">
        <v>100</v>
      </c>
      <c r="B22390">
        <v>4400000516</v>
      </c>
      <c r="C22390">
        <v>379</v>
      </c>
      <c r="D22390">
        <v>11</v>
      </c>
      <c r="E22390">
        <v>1</v>
      </c>
      <c r="F22390">
        <v>3.09</v>
      </c>
      <c r="H22390">
        <v>28.38</v>
      </c>
      <c r="I22390">
        <v>1</v>
      </c>
    </row>
    <row r="22391" spans="1:9" x14ac:dyDescent="0.25">
      <c r="A22391">
        <v>100</v>
      </c>
      <c r="B22391">
        <v>4400000527</v>
      </c>
      <c r="C22391">
        <v>379</v>
      </c>
      <c r="D22391">
        <v>10</v>
      </c>
      <c r="E22391">
        <v>1</v>
      </c>
      <c r="F22391">
        <v>3.29</v>
      </c>
      <c r="H22391">
        <v>28.23</v>
      </c>
      <c r="I22391">
        <v>1</v>
      </c>
    </row>
    <row r="22392" spans="1:9" x14ac:dyDescent="0.25">
      <c r="A22392">
        <v>100</v>
      </c>
      <c r="B22392">
        <v>4400000551</v>
      </c>
      <c r="C22392">
        <v>379</v>
      </c>
      <c r="D22392">
        <v>57</v>
      </c>
      <c r="E22392">
        <v>1</v>
      </c>
      <c r="F22392">
        <v>3.29</v>
      </c>
      <c r="H22392">
        <v>28.23</v>
      </c>
      <c r="I22392">
        <v>1</v>
      </c>
    </row>
    <row r="22393" spans="1:9" x14ac:dyDescent="0.25">
      <c r="A22393">
        <v>100</v>
      </c>
      <c r="B22393">
        <v>4400000655</v>
      </c>
      <c r="C22393">
        <v>379</v>
      </c>
      <c r="D22393">
        <v>50</v>
      </c>
      <c r="E22393">
        <v>1</v>
      </c>
      <c r="F22393">
        <v>2.99</v>
      </c>
      <c r="G22393" t="s">
        <v>10</v>
      </c>
      <c r="H22393">
        <v>40.46</v>
      </c>
      <c r="I22393">
        <v>1</v>
      </c>
    </row>
    <row r="22394" spans="1:9" x14ac:dyDescent="0.25">
      <c r="A22394">
        <v>100</v>
      </c>
      <c r="B22394">
        <v>4400000720</v>
      </c>
      <c r="C22394">
        <v>379</v>
      </c>
      <c r="D22394">
        <v>276</v>
      </c>
      <c r="E22394">
        <v>1</v>
      </c>
      <c r="F22394">
        <v>2.99</v>
      </c>
      <c r="G22394" t="s">
        <v>10</v>
      </c>
      <c r="H22394">
        <v>40.51</v>
      </c>
      <c r="I22394">
        <v>1</v>
      </c>
    </row>
    <row r="22395" spans="1:9" x14ac:dyDescent="0.25">
      <c r="A22395">
        <v>100</v>
      </c>
      <c r="B22395">
        <v>4400003721</v>
      </c>
      <c r="C22395">
        <v>379</v>
      </c>
      <c r="D22395">
        <v>26</v>
      </c>
      <c r="E22395">
        <v>1</v>
      </c>
      <c r="F22395">
        <v>2.69</v>
      </c>
      <c r="G22395" t="s">
        <v>9</v>
      </c>
      <c r="H22395">
        <v>27.69</v>
      </c>
      <c r="I22395">
        <v>1</v>
      </c>
    </row>
    <row r="22396" spans="1:9" x14ac:dyDescent="0.25">
      <c r="A22396">
        <v>100</v>
      </c>
      <c r="B22396">
        <v>4400003732</v>
      </c>
      <c r="C22396">
        <v>379</v>
      </c>
      <c r="D22396">
        <v>7</v>
      </c>
      <c r="E22396">
        <v>1</v>
      </c>
      <c r="F22396">
        <v>3.29</v>
      </c>
      <c r="H22396">
        <v>28.23</v>
      </c>
      <c r="I22396">
        <v>1</v>
      </c>
    </row>
    <row r="22397" spans="1:9" x14ac:dyDescent="0.25">
      <c r="A22397">
        <v>100</v>
      </c>
      <c r="B22397">
        <v>4400004713</v>
      </c>
      <c r="C22397">
        <v>379</v>
      </c>
      <c r="D22397">
        <v>7</v>
      </c>
      <c r="E22397">
        <v>1</v>
      </c>
      <c r="F22397">
        <v>3.29</v>
      </c>
      <c r="H22397">
        <v>28.23</v>
      </c>
      <c r="I22397">
        <v>1</v>
      </c>
    </row>
    <row r="22398" spans="1:9" x14ac:dyDescent="0.25">
      <c r="A22398">
        <v>100</v>
      </c>
      <c r="B22398">
        <v>4400004898</v>
      </c>
      <c r="C22398">
        <v>379</v>
      </c>
      <c r="D22398">
        <v>8</v>
      </c>
      <c r="E22398">
        <v>1</v>
      </c>
      <c r="F22398">
        <v>3.29</v>
      </c>
      <c r="H22398">
        <v>28.23</v>
      </c>
      <c r="I22398">
        <v>1</v>
      </c>
    </row>
    <row r="22399" spans="1:9" x14ac:dyDescent="0.25">
      <c r="A22399">
        <v>100</v>
      </c>
      <c r="B22399">
        <v>7974600016</v>
      </c>
      <c r="C22399">
        <v>379</v>
      </c>
      <c r="D22399">
        <v>18</v>
      </c>
      <c r="E22399">
        <v>1</v>
      </c>
      <c r="F22399">
        <v>2.09</v>
      </c>
      <c r="H22399">
        <v>30.62</v>
      </c>
      <c r="I22399">
        <v>1</v>
      </c>
    </row>
    <row r="22400" spans="1:9" x14ac:dyDescent="0.25">
      <c r="A22400">
        <v>2</v>
      </c>
      <c r="B22400">
        <v>1470001100</v>
      </c>
      <c r="C22400">
        <v>380</v>
      </c>
      <c r="D22400">
        <v>10</v>
      </c>
      <c r="E22400">
        <v>1</v>
      </c>
      <c r="F22400">
        <v>1.99</v>
      </c>
      <c r="H22400">
        <v>29.74</v>
      </c>
      <c r="I22400">
        <v>1</v>
      </c>
    </row>
    <row r="22401" spans="1:9" x14ac:dyDescent="0.25">
      <c r="A22401">
        <v>2</v>
      </c>
      <c r="B22401">
        <v>1470001110</v>
      </c>
      <c r="C22401">
        <v>380</v>
      </c>
      <c r="D22401">
        <v>10</v>
      </c>
      <c r="E22401">
        <v>1</v>
      </c>
      <c r="F22401">
        <v>2.95</v>
      </c>
      <c r="H22401">
        <v>30</v>
      </c>
      <c r="I22401">
        <v>1</v>
      </c>
    </row>
    <row r="22402" spans="1:9" x14ac:dyDescent="0.25">
      <c r="A22402">
        <v>2</v>
      </c>
      <c r="B22402">
        <v>3010016584</v>
      </c>
      <c r="C22402">
        <v>380</v>
      </c>
      <c r="D22402">
        <v>6</v>
      </c>
      <c r="E22402">
        <v>1</v>
      </c>
      <c r="F22402">
        <v>3.19</v>
      </c>
      <c r="H22402">
        <v>26.01</v>
      </c>
      <c r="I22402">
        <v>1</v>
      </c>
    </row>
    <row r="22403" spans="1:9" x14ac:dyDescent="0.25">
      <c r="A22403">
        <v>2</v>
      </c>
      <c r="B22403">
        <v>3010021196</v>
      </c>
      <c r="C22403">
        <v>380</v>
      </c>
      <c r="D22403">
        <v>7</v>
      </c>
      <c r="E22403">
        <v>1</v>
      </c>
      <c r="F22403">
        <v>3.19</v>
      </c>
      <c r="H22403">
        <v>26.01</v>
      </c>
      <c r="I22403">
        <v>1</v>
      </c>
    </row>
    <row r="22404" spans="1:9" x14ac:dyDescent="0.25">
      <c r="A22404">
        <v>2</v>
      </c>
      <c r="B22404">
        <v>3828112263</v>
      </c>
      <c r="C22404">
        <v>380</v>
      </c>
      <c r="D22404">
        <v>5</v>
      </c>
      <c r="E22404">
        <v>1</v>
      </c>
      <c r="F22404">
        <v>1.19</v>
      </c>
      <c r="H22404">
        <v>36.85</v>
      </c>
      <c r="I22404">
        <v>1</v>
      </c>
    </row>
    <row r="22405" spans="1:9" x14ac:dyDescent="0.25">
      <c r="A22405">
        <v>2</v>
      </c>
      <c r="B22405">
        <v>3828112267</v>
      </c>
      <c r="C22405">
        <v>380</v>
      </c>
      <c r="D22405">
        <v>5</v>
      </c>
      <c r="E22405">
        <v>1</v>
      </c>
      <c r="F22405">
        <v>1.19</v>
      </c>
      <c r="H22405">
        <v>34.869999999999997</v>
      </c>
      <c r="I22405">
        <v>1</v>
      </c>
    </row>
    <row r="22406" spans="1:9" x14ac:dyDescent="0.25">
      <c r="A22406">
        <v>2</v>
      </c>
      <c r="B22406">
        <v>3828112271</v>
      </c>
      <c r="C22406">
        <v>380</v>
      </c>
      <c r="D22406">
        <v>8</v>
      </c>
      <c r="E22406">
        <v>1</v>
      </c>
      <c r="F22406">
        <v>1.19</v>
      </c>
      <c r="H22406">
        <v>33.61</v>
      </c>
      <c r="I22406">
        <v>1</v>
      </c>
    </row>
    <row r="22407" spans="1:9" x14ac:dyDescent="0.25">
      <c r="A22407">
        <v>2</v>
      </c>
      <c r="B22407">
        <v>3828112277</v>
      </c>
      <c r="C22407">
        <v>380</v>
      </c>
      <c r="D22407">
        <v>9</v>
      </c>
      <c r="E22407">
        <v>1</v>
      </c>
      <c r="F22407">
        <v>1.99</v>
      </c>
      <c r="H22407">
        <v>52.76</v>
      </c>
      <c r="I22407">
        <v>1</v>
      </c>
    </row>
    <row r="22408" spans="1:9" x14ac:dyDescent="0.25">
      <c r="A22408">
        <v>2</v>
      </c>
      <c r="B22408">
        <v>3828112289</v>
      </c>
      <c r="C22408">
        <v>380</v>
      </c>
      <c r="D22408">
        <v>0</v>
      </c>
      <c r="E22408">
        <v>1</v>
      </c>
      <c r="F22408">
        <v>0</v>
      </c>
      <c r="H22408">
        <v>0</v>
      </c>
      <c r="I22408">
        <v>1</v>
      </c>
    </row>
    <row r="22409" spans="1:9" x14ac:dyDescent="0.25">
      <c r="A22409">
        <v>2</v>
      </c>
      <c r="B22409">
        <v>3828112409</v>
      </c>
      <c r="C22409">
        <v>380</v>
      </c>
      <c r="D22409">
        <v>7</v>
      </c>
      <c r="E22409">
        <v>1</v>
      </c>
      <c r="F22409">
        <v>1.19</v>
      </c>
      <c r="H22409">
        <v>33.61</v>
      </c>
      <c r="I22409">
        <v>1</v>
      </c>
    </row>
    <row r="22410" spans="1:9" x14ac:dyDescent="0.25">
      <c r="A22410">
        <v>2</v>
      </c>
      <c r="B22410">
        <v>4400000516</v>
      </c>
      <c r="C22410">
        <v>380</v>
      </c>
      <c r="D22410">
        <v>18</v>
      </c>
      <c r="E22410">
        <v>1</v>
      </c>
      <c r="F22410">
        <v>3.09</v>
      </c>
      <c r="H22410">
        <v>28.38</v>
      </c>
      <c r="I22410">
        <v>1</v>
      </c>
    </row>
    <row r="22411" spans="1:9" x14ac:dyDescent="0.25">
      <c r="A22411">
        <v>2</v>
      </c>
      <c r="B22411">
        <v>4400000527</v>
      </c>
      <c r="C22411">
        <v>380</v>
      </c>
      <c r="D22411">
        <v>13</v>
      </c>
      <c r="E22411">
        <v>1</v>
      </c>
      <c r="F22411">
        <v>3.29</v>
      </c>
      <c r="H22411">
        <v>28.23</v>
      </c>
      <c r="I22411">
        <v>1</v>
      </c>
    </row>
    <row r="22412" spans="1:9" x14ac:dyDescent="0.25">
      <c r="A22412">
        <v>2</v>
      </c>
      <c r="B22412">
        <v>4400000551</v>
      </c>
      <c r="C22412">
        <v>380</v>
      </c>
      <c r="D22412">
        <v>31</v>
      </c>
      <c r="E22412">
        <v>1</v>
      </c>
      <c r="F22412">
        <v>3.29</v>
      </c>
      <c r="H22412">
        <v>29.33</v>
      </c>
      <c r="I22412">
        <v>1</v>
      </c>
    </row>
    <row r="22413" spans="1:9" x14ac:dyDescent="0.25">
      <c r="A22413">
        <v>2</v>
      </c>
      <c r="B22413">
        <v>4400000655</v>
      </c>
      <c r="C22413">
        <v>380</v>
      </c>
      <c r="D22413">
        <v>11</v>
      </c>
      <c r="E22413">
        <v>1</v>
      </c>
      <c r="F22413">
        <v>3.59</v>
      </c>
      <c r="H22413">
        <v>35.090000000000003</v>
      </c>
      <c r="I22413">
        <v>1</v>
      </c>
    </row>
    <row r="22414" spans="1:9" x14ac:dyDescent="0.25">
      <c r="A22414">
        <v>2</v>
      </c>
      <c r="B22414">
        <v>4400000720</v>
      </c>
      <c r="C22414">
        <v>380</v>
      </c>
      <c r="D22414">
        <v>20</v>
      </c>
      <c r="E22414">
        <v>1</v>
      </c>
      <c r="F22414">
        <v>3.59</v>
      </c>
      <c r="H22414">
        <v>35.090000000000003</v>
      </c>
      <c r="I22414">
        <v>1</v>
      </c>
    </row>
    <row r="22415" spans="1:9" x14ac:dyDescent="0.25">
      <c r="A22415">
        <v>2</v>
      </c>
      <c r="B22415">
        <v>4400003721</v>
      </c>
      <c r="C22415">
        <v>380</v>
      </c>
      <c r="D22415">
        <v>15</v>
      </c>
      <c r="E22415">
        <v>1</v>
      </c>
      <c r="F22415">
        <v>2.7</v>
      </c>
      <c r="G22415" t="s">
        <v>9</v>
      </c>
      <c r="H22415">
        <v>28.05</v>
      </c>
      <c r="I22415">
        <v>1</v>
      </c>
    </row>
    <row r="22416" spans="1:9" x14ac:dyDescent="0.25">
      <c r="A22416">
        <v>2</v>
      </c>
      <c r="B22416">
        <v>4400003732</v>
      </c>
      <c r="C22416">
        <v>380</v>
      </c>
      <c r="D22416">
        <v>6</v>
      </c>
      <c r="E22416">
        <v>1</v>
      </c>
      <c r="F22416">
        <v>3.29</v>
      </c>
      <c r="H22416">
        <v>29.04</v>
      </c>
      <c r="I22416">
        <v>1</v>
      </c>
    </row>
    <row r="22417" spans="1:9" x14ac:dyDescent="0.25">
      <c r="A22417">
        <v>2</v>
      </c>
      <c r="B22417">
        <v>4400004713</v>
      </c>
      <c r="C22417">
        <v>380</v>
      </c>
      <c r="D22417">
        <v>4</v>
      </c>
      <c r="E22417">
        <v>1</v>
      </c>
      <c r="F22417">
        <v>3.29</v>
      </c>
      <c r="H22417">
        <v>28.23</v>
      </c>
      <c r="I22417">
        <v>1</v>
      </c>
    </row>
    <row r="22418" spans="1:9" x14ac:dyDescent="0.25">
      <c r="A22418">
        <v>2</v>
      </c>
      <c r="B22418">
        <v>4400004898</v>
      </c>
      <c r="C22418">
        <v>380</v>
      </c>
      <c r="D22418">
        <v>3</v>
      </c>
      <c r="E22418">
        <v>1</v>
      </c>
      <c r="F22418">
        <v>3.29</v>
      </c>
      <c r="H22418">
        <v>28.23</v>
      </c>
      <c r="I22418">
        <v>1</v>
      </c>
    </row>
    <row r="22419" spans="1:9" x14ac:dyDescent="0.25">
      <c r="A22419">
        <v>2</v>
      </c>
      <c r="B22419">
        <v>7974600016</v>
      </c>
      <c r="C22419">
        <v>380</v>
      </c>
      <c r="D22419">
        <v>24</v>
      </c>
      <c r="E22419">
        <v>1</v>
      </c>
      <c r="F22419">
        <v>2.09</v>
      </c>
      <c r="H22419">
        <v>30.62</v>
      </c>
      <c r="I22419">
        <v>1</v>
      </c>
    </row>
    <row r="22420" spans="1:9" x14ac:dyDescent="0.25">
      <c r="A22420">
        <v>12</v>
      </c>
      <c r="B22420">
        <v>1470001100</v>
      </c>
      <c r="C22420">
        <v>380</v>
      </c>
      <c r="D22420">
        <v>16</v>
      </c>
      <c r="E22420">
        <v>1</v>
      </c>
      <c r="F22420">
        <v>1.99</v>
      </c>
      <c r="H22420">
        <v>29.74</v>
      </c>
      <c r="I22420">
        <v>1</v>
      </c>
    </row>
    <row r="22421" spans="1:9" x14ac:dyDescent="0.25">
      <c r="A22421">
        <v>12</v>
      </c>
      <c r="B22421">
        <v>1470001110</v>
      </c>
      <c r="C22421">
        <v>380</v>
      </c>
      <c r="D22421">
        <v>8</v>
      </c>
      <c r="E22421">
        <v>1</v>
      </c>
      <c r="F22421">
        <v>2.95</v>
      </c>
      <c r="H22421">
        <v>30</v>
      </c>
      <c r="I22421">
        <v>1</v>
      </c>
    </row>
    <row r="22422" spans="1:9" x14ac:dyDescent="0.25">
      <c r="A22422">
        <v>12</v>
      </c>
      <c r="B22422">
        <v>3010016584</v>
      </c>
      <c r="C22422">
        <v>380</v>
      </c>
      <c r="D22422">
        <v>8</v>
      </c>
      <c r="E22422">
        <v>1</v>
      </c>
      <c r="F22422">
        <v>3.19</v>
      </c>
      <c r="H22422">
        <v>26.01</v>
      </c>
      <c r="I22422">
        <v>1</v>
      </c>
    </row>
    <row r="22423" spans="1:9" x14ac:dyDescent="0.25">
      <c r="A22423">
        <v>12</v>
      </c>
      <c r="B22423">
        <v>3010021196</v>
      </c>
      <c r="C22423">
        <v>380</v>
      </c>
      <c r="D22423">
        <v>6</v>
      </c>
      <c r="E22423">
        <v>1</v>
      </c>
      <c r="F22423">
        <v>3.19</v>
      </c>
      <c r="H22423">
        <v>26.01</v>
      </c>
      <c r="I22423">
        <v>1</v>
      </c>
    </row>
    <row r="22424" spans="1:9" x14ac:dyDescent="0.25">
      <c r="A22424">
        <v>12</v>
      </c>
      <c r="B22424">
        <v>3828112263</v>
      </c>
      <c r="C22424">
        <v>380</v>
      </c>
      <c r="D22424">
        <v>15</v>
      </c>
      <c r="E22424">
        <v>1</v>
      </c>
      <c r="F22424">
        <v>1.19</v>
      </c>
      <c r="H22424">
        <v>36.979999999999997</v>
      </c>
      <c r="I22424">
        <v>1</v>
      </c>
    </row>
    <row r="22425" spans="1:9" x14ac:dyDescent="0.25">
      <c r="A22425">
        <v>12</v>
      </c>
      <c r="B22425">
        <v>3828112267</v>
      </c>
      <c r="C22425">
        <v>380</v>
      </c>
      <c r="D22425">
        <v>8</v>
      </c>
      <c r="E22425">
        <v>1</v>
      </c>
      <c r="F22425">
        <v>1.19</v>
      </c>
      <c r="H22425">
        <v>34.869999999999997</v>
      </c>
      <c r="I22425">
        <v>1</v>
      </c>
    </row>
    <row r="22426" spans="1:9" x14ac:dyDescent="0.25">
      <c r="A22426">
        <v>12</v>
      </c>
      <c r="B22426">
        <v>3828112271</v>
      </c>
      <c r="C22426">
        <v>380</v>
      </c>
      <c r="D22426">
        <v>35</v>
      </c>
      <c r="E22426">
        <v>1</v>
      </c>
      <c r="F22426">
        <v>1.19</v>
      </c>
      <c r="H22426">
        <v>33.61</v>
      </c>
      <c r="I22426">
        <v>1</v>
      </c>
    </row>
    <row r="22427" spans="1:9" x14ac:dyDescent="0.25">
      <c r="A22427">
        <v>12</v>
      </c>
      <c r="B22427">
        <v>3828112277</v>
      </c>
      <c r="C22427">
        <v>380</v>
      </c>
      <c r="D22427">
        <v>12</v>
      </c>
      <c r="E22427">
        <v>1</v>
      </c>
      <c r="F22427">
        <v>1.99</v>
      </c>
      <c r="H22427">
        <v>52.76</v>
      </c>
      <c r="I22427">
        <v>1</v>
      </c>
    </row>
    <row r="22428" spans="1:9" x14ac:dyDescent="0.25">
      <c r="A22428">
        <v>12</v>
      </c>
      <c r="B22428">
        <v>3828112289</v>
      </c>
      <c r="C22428">
        <v>380</v>
      </c>
      <c r="D22428">
        <v>0</v>
      </c>
      <c r="E22428">
        <v>1</v>
      </c>
      <c r="F22428">
        <v>0</v>
      </c>
      <c r="H22428">
        <v>0</v>
      </c>
      <c r="I22428">
        <v>1</v>
      </c>
    </row>
    <row r="22429" spans="1:9" x14ac:dyDescent="0.25">
      <c r="A22429">
        <v>12</v>
      </c>
      <c r="B22429">
        <v>3828112409</v>
      </c>
      <c r="C22429">
        <v>380</v>
      </c>
      <c r="D22429">
        <v>36</v>
      </c>
      <c r="E22429">
        <v>1</v>
      </c>
      <c r="F22429">
        <v>1.19</v>
      </c>
      <c r="H22429">
        <v>33.61</v>
      </c>
      <c r="I22429">
        <v>1</v>
      </c>
    </row>
    <row r="22430" spans="1:9" x14ac:dyDescent="0.25">
      <c r="A22430">
        <v>12</v>
      </c>
      <c r="B22430">
        <v>4400000516</v>
      </c>
      <c r="C22430">
        <v>380</v>
      </c>
      <c r="D22430">
        <v>10</v>
      </c>
      <c r="E22430">
        <v>1</v>
      </c>
      <c r="F22430">
        <v>3.09</v>
      </c>
      <c r="H22430">
        <v>28.38</v>
      </c>
      <c r="I22430">
        <v>1</v>
      </c>
    </row>
    <row r="22431" spans="1:9" x14ac:dyDescent="0.25">
      <c r="A22431">
        <v>12</v>
      </c>
      <c r="B22431">
        <v>4400000527</v>
      </c>
      <c r="C22431">
        <v>380</v>
      </c>
      <c r="D22431">
        <v>14</v>
      </c>
      <c r="E22431">
        <v>1</v>
      </c>
      <c r="F22431">
        <v>3.29</v>
      </c>
      <c r="H22431">
        <v>28.23</v>
      </c>
      <c r="I22431">
        <v>1</v>
      </c>
    </row>
    <row r="22432" spans="1:9" x14ac:dyDescent="0.25">
      <c r="A22432">
        <v>12</v>
      </c>
      <c r="B22432">
        <v>4400000551</v>
      </c>
      <c r="C22432">
        <v>380</v>
      </c>
      <c r="D22432">
        <v>43</v>
      </c>
      <c r="E22432">
        <v>1</v>
      </c>
      <c r="F22432">
        <v>3.29</v>
      </c>
      <c r="H22432">
        <v>29.59</v>
      </c>
      <c r="I22432">
        <v>1</v>
      </c>
    </row>
    <row r="22433" spans="1:9" x14ac:dyDescent="0.25">
      <c r="A22433">
        <v>12</v>
      </c>
      <c r="B22433">
        <v>4400000655</v>
      </c>
      <c r="C22433">
        <v>380</v>
      </c>
      <c r="D22433">
        <v>1</v>
      </c>
      <c r="E22433">
        <v>1</v>
      </c>
      <c r="F22433">
        <v>3.59</v>
      </c>
      <c r="H22433">
        <v>35.090000000000003</v>
      </c>
      <c r="I22433">
        <v>1</v>
      </c>
    </row>
    <row r="22434" spans="1:9" x14ac:dyDescent="0.25">
      <c r="A22434">
        <v>12</v>
      </c>
      <c r="B22434">
        <v>4400000720</v>
      </c>
      <c r="C22434">
        <v>380</v>
      </c>
      <c r="D22434">
        <v>16</v>
      </c>
      <c r="E22434">
        <v>1</v>
      </c>
      <c r="F22434">
        <v>3.55</v>
      </c>
      <c r="H22434">
        <v>34.409999999999997</v>
      </c>
      <c r="I22434">
        <v>1</v>
      </c>
    </row>
    <row r="22435" spans="1:9" x14ac:dyDescent="0.25">
      <c r="A22435">
        <v>12</v>
      </c>
      <c r="B22435">
        <v>4400003721</v>
      </c>
      <c r="C22435">
        <v>380</v>
      </c>
      <c r="D22435">
        <v>26</v>
      </c>
      <c r="E22435">
        <v>1</v>
      </c>
      <c r="F22435">
        <v>2.76</v>
      </c>
      <c r="G22435" t="s">
        <v>9</v>
      </c>
      <c r="H22435">
        <v>29.7</v>
      </c>
      <c r="I22435">
        <v>1</v>
      </c>
    </row>
    <row r="22436" spans="1:9" x14ac:dyDescent="0.25">
      <c r="A22436">
        <v>12</v>
      </c>
      <c r="B22436">
        <v>4400003732</v>
      </c>
      <c r="C22436">
        <v>380</v>
      </c>
      <c r="D22436">
        <v>7</v>
      </c>
      <c r="E22436">
        <v>1</v>
      </c>
      <c r="F22436">
        <v>3.29</v>
      </c>
      <c r="H22436">
        <v>29.62</v>
      </c>
      <c r="I22436">
        <v>1</v>
      </c>
    </row>
    <row r="22437" spans="1:9" x14ac:dyDescent="0.25">
      <c r="A22437">
        <v>12</v>
      </c>
      <c r="B22437">
        <v>4400004713</v>
      </c>
      <c r="C22437">
        <v>380</v>
      </c>
      <c r="D22437">
        <v>11</v>
      </c>
      <c r="E22437">
        <v>1</v>
      </c>
      <c r="F22437">
        <v>3.29</v>
      </c>
      <c r="H22437">
        <v>28.23</v>
      </c>
      <c r="I22437">
        <v>1</v>
      </c>
    </row>
    <row r="22438" spans="1:9" x14ac:dyDescent="0.25">
      <c r="A22438">
        <v>12</v>
      </c>
      <c r="B22438">
        <v>4400004898</v>
      </c>
      <c r="C22438">
        <v>380</v>
      </c>
      <c r="D22438">
        <v>4</v>
      </c>
      <c r="E22438">
        <v>1</v>
      </c>
      <c r="F22438">
        <v>3.29</v>
      </c>
      <c r="H22438">
        <v>28.23</v>
      </c>
      <c r="I22438">
        <v>1</v>
      </c>
    </row>
    <row r="22439" spans="1:9" x14ac:dyDescent="0.25">
      <c r="A22439">
        <v>12</v>
      </c>
      <c r="B22439">
        <v>7974600016</v>
      </c>
      <c r="C22439">
        <v>380</v>
      </c>
      <c r="D22439">
        <v>25</v>
      </c>
      <c r="E22439">
        <v>1</v>
      </c>
      <c r="F22439">
        <v>2.09</v>
      </c>
      <c r="H22439">
        <v>30.62</v>
      </c>
      <c r="I22439">
        <v>1</v>
      </c>
    </row>
    <row r="22440" spans="1:9" x14ac:dyDescent="0.25">
      <c r="A22440">
        <v>75</v>
      </c>
      <c r="B22440">
        <v>1470001100</v>
      </c>
      <c r="C22440">
        <v>380</v>
      </c>
      <c r="D22440">
        <v>16</v>
      </c>
      <c r="E22440">
        <v>1</v>
      </c>
      <c r="F22440">
        <v>1.99</v>
      </c>
      <c r="H22440">
        <v>29.74</v>
      </c>
      <c r="I22440">
        <v>1</v>
      </c>
    </row>
    <row r="22441" spans="1:9" x14ac:dyDescent="0.25">
      <c r="A22441">
        <v>75</v>
      </c>
      <c r="B22441">
        <v>1470001110</v>
      </c>
      <c r="C22441">
        <v>380</v>
      </c>
      <c r="D22441">
        <v>3</v>
      </c>
      <c r="E22441">
        <v>1</v>
      </c>
      <c r="F22441">
        <v>2.95</v>
      </c>
      <c r="H22441">
        <v>30</v>
      </c>
      <c r="I22441">
        <v>1</v>
      </c>
    </row>
    <row r="22442" spans="1:9" x14ac:dyDescent="0.25">
      <c r="A22442">
        <v>75</v>
      </c>
      <c r="B22442">
        <v>3010016584</v>
      </c>
      <c r="C22442">
        <v>380</v>
      </c>
      <c r="D22442">
        <v>4</v>
      </c>
      <c r="E22442">
        <v>1</v>
      </c>
      <c r="F22442">
        <v>3.19</v>
      </c>
      <c r="H22442">
        <v>26.01</v>
      </c>
      <c r="I22442">
        <v>1</v>
      </c>
    </row>
    <row r="22443" spans="1:9" x14ac:dyDescent="0.25">
      <c r="A22443">
        <v>75</v>
      </c>
      <c r="B22443">
        <v>3010021196</v>
      </c>
      <c r="C22443">
        <v>380</v>
      </c>
      <c r="D22443">
        <v>3</v>
      </c>
      <c r="E22443">
        <v>1</v>
      </c>
      <c r="F22443">
        <v>3.19</v>
      </c>
      <c r="H22443">
        <v>26.01</v>
      </c>
      <c r="I22443">
        <v>1</v>
      </c>
    </row>
    <row r="22444" spans="1:9" x14ac:dyDescent="0.25">
      <c r="A22444">
        <v>75</v>
      </c>
      <c r="B22444">
        <v>3828112263</v>
      </c>
      <c r="C22444">
        <v>380</v>
      </c>
      <c r="D22444">
        <v>5</v>
      </c>
      <c r="E22444">
        <v>1</v>
      </c>
      <c r="F22444">
        <v>1.19</v>
      </c>
      <c r="H22444">
        <v>36.67</v>
      </c>
      <c r="I22444">
        <v>1</v>
      </c>
    </row>
    <row r="22445" spans="1:9" x14ac:dyDescent="0.25">
      <c r="A22445">
        <v>75</v>
      </c>
      <c r="B22445">
        <v>3828112267</v>
      </c>
      <c r="C22445">
        <v>380</v>
      </c>
      <c r="D22445">
        <v>6</v>
      </c>
      <c r="E22445">
        <v>1</v>
      </c>
      <c r="F22445">
        <v>1.19</v>
      </c>
      <c r="H22445">
        <v>34.869999999999997</v>
      </c>
      <c r="I22445">
        <v>1</v>
      </c>
    </row>
    <row r="22446" spans="1:9" x14ac:dyDescent="0.25">
      <c r="A22446">
        <v>75</v>
      </c>
      <c r="B22446">
        <v>3828112271</v>
      </c>
      <c r="C22446">
        <v>380</v>
      </c>
      <c r="D22446">
        <v>6</v>
      </c>
      <c r="E22446">
        <v>1</v>
      </c>
      <c r="F22446">
        <v>1.19</v>
      </c>
      <c r="H22446">
        <v>33.61</v>
      </c>
      <c r="I22446">
        <v>1</v>
      </c>
    </row>
    <row r="22447" spans="1:9" x14ac:dyDescent="0.25">
      <c r="A22447">
        <v>75</v>
      </c>
      <c r="B22447">
        <v>3828112277</v>
      </c>
      <c r="C22447">
        <v>380</v>
      </c>
      <c r="D22447">
        <v>7</v>
      </c>
      <c r="E22447">
        <v>1</v>
      </c>
      <c r="F22447">
        <v>1.99</v>
      </c>
      <c r="H22447">
        <v>52.76</v>
      </c>
      <c r="I22447">
        <v>1</v>
      </c>
    </row>
    <row r="22448" spans="1:9" x14ac:dyDescent="0.25">
      <c r="A22448">
        <v>75</v>
      </c>
      <c r="B22448">
        <v>3828112289</v>
      </c>
      <c r="C22448">
        <v>380</v>
      </c>
      <c r="D22448">
        <v>0</v>
      </c>
      <c r="E22448">
        <v>1</v>
      </c>
      <c r="F22448">
        <v>0</v>
      </c>
      <c r="H22448">
        <v>0</v>
      </c>
      <c r="I22448">
        <v>1</v>
      </c>
    </row>
    <row r="22449" spans="1:9" x14ac:dyDescent="0.25">
      <c r="A22449">
        <v>75</v>
      </c>
      <c r="B22449">
        <v>3828112409</v>
      </c>
      <c r="C22449">
        <v>380</v>
      </c>
      <c r="D22449">
        <v>9</v>
      </c>
      <c r="E22449">
        <v>1</v>
      </c>
      <c r="F22449">
        <v>1.19</v>
      </c>
      <c r="H22449">
        <v>33.61</v>
      </c>
      <c r="I22449">
        <v>1</v>
      </c>
    </row>
    <row r="22450" spans="1:9" x14ac:dyDescent="0.25">
      <c r="A22450">
        <v>75</v>
      </c>
      <c r="B22450">
        <v>4400000516</v>
      </c>
      <c r="C22450">
        <v>380</v>
      </c>
      <c r="D22450">
        <v>8</v>
      </c>
      <c r="E22450">
        <v>1</v>
      </c>
      <c r="F22450">
        <v>3.09</v>
      </c>
      <c r="H22450">
        <v>28.38</v>
      </c>
      <c r="I22450">
        <v>1</v>
      </c>
    </row>
    <row r="22451" spans="1:9" x14ac:dyDescent="0.25">
      <c r="A22451">
        <v>75</v>
      </c>
      <c r="B22451">
        <v>4400000527</v>
      </c>
      <c r="C22451">
        <v>380</v>
      </c>
      <c r="D22451">
        <v>4</v>
      </c>
      <c r="E22451">
        <v>1</v>
      </c>
      <c r="F22451">
        <v>3.29</v>
      </c>
      <c r="H22451">
        <v>28.23</v>
      </c>
      <c r="I22451">
        <v>1</v>
      </c>
    </row>
    <row r="22452" spans="1:9" x14ac:dyDescent="0.25">
      <c r="A22452">
        <v>75</v>
      </c>
      <c r="B22452">
        <v>4400000551</v>
      </c>
      <c r="C22452">
        <v>380</v>
      </c>
      <c r="D22452">
        <v>25</v>
      </c>
      <c r="E22452">
        <v>1</v>
      </c>
      <c r="F22452">
        <v>3.29</v>
      </c>
      <c r="H22452">
        <v>29.79</v>
      </c>
      <c r="I22452">
        <v>1</v>
      </c>
    </row>
    <row r="22453" spans="1:9" x14ac:dyDescent="0.25">
      <c r="A22453">
        <v>75</v>
      </c>
      <c r="B22453">
        <v>4400000655</v>
      </c>
      <c r="C22453">
        <v>380</v>
      </c>
      <c r="D22453">
        <v>10</v>
      </c>
      <c r="E22453">
        <v>1</v>
      </c>
      <c r="F22453">
        <v>3.59</v>
      </c>
      <c r="H22453">
        <v>35.090000000000003</v>
      </c>
      <c r="I22453">
        <v>1</v>
      </c>
    </row>
    <row r="22454" spans="1:9" x14ac:dyDescent="0.25">
      <c r="A22454">
        <v>75</v>
      </c>
      <c r="B22454">
        <v>4400000720</v>
      </c>
      <c r="C22454">
        <v>380</v>
      </c>
      <c r="D22454">
        <v>13</v>
      </c>
      <c r="E22454">
        <v>1</v>
      </c>
      <c r="F22454">
        <v>3.54</v>
      </c>
      <c r="H22454">
        <v>34.25</v>
      </c>
      <c r="I22454">
        <v>1</v>
      </c>
    </row>
    <row r="22455" spans="1:9" x14ac:dyDescent="0.25">
      <c r="A22455">
        <v>75</v>
      </c>
      <c r="B22455">
        <v>4400003721</v>
      </c>
      <c r="C22455">
        <v>380</v>
      </c>
      <c r="D22455">
        <v>16</v>
      </c>
      <c r="E22455">
        <v>1</v>
      </c>
      <c r="F22455">
        <v>2.74</v>
      </c>
      <c r="G22455" t="s">
        <v>9</v>
      </c>
      <c r="H22455">
        <v>29.01</v>
      </c>
      <c r="I22455">
        <v>1</v>
      </c>
    </row>
    <row r="22456" spans="1:9" x14ac:dyDescent="0.25">
      <c r="A22456">
        <v>75</v>
      </c>
      <c r="B22456">
        <v>4400003732</v>
      </c>
      <c r="C22456">
        <v>380</v>
      </c>
      <c r="D22456">
        <v>2</v>
      </c>
      <c r="E22456">
        <v>1</v>
      </c>
      <c r="F22456">
        <v>3.29</v>
      </c>
      <c r="H22456">
        <v>28.23</v>
      </c>
      <c r="I22456">
        <v>1</v>
      </c>
    </row>
    <row r="22457" spans="1:9" x14ac:dyDescent="0.25">
      <c r="A22457">
        <v>75</v>
      </c>
      <c r="B22457">
        <v>4400004713</v>
      </c>
      <c r="C22457">
        <v>380</v>
      </c>
      <c r="D22457">
        <v>6</v>
      </c>
      <c r="E22457">
        <v>1</v>
      </c>
      <c r="F22457">
        <v>3.29</v>
      </c>
      <c r="H22457">
        <v>28.23</v>
      </c>
      <c r="I22457">
        <v>1</v>
      </c>
    </row>
    <row r="22458" spans="1:9" x14ac:dyDescent="0.25">
      <c r="A22458">
        <v>75</v>
      </c>
      <c r="B22458">
        <v>4400004898</v>
      </c>
      <c r="C22458">
        <v>380</v>
      </c>
      <c r="D22458">
        <v>1</v>
      </c>
      <c r="E22458">
        <v>1</v>
      </c>
      <c r="F22458">
        <v>3.29</v>
      </c>
      <c r="H22458">
        <v>28.23</v>
      </c>
      <c r="I22458">
        <v>1</v>
      </c>
    </row>
    <row r="22459" spans="1:9" x14ac:dyDescent="0.25">
      <c r="A22459">
        <v>75</v>
      </c>
      <c r="B22459">
        <v>7974600016</v>
      </c>
      <c r="C22459">
        <v>380</v>
      </c>
      <c r="D22459">
        <v>24</v>
      </c>
      <c r="E22459">
        <v>1</v>
      </c>
      <c r="F22459">
        <v>2.09</v>
      </c>
      <c r="H22459">
        <v>30.62</v>
      </c>
      <c r="I22459">
        <v>1</v>
      </c>
    </row>
    <row r="22460" spans="1:9" x14ac:dyDescent="0.25">
      <c r="A22460">
        <v>100</v>
      </c>
      <c r="B22460">
        <v>1470001100</v>
      </c>
      <c r="C22460">
        <v>380</v>
      </c>
      <c r="D22460">
        <v>18</v>
      </c>
      <c r="E22460">
        <v>1</v>
      </c>
      <c r="F22460">
        <v>1.99</v>
      </c>
      <c r="H22460">
        <v>29.74</v>
      </c>
      <c r="I22460">
        <v>1</v>
      </c>
    </row>
    <row r="22461" spans="1:9" x14ac:dyDescent="0.25">
      <c r="A22461">
        <v>100</v>
      </c>
      <c r="B22461">
        <v>1470001110</v>
      </c>
      <c r="C22461">
        <v>380</v>
      </c>
      <c r="D22461">
        <v>21</v>
      </c>
      <c r="E22461">
        <v>1</v>
      </c>
      <c r="F22461">
        <v>2.95</v>
      </c>
      <c r="H22461">
        <v>30</v>
      </c>
      <c r="I22461">
        <v>1</v>
      </c>
    </row>
    <row r="22462" spans="1:9" x14ac:dyDescent="0.25">
      <c r="A22462">
        <v>100</v>
      </c>
      <c r="B22462">
        <v>3010016584</v>
      </c>
      <c r="C22462">
        <v>380</v>
      </c>
      <c r="D22462">
        <v>8</v>
      </c>
      <c r="E22462">
        <v>1</v>
      </c>
      <c r="F22462">
        <v>3.19</v>
      </c>
      <c r="H22462">
        <v>26.01</v>
      </c>
      <c r="I22462">
        <v>1</v>
      </c>
    </row>
    <row r="22463" spans="1:9" x14ac:dyDescent="0.25">
      <c r="A22463">
        <v>100</v>
      </c>
      <c r="B22463">
        <v>3010021196</v>
      </c>
      <c r="C22463">
        <v>380</v>
      </c>
      <c r="D22463">
        <v>6</v>
      </c>
      <c r="E22463">
        <v>1</v>
      </c>
      <c r="F22463">
        <v>3.19</v>
      </c>
      <c r="H22463">
        <v>26.01</v>
      </c>
      <c r="I22463">
        <v>1</v>
      </c>
    </row>
    <row r="22464" spans="1:9" x14ac:dyDescent="0.25">
      <c r="A22464">
        <v>100</v>
      </c>
      <c r="B22464">
        <v>3828112263</v>
      </c>
      <c r="C22464">
        <v>380</v>
      </c>
      <c r="D22464">
        <v>13</v>
      </c>
      <c r="E22464">
        <v>1</v>
      </c>
      <c r="F22464">
        <v>1.19</v>
      </c>
      <c r="H22464">
        <v>37.01</v>
      </c>
      <c r="I22464">
        <v>1</v>
      </c>
    </row>
    <row r="22465" spans="1:9" x14ac:dyDescent="0.25">
      <c r="A22465">
        <v>100</v>
      </c>
      <c r="B22465">
        <v>3828112267</v>
      </c>
      <c r="C22465">
        <v>380</v>
      </c>
      <c r="D22465">
        <v>18</v>
      </c>
      <c r="E22465">
        <v>1</v>
      </c>
      <c r="F22465">
        <v>1.19</v>
      </c>
      <c r="H22465">
        <v>34.869999999999997</v>
      </c>
      <c r="I22465">
        <v>1</v>
      </c>
    </row>
    <row r="22466" spans="1:9" x14ac:dyDescent="0.25">
      <c r="A22466">
        <v>100</v>
      </c>
      <c r="B22466">
        <v>3828112271</v>
      </c>
      <c r="C22466">
        <v>380</v>
      </c>
      <c r="D22466">
        <v>14</v>
      </c>
      <c r="E22466">
        <v>1</v>
      </c>
      <c r="F22466">
        <v>1.19</v>
      </c>
      <c r="H22466">
        <v>33.61</v>
      </c>
      <c r="I22466">
        <v>1</v>
      </c>
    </row>
    <row r="22467" spans="1:9" x14ac:dyDescent="0.25">
      <c r="A22467">
        <v>100</v>
      </c>
      <c r="B22467">
        <v>3828112277</v>
      </c>
      <c r="C22467">
        <v>380</v>
      </c>
      <c r="D22467">
        <v>13</v>
      </c>
      <c r="E22467">
        <v>1</v>
      </c>
      <c r="F22467">
        <v>1.99</v>
      </c>
      <c r="H22467">
        <v>52.76</v>
      </c>
      <c r="I22467">
        <v>1</v>
      </c>
    </row>
    <row r="22468" spans="1:9" x14ac:dyDescent="0.25">
      <c r="A22468">
        <v>100</v>
      </c>
      <c r="B22468">
        <v>3828112289</v>
      </c>
      <c r="C22468">
        <v>380</v>
      </c>
      <c r="D22468">
        <v>0</v>
      </c>
      <c r="E22468">
        <v>1</v>
      </c>
      <c r="F22468">
        <v>0</v>
      </c>
      <c r="H22468">
        <v>0</v>
      </c>
      <c r="I22468">
        <v>1</v>
      </c>
    </row>
    <row r="22469" spans="1:9" x14ac:dyDescent="0.25">
      <c r="A22469">
        <v>100</v>
      </c>
      <c r="B22469">
        <v>3828112409</v>
      </c>
      <c r="C22469">
        <v>380</v>
      </c>
      <c r="D22469">
        <v>13</v>
      </c>
      <c r="E22469">
        <v>1</v>
      </c>
      <c r="F22469">
        <v>1.19</v>
      </c>
      <c r="H22469">
        <v>33.61</v>
      </c>
      <c r="I22469">
        <v>1</v>
      </c>
    </row>
    <row r="22470" spans="1:9" x14ac:dyDescent="0.25">
      <c r="A22470">
        <v>100</v>
      </c>
      <c r="B22470">
        <v>4400000516</v>
      </c>
      <c r="C22470">
        <v>380</v>
      </c>
      <c r="D22470">
        <v>9</v>
      </c>
      <c r="E22470">
        <v>1</v>
      </c>
      <c r="F22470">
        <v>3.09</v>
      </c>
      <c r="H22470">
        <v>28.38</v>
      </c>
      <c r="I22470">
        <v>1</v>
      </c>
    </row>
    <row r="22471" spans="1:9" x14ac:dyDescent="0.25">
      <c r="A22471">
        <v>100</v>
      </c>
      <c r="B22471">
        <v>4400000527</v>
      </c>
      <c r="C22471">
        <v>380</v>
      </c>
      <c r="D22471">
        <v>15</v>
      </c>
      <c r="E22471">
        <v>1</v>
      </c>
      <c r="F22471">
        <v>3.29</v>
      </c>
      <c r="H22471">
        <v>28.23</v>
      </c>
      <c r="I22471">
        <v>1</v>
      </c>
    </row>
    <row r="22472" spans="1:9" x14ac:dyDescent="0.25">
      <c r="A22472">
        <v>100</v>
      </c>
      <c r="B22472">
        <v>4400000551</v>
      </c>
      <c r="C22472">
        <v>380</v>
      </c>
      <c r="D22472">
        <v>73</v>
      </c>
      <c r="E22472">
        <v>1</v>
      </c>
      <c r="F22472">
        <v>3.29</v>
      </c>
      <c r="H22472">
        <v>29.36</v>
      </c>
      <c r="I22472">
        <v>1</v>
      </c>
    </row>
    <row r="22473" spans="1:9" x14ac:dyDescent="0.25">
      <c r="A22473">
        <v>100</v>
      </c>
      <c r="B22473">
        <v>4400000655</v>
      </c>
      <c r="C22473">
        <v>380</v>
      </c>
      <c r="D22473">
        <v>7</v>
      </c>
      <c r="E22473">
        <v>1</v>
      </c>
      <c r="F22473">
        <v>3.04</v>
      </c>
      <c r="H22473">
        <v>23.53</v>
      </c>
      <c r="I22473">
        <v>1</v>
      </c>
    </row>
    <row r="22474" spans="1:9" x14ac:dyDescent="0.25">
      <c r="A22474">
        <v>100</v>
      </c>
      <c r="B22474">
        <v>4400000720</v>
      </c>
      <c r="C22474">
        <v>380</v>
      </c>
      <c r="D22474">
        <v>34</v>
      </c>
      <c r="E22474">
        <v>1</v>
      </c>
      <c r="F22474">
        <v>3.5</v>
      </c>
      <c r="H22474">
        <v>33.46</v>
      </c>
      <c r="I22474">
        <v>1</v>
      </c>
    </row>
    <row r="22475" spans="1:9" x14ac:dyDescent="0.25">
      <c r="A22475">
        <v>100</v>
      </c>
      <c r="B22475">
        <v>4400003721</v>
      </c>
      <c r="C22475">
        <v>380</v>
      </c>
      <c r="D22475">
        <v>27</v>
      </c>
      <c r="E22475">
        <v>1</v>
      </c>
      <c r="F22475">
        <v>2.81</v>
      </c>
      <c r="G22475" t="s">
        <v>9</v>
      </c>
      <c r="H22475">
        <v>30.92</v>
      </c>
      <c r="I22475">
        <v>1</v>
      </c>
    </row>
    <row r="22476" spans="1:9" x14ac:dyDescent="0.25">
      <c r="A22476">
        <v>100</v>
      </c>
      <c r="B22476">
        <v>4400003732</v>
      </c>
      <c r="C22476">
        <v>380</v>
      </c>
      <c r="D22476">
        <v>15</v>
      </c>
      <c r="E22476">
        <v>1</v>
      </c>
      <c r="F22476">
        <v>3.29</v>
      </c>
      <c r="H22476">
        <v>31.15</v>
      </c>
      <c r="I22476">
        <v>1</v>
      </c>
    </row>
    <row r="22477" spans="1:9" x14ac:dyDescent="0.25">
      <c r="A22477">
        <v>100</v>
      </c>
      <c r="B22477">
        <v>4400004713</v>
      </c>
      <c r="C22477">
        <v>380</v>
      </c>
      <c r="D22477">
        <v>8</v>
      </c>
      <c r="E22477">
        <v>1</v>
      </c>
      <c r="F22477">
        <v>3.29</v>
      </c>
      <c r="H22477">
        <v>28.23</v>
      </c>
      <c r="I22477">
        <v>1</v>
      </c>
    </row>
    <row r="22478" spans="1:9" x14ac:dyDescent="0.25">
      <c r="A22478">
        <v>100</v>
      </c>
      <c r="B22478">
        <v>4400004898</v>
      </c>
      <c r="C22478">
        <v>380</v>
      </c>
      <c r="D22478">
        <v>4</v>
      </c>
      <c r="E22478">
        <v>1</v>
      </c>
      <c r="F22478">
        <v>3.29</v>
      </c>
      <c r="H22478">
        <v>28.23</v>
      </c>
      <c r="I22478">
        <v>1</v>
      </c>
    </row>
    <row r="22479" spans="1:9" x14ac:dyDescent="0.25">
      <c r="A22479">
        <v>100</v>
      </c>
      <c r="B22479">
        <v>7974600016</v>
      </c>
      <c r="C22479">
        <v>380</v>
      </c>
      <c r="D22479">
        <v>17</v>
      </c>
      <c r="E22479">
        <v>1</v>
      </c>
      <c r="F22479">
        <v>2.09</v>
      </c>
      <c r="H22479">
        <v>30.62</v>
      </c>
      <c r="I22479">
        <v>1</v>
      </c>
    </row>
    <row r="22480" spans="1:9" x14ac:dyDescent="0.25">
      <c r="A22480">
        <v>2</v>
      </c>
      <c r="B22480">
        <v>1470001100</v>
      </c>
      <c r="C22480">
        <v>381</v>
      </c>
      <c r="D22480">
        <v>8</v>
      </c>
      <c r="E22480">
        <v>1</v>
      </c>
      <c r="F22480">
        <v>1.99</v>
      </c>
      <c r="H22480">
        <v>29.74</v>
      </c>
      <c r="I22480">
        <v>1</v>
      </c>
    </row>
    <row r="22481" spans="1:9" x14ac:dyDescent="0.25">
      <c r="A22481">
        <v>2</v>
      </c>
      <c r="B22481">
        <v>1470001110</v>
      </c>
      <c r="C22481">
        <v>381</v>
      </c>
      <c r="D22481">
        <v>5</v>
      </c>
      <c r="E22481">
        <v>1</v>
      </c>
      <c r="F22481">
        <v>2.95</v>
      </c>
      <c r="H22481">
        <v>40.67</v>
      </c>
      <c r="I22481">
        <v>1</v>
      </c>
    </row>
    <row r="22482" spans="1:9" x14ac:dyDescent="0.25">
      <c r="A22482">
        <v>2</v>
      </c>
      <c r="B22482">
        <v>3010016584</v>
      </c>
      <c r="C22482">
        <v>381</v>
      </c>
      <c r="D22482">
        <v>2</v>
      </c>
      <c r="E22482">
        <v>1</v>
      </c>
      <c r="F22482">
        <v>3.19</v>
      </c>
      <c r="H22482">
        <v>26.01</v>
      </c>
      <c r="I22482">
        <v>1</v>
      </c>
    </row>
    <row r="22483" spans="1:9" x14ac:dyDescent="0.25">
      <c r="A22483">
        <v>2</v>
      </c>
      <c r="B22483">
        <v>3010021196</v>
      </c>
      <c r="C22483">
        <v>381</v>
      </c>
      <c r="D22483">
        <v>4</v>
      </c>
      <c r="E22483">
        <v>1</v>
      </c>
      <c r="F22483">
        <v>3.19</v>
      </c>
      <c r="H22483">
        <v>27.89</v>
      </c>
      <c r="I22483">
        <v>1</v>
      </c>
    </row>
    <row r="22484" spans="1:9" x14ac:dyDescent="0.25">
      <c r="A22484">
        <v>2</v>
      </c>
      <c r="B22484">
        <v>3828112263</v>
      </c>
      <c r="C22484">
        <v>381</v>
      </c>
      <c r="D22484">
        <v>1</v>
      </c>
      <c r="E22484">
        <v>1</v>
      </c>
      <c r="F22484">
        <v>1.19</v>
      </c>
      <c r="H22484">
        <v>36.299999999999997</v>
      </c>
      <c r="I22484">
        <v>1</v>
      </c>
    </row>
    <row r="22485" spans="1:9" x14ac:dyDescent="0.25">
      <c r="A22485">
        <v>2</v>
      </c>
      <c r="B22485">
        <v>3828112267</v>
      </c>
      <c r="C22485">
        <v>381</v>
      </c>
      <c r="D22485">
        <v>4</v>
      </c>
      <c r="E22485">
        <v>1</v>
      </c>
      <c r="F22485">
        <v>1.19</v>
      </c>
      <c r="H22485">
        <v>34.659999999999997</v>
      </c>
      <c r="I22485">
        <v>1</v>
      </c>
    </row>
    <row r="22486" spans="1:9" x14ac:dyDescent="0.25">
      <c r="A22486">
        <v>2</v>
      </c>
      <c r="B22486">
        <v>3828112271</v>
      </c>
      <c r="C22486">
        <v>381</v>
      </c>
      <c r="D22486">
        <v>3</v>
      </c>
      <c r="E22486">
        <v>1</v>
      </c>
      <c r="F22486">
        <v>1.19</v>
      </c>
      <c r="H22486">
        <v>33.61</v>
      </c>
      <c r="I22486">
        <v>1</v>
      </c>
    </row>
    <row r="22487" spans="1:9" x14ac:dyDescent="0.25">
      <c r="A22487">
        <v>2</v>
      </c>
      <c r="B22487">
        <v>3828112277</v>
      </c>
      <c r="C22487">
        <v>381</v>
      </c>
      <c r="D22487">
        <v>7</v>
      </c>
      <c r="E22487">
        <v>1</v>
      </c>
      <c r="F22487">
        <v>1.99</v>
      </c>
      <c r="H22487">
        <v>54.17</v>
      </c>
      <c r="I22487">
        <v>1</v>
      </c>
    </row>
    <row r="22488" spans="1:9" x14ac:dyDescent="0.25">
      <c r="A22488">
        <v>2</v>
      </c>
      <c r="B22488">
        <v>3828112289</v>
      </c>
      <c r="C22488">
        <v>381</v>
      </c>
      <c r="D22488">
        <v>0</v>
      </c>
      <c r="E22488">
        <v>1</v>
      </c>
      <c r="F22488">
        <v>0</v>
      </c>
      <c r="H22488">
        <v>0</v>
      </c>
      <c r="I22488">
        <v>1</v>
      </c>
    </row>
    <row r="22489" spans="1:9" x14ac:dyDescent="0.25">
      <c r="A22489">
        <v>2</v>
      </c>
      <c r="B22489">
        <v>3828112409</v>
      </c>
      <c r="C22489">
        <v>381</v>
      </c>
      <c r="D22489">
        <v>5</v>
      </c>
      <c r="E22489">
        <v>1</v>
      </c>
      <c r="F22489">
        <v>1.19</v>
      </c>
      <c r="H22489">
        <v>33.61</v>
      </c>
      <c r="I22489">
        <v>1</v>
      </c>
    </row>
    <row r="22490" spans="1:9" x14ac:dyDescent="0.25">
      <c r="A22490">
        <v>2</v>
      </c>
      <c r="B22490">
        <v>4400000516</v>
      </c>
      <c r="C22490">
        <v>381</v>
      </c>
      <c r="D22490">
        <v>7</v>
      </c>
      <c r="E22490">
        <v>1</v>
      </c>
      <c r="F22490">
        <v>3.09</v>
      </c>
      <c r="H22490">
        <v>28.38</v>
      </c>
      <c r="I22490">
        <v>1</v>
      </c>
    </row>
    <row r="22491" spans="1:9" x14ac:dyDescent="0.25">
      <c r="A22491">
        <v>2</v>
      </c>
      <c r="B22491">
        <v>4400000527</v>
      </c>
      <c r="C22491">
        <v>381</v>
      </c>
      <c r="D22491">
        <v>5</v>
      </c>
      <c r="E22491">
        <v>1</v>
      </c>
      <c r="F22491">
        <v>3.29</v>
      </c>
      <c r="H22491">
        <v>28.23</v>
      </c>
      <c r="I22491">
        <v>1</v>
      </c>
    </row>
    <row r="22492" spans="1:9" x14ac:dyDescent="0.25">
      <c r="A22492">
        <v>2</v>
      </c>
      <c r="B22492">
        <v>4400000551</v>
      </c>
      <c r="C22492">
        <v>381</v>
      </c>
      <c r="D22492">
        <v>22</v>
      </c>
      <c r="E22492">
        <v>1</v>
      </c>
      <c r="F22492">
        <v>2.79</v>
      </c>
      <c r="G22492" t="s">
        <v>9</v>
      </c>
      <c r="H22492">
        <v>21.11</v>
      </c>
      <c r="I22492">
        <v>1</v>
      </c>
    </row>
    <row r="22493" spans="1:9" x14ac:dyDescent="0.25">
      <c r="A22493">
        <v>2</v>
      </c>
      <c r="B22493">
        <v>4400000655</v>
      </c>
      <c r="C22493">
        <v>381</v>
      </c>
      <c r="D22493">
        <v>5</v>
      </c>
      <c r="E22493">
        <v>1</v>
      </c>
      <c r="F22493">
        <v>3.59</v>
      </c>
      <c r="H22493">
        <v>28.05</v>
      </c>
      <c r="I22493">
        <v>1</v>
      </c>
    </row>
    <row r="22494" spans="1:9" x14ac:dyDescent="0.25">
      <c r="A22494">
        <v>2</v>
      </c>
      <c r="B22494">
        <v>4400000720</v>
      </c>
      <c r="C22494">
        <v>381</v>
      </c>
      <c r="D22494">
        <v>10</v>
      </c>
      <c r="E22494">
        <v>1</v>
      </c>
      <c r="F22494">
        <v>3.59</v>
      </c>
      <c r="H22494">
        <v>28.05</v>
      </c>
      <c r="I22494">
        <v>1</v>
      </c>
    </row>
    <row r="22495" spans="1:9" x14ac:dyDescent="0.25">
      <c r="A22495">
        <v>2</v>
      </c>
      <c r="B22495">
        <v>4400003721</v>
      </c>
      <c r="C22495">
        <v>381</v>
      </c>
      <c r="D22495">
        <v>14</v>
      </c>
      <c r="E22495">
        <v>1</v>
      </c>
      <c r="F22495">
        <v>2.89</v>
      </c>
      <c r="H22495">
        <v>28.54</v>
      </c>
      <c r="I22495">
        <v>1</v>
      </c>
    </row>
    <row r="22496" spans="1:9" x14ac:dyDescent="0.25">
      <c r="A22496">
        <v>2</v>
      </c>
      <c r="B22496">
        <v>4400003732</v>
      </c>
      <c r="C22496">
        <v>381</v>
      </c>
      <c r="D22496">
        <v>7</v>
      </c>
      <c r="E22496">
        <v>1</v>
      </c>
      <c r="F22496">
        <v>2.79</v>
      </c>
      <c r="G22496" t="s">
        <v>9</v>
      </c>
      <c r="H22496">
        <v>21.11</v>
      </c>
      <c r="I22496">
        <v>1</v>
      </c>
    </row>
    <row r="22497" spans="1:9" x14ac:dyDescent="0.25">
      <c r="A22497">
        <v>2</v>
      </c>
      <c r="B22497">
        <v>4400004713</v>
      </c>
      <c r="C22497">
        <v>381</v>
      </c>
      <c r="D22497">
        <v>6</v>
      </c>
      <c r="E22497">
        <v>1</v>
      </c>
      <c r="F22497">
        <v>3.29</v>
      </c>
      <c r="H22497">
        <v>28.23</v>
      </c>
      <c r="I22497">
        <v>1</v>
      </c>
    </row>
    <row r="22498" spans="1:9" x14ac:dyDescent="0.25">
      <c r="A22498">
        <v>2</v>
      </c>
      <c r="B22498">
        <v>4400004898</v>
      </c>
      <c r="C22498">
        <v>381</v>
      </c>
      <c r="D22498">
        <v>10</v>
      </c>
      <c r="E22498">
        <v>1</v>
      </c>
      <c r="F22498">
        <v>2.79</v>
      </c>
      <c r="G22498" t="s">
        <v>9</v>
      </c>
      <c r="H22498">
        <v>21.11</v>
      </c>
      <c r="I22498">
        <v>1</v>
      </c>
    </row>
    <row r="22499" spans="1:9" x14ac:dyDescent="0.25">
      <c r="A22499">
        <v>2</v>
      </c>
      <c r="B22499">
        <v>7974600016</v>
      </c>
      <c r="C22499">
        <v>381</v>
      </c>
      <c r="D22499">
        <v>15</v>
      </c>
      <c r="E22499">
        <v>1</v>
      </c>
      <c r="F22499">
        <v>2.09</v>
      </c>
      <c r="H22499">
        <v>30.62</v>
      </c>
      <c r="I22499">
        <v>1</v>
      </c>
    </row>
    <row r="22500" spans="1:9" x14ac:dyDescent="0.25">
      <c r="A22500">
        <v>12</v>
      </c>
      <c r="B22500">
        <v>1470001100</v>
      </c>
      <c r="C22500">
        <v>381</v>
      </c>
      <c r="D22500">
        <v>7</v>
      </c>
      <c r="E22500">
        <v>1</v>
      </c>
      <c r="F22500">
        <v>1.99</v>
      </c>
      <c r="H22500">
        <v>29.74</v>
      </c>
      <c r="I22500">
        <v>1</v>
      </c>
    </row>
    <row r="22501" spans="1:9" x14ac:dyDescent="0.25">
      <c r="A22501">
        <v>12</v>
      </c>
      <c r="B22501">
        <v>1470001110</v>
      </c>
      <c r="C22501">
        <v>381</v>
      </c>
      <c r="D22501">
        <v>9</v>
      </c>
      <c r="E22501">
        <v>1</v>
      </c>
      <c r="F22501">
        <v>2.95</v>
      </c>
      <c r="H22501">
        <v>35.93</v>
      </c>
      <c r="I22501">
        <v>1</v>
      </c>
    </row>
    <row r="22502" spans="1:9" x14ac:dyDescent="0.25">
      <c r="A22502">
        <v>12</v>
      </c>
      <c r="B22502">
        <v>3010016584</v>
      </c>
      <c r="C22502">
        <v>381</v>
      </c>
      <c r="D22502">
        <v>11</v>
      </c>
      <c r="E22502">
        <v>1</v>
      </c>
      <c r="F22502">
        <v>3.19</v>
      </c>
      <c r="H22502">
        <v>26.01</v>
      </c>
      <c r="I22502">
        <v>1</v>
      </c>
    </row>
    <row r="22503" spans="1:9" x14ac:dyDescent="0.25">
      <c r="A22503">
        <v>12</v>
      </c>
      <c r="B22503">
        <v>3010021196</v>
      </c>
      <c r="C22503">
        <v>381</v>
      </c>
      <c r="D22503">
        <v>4</v>
      </c>
      <c r="E22503">
        <v>1</v>
      </c>
      <c r="F22503">
        <v>3.19</v>
      </c>
      <c r="H22503">
        <v>26.95</v>
      </c>
      <c r="I22503">
        <v>1</v>
      </c>
    </row>
    <row r="22504" spans="1:9" x14ac:dyDescent="0.25">
      <c r="A22504">
        <v>12</v>
      </c>
      <c r="B22504">
        <v>3828112263</v>
      </c>
      <c r="C22504">
        <v>381</v>
      </c>
      <c r="D22504">
        <v>4</v>
      </c>
      <c r="E22504">
        <v>1</v>
      </c>
      <c r="F22504">
        <v>1.19</v>
      </c>
      <c r="H22504">
        <v>35.630000000000003</v>
      </c>
      <c r="I22504">
        <v>1</v>
      </c>
    </row>
    <row r="22505" spans="1:9" x14ac:dyDescent="0.25">
      <c r="A22505">
        <v>12</v>
      </c>
      <c r="B22505">
        <v>3828112267</v>
      </c>
      <c r="C22505">
        <v>381</v>
      </c>
      <c r="D22505">
        <v>1</v>
      </c>
      <c r="E22505">
        <v>1</v>
      </c>
      <c r="F22505">
        <v>1.19</v>
      </c>
      <c r="H22505">
        <v>34.03</v>
      </c>
      <c r="I22505">
        <v>1</v>
      </c>
    </row>
    <row r="22506" spans="1:9" x14ac:dyDescent="0.25">
      <c r="A22506">
        <v>12</v>
      </c>
      <c r="B22506">
        <v>3828112271</v>
      </c>
      <c r="C22506">
        <v>381</v>
      </c>
      <c r="D22506">
        <v>15</v>
      </c>
      <c r="E22506">
        <v>1</v>
      </c>
      <c r="F22506">
        <v>1.19</v>
      </c>
      <c r="H22506">
        <v>33.61</v>
      </c>
      <c r="I22506">
        <v>1</v>
      </c>
    </row>
    <row r="22507" spans="1:9" x14ac:dyDescent="0.25">
      <c r="A22507">
        <v>12</v>
      </c>
      <c r="B22507">
        <v>3828112277</v>
      </c>
      <c r="C22507">
        <v>381</v>
      </c>
      <c r="D22507">
        <v>11</v>
      </c>
      <c r="E22507">
        <v>1</v>
      </c>
      <c r="F22507">
        <v>1.99</v>
      </c>
      <c r="H22507">
        <v>54.17</v>
      </c>
      <c r="I22507">
        <v>1</v>
      </c>
    </row>
    <row r="22508" spans="1:9" x14ac:dyDescent="0.25">
      <c r="A22508">
        <v>12</v>
      </c>
      <c r="B22508">
        <v>3828112289</v>
      </c>
      <c r="C22508">
        <v>381</v>
      </c>
      <c r="D22508">
        <v>0</v>
      </c>
      <c r="E22508">
        <v>1</v>
      </c>
      <c r="F22508">
        <v>0</v>
      </c>
      <c r="H22508">
        <v>0</v>
      </c>
      <c r="I22508">
        <v>1</v>
      </c>
    </row>
    <row r="22509" spans="1:9" x14ac:dyDescent="0.25">
      <c r="A22509">
        <v>12</v>
      </c>
      <c r="B22509">
        <v>3828112409</v>
      </c>
      <c r="C22509">
        <v>381</v>
      </c>
      <c r="D22509">
        <v>8</v>
      </c>
      <c r="E22509">
        <v>1</v>
      </c>
      <c r="F22509">
        <v>1.19</v>
      </c>
      <c r="H22509">
        <v>33.61</v>
      </c>
      <c r="I22509">
        <v>1</v>
      </c>
    </row>
    <row r="22510" spans="1:9" x14ac:dyDescent="0.25">
      <c r="A22510">
        <v>12</v>
      </c>
      <c r="B22510">
        <v>4400000516</v>
      </c>
      <c r="C22510">
        <v>381</v>
      </c>
      <c r="D22510">
        <v>17</v>
      </c>
      <c r="E22510">
        <v>1</v>
      </c>
      <c r="F22510">
        <v>3.09</v>
      </c>
      <c r="H22510">
        <v>28.38</v>
      </c>
      <c r="I22510">
        <v>1</v>
      </c>
    </row>
    <row r="22511" spans="1:9" x14ac:dyDescent="0.25">
      <c r="A22511">
        <v>12</v>
      </c>
      <c r="B22511">
        <v>4400000527</v>
      </c>
      <c r="C22511">
        <v>381</v>
      </c>
      <c r="D22511">
        <v>10</v>
      </c>
      <c r="E22511">
        <v>1</v>
      </c>
      <c r="F22511">
        <v>3.29</v>
      </c>
      <c r="H22511">
        <v>28.23</v>
      </c>
      <c r="I22511">
        <v>1</v>
      </c>
    </row>
    <row r="22512" spans="1:9" x14ac:dyDescent="0.25">
      <c r="A22512">
        <v>12</v>
      </c>
      <c r="B22512">
        <v>4400000551</v>
      </c>
      <c r="C22512">
        <v>381</v>
      </c>
      <c r="D22512">
        <v>41</v>
      </c>
      <c r="E22512">
        <v>1</v>
      </c>
      <c r="F22512">
        <v>2.79</v>
      </c>
      <c r="G22512" t="s">
        <v>9</v>
      </c>
      <c r="H22512">
        <v>21.11</v>
      </c>
      <c r="I22512">
        <v>1</v>
      </c>
    </row>
    <row r="22513" spans="1:9" x14ac:dyDescent="0.25">
      <c r="A22513">
        <v>12</v>
      </c>
      <c r="B22513">
        <v>4400000655</v>
      </c>
      <c r="C22513">
        <v>381</v>
      </c>
      <c r="D22513">
        <v>0</v>
      </c>
      <c r="E22513">
        <v>1</v>
      </c>
      <c r="F22513">
        <v>0</v>
      </c>
      <c r="H22513">
        <v>0</v>
      </c>
      <c r="I22513">
        <v>1</v>
      </c>
    </row>
    <row r="22514" spans="1:9" x14ac:dyDescent="0.25">
      <c r="A22514">
        <v>12</v>
      </c>
      <c r="B22514">
        <v>4400000720</v>
      </c>
      <c r="C22514">
        <v>381</v>
      </c>
      <c r="D22514">
        <v>15</v>
      </c>
      <c r="E22514">
        <v>1</v>
      </c>
      <c r="F22514">
        <v>3.59</v>
      </c>
      <c r="H22514">
        <v>28.05</v>
      </c>
      <c r="I22514">
        <v>1</v>
      </c>
    </row>
    <row r="22515" spans="1:9" x14ac:dyDescent="0.25">
      <c r="A22515">
        <v>12</v>
      </c>
      <c r="B22515">
        <v>4400003721</v>
      </c>
      <c r="C22515">
        <v>381</v>
      </c>
      <c r="D22515">
        <v>14</v>
      </c>
      <c r="E22515">
        <v>1</v>
      </c>
      <c r="F22515">
        <v>2.89</v>
      </c>
      <c r="H22515">
        <v>28.54</v>
      </c>
      <c r="I22515">
        <v>1</v>
      </c>
    </row>
    <row r="22516" spans="1:9" x14ac:dyDescent="0.25">
      <c r="A22516">
        <v>12</v>
      </c>
      <c r="B22516">
        <v>4400003732</v>
      </c>
      <c r="C22516">
        <v>381</v>
      </c>
      <c r="D22516">
        <v>9</v>
      </c>
      <c r="E22516">
        <v>1</v>
      </c>
      <c r="F22516">
        <v>2.79</v>
      </c>
      <c r="G22516" t="s">
        <v>9</v>
      </c>
      <c r="H22516">
        <v>21.11</v>
      </c>
      <c r="I22516">
        <v>1</v>
      </c>
    </row>
    <row r="22517" spans="1:9" x14ac:dyDescent="0.25">
      <c r="A22517">
        <v>12</v>
      </c>
      <c r="B22517">
        <v>4400004713</v>
      </c>
      <c r="C22517">
        <v>381</v>
      </c>
      <c r="D22517">
        <v>10</v>
      </c>
      <c r="E22517">
        <v>1</v>
      </c>
      <c r="F22517">
        <v>3.29</v>
      </c>
      <c r="H22517">
        <v>28.23</v>
      </c>
      <c r="I22517">
        <v>1</v>
      </c>
    </row>
    <row r="22518" spans="1:9" x14ac:dyDescent="0.25">
      <c r="A22518">
        <v>12</v>
      </c>
      <c r="B22518">
        <v>4400004898</v>
      </c>
      <c r="C22518">
        <v>381</v>
      </c>
      <c r="D22518">
        <v>20</v>
      </c>
      <c r="E22518">
        <v>1</v>
      </c>
      <c r="F22518">
        <v>2.79</v>
      </c>
      <c r="G22518" t="s">
        <v>9</v>
      </c>
      <c r="H22518">
        <v>21.11</v>
      </c>
      <c r="I22518">
        <v>1</v>
      </c>
    </row>
    <row r="22519" spans="1:9" x14ac:dyDescent="0.25">
      <c r="A22519">
        <v>12</v>
      </c>
      <c r="B22519">
        <v>7974600016</v>
      </c>
      <c r="C22519">
        <v>381</v>
      </c>
      <c r="D22519">
        <v>17</v>
      </c>
      <c r="E22519">
        <v>1</v>
      </c>
      <c r="F22519">
        <v>2.09</v>
      </c>
      <c r="H22519">
        <v>30.62</v>
      </c>
      <c r="I22519">
        <v>1</v>
      </c>
    </row>
    <row r="22520" spans="1:9" x14ac:dyDescent="0.25">
      <c r="A22520">
        <v>75</v>
      </c>
      <c r="B22520">
        <v>1470001100</v>
      </c>
      <c r="C22520">
        <v>381</v>
      </c>
      <c r="D22520">
        <v>11</v>
      </c>
      <c r="E22520">
        <v>1</v>
      </c>
      <c r="F22520">
        <v>1.99</v>
      </c>
      <c r="H22520">
        <v>29.74</v>
      </c>
      <c r="I22520">
        <v>1</v>
      </c>
    </row>
    <row r="22521" spans="1:9" x14ac:dyDescent="0.25">
      <c r="A22521">
        <v>75</v>
      </c>
      <c r="B22521">
        <v>1470001110</v>
      </c>
      <c r="C22521">
        <v>381</v>
      </c>
      <c r="D22521">
        <v>9</v>
      </c>
      <c r="E22521">
        <v>1</v>
      </c>
      <c r="F22521">
        <v>2.95</v>
      </c>
      <c r="H22521">
        <v>35.93</v>
      </c>
      <c r="I22521">
        <v>1</v>
      </c>
    </row>
    <row r="22522" spans="1:9" x14ac:dyDescent="0.25">
      <c r="A22522">
        <v>75</v>
      </c>
      <c r="B22522">
        <v>3010016584</v>
      </c>
      <c r="C22522">
        <v>381</v>
      </c>
      <c r="D22522">
        <v>7</v>
      </c>
      <c r="E22522">
        <v>1</v>
      </c>
      <c r="F22522">
        <v>3.19</v>
      </c>
      <c r="H22522">
        <v>26.01</v>
      </c>
      <c r="I22522">
        <v>1</v>
      </c>
    </row>
    <row r="22523" spans="1:9" x14ac:dyDescent="0.25">
      <c r="A22523">
        <v>75</v>
      </c>
      <c r="B22523">
        <v>3010021196</v>
      </c>
      <c r="C22523">
        <v>381</v>
      </c>
      <c r="D22523">
        <v>1</v>
      </c>
      <c r="E22523">
        <v>1</v>
      </c>
      <c r="F22523">
        <v>3.19</v>
      </c>
      <c r="H22523">
        <v>26.01</v>
      </c>
      <c r="I22523">
        <v>1</v>
      </c>
    </row>
    <row r="22524" spans="1:9" x14ac:dyDescent="0.25">
      <c r="A22524">
        <v>75</v>
      </c>
      <c r="B22524">
        <v>3828112263</v>
      </c>
      <c r="C22524">
        <v>381</v>
      </c>
      <c r="D22524">
        <v>4</v>
      </c>
      <c r="E22524">
        <v>1</v>
      </c>
      <c r="F22524">
        <v>1.19</v>
      </c>
      <c r="H22524">
        <v>35.29</v>
      </c>
      <c r="I22524">
        <v>1</v>
      </c>
    </row>
    <row r="22525" spans="1:9" x14ac:dyDescent="0.25">
      <c r="A22525">
        <v>75</v>
      </c>
      <c r="B22525">
        <v>3828112267</v>
      </c>
      <c r="C22525">
        <v>381</v>
      </c>
      <c r="D22525">
        <v>2</v>
      </c>
      <c r="E22525">
        <v>1</v>
      </c>
      <c r="F22525">
        <v>1.19</v>
      </c>
      <c r="H22525">
        <v>34.450000000000003</v>
      </c>
      <c r="I22525">
        <v>1</v>
      </c>
    </row>
    <row r="22526" spans="1:9" x14ac:dyDescent="0.25">
      <c r="A22526">
        <v>75</v>
      </c>
      <c r="B22526">
        <v>3828112271</v>
      </c>
      <c r="C22526">
        <v>381</v>
      </c>
      <c r="D22526">
        <v>5</v>
      </c>
      <c r="E22526">
        <v>1</v>
      </c>
      <c r="F22526">
        <v>1.19</v>
      </c>
      <c r="H22526">
        <v>33.61</v>
      </c>
      <c r="I22526">
        <v>1</v>
      </c>
    </row>
    <row r="22527" spans="1:9" x14ac:dyDescent="0.25">
      <c r="A22527">
        <v>75</v>
      </c>
      <c r="B22527">
        <v>3828112277</v>
      </c>
      <c r="C22527">
        <v>381</v>
      </c>
      <c r="D22527">
        <v>14</v>
      </c>
      <c r="E22527">
        <v>1</v>
      </c>
      <c r="F22527">
        <v>1.99</v>
      </c>
      <c r="H22527">
        <v>54.17</v>
      </c>
      <c r="I22527">
        <v>1</v>
      </c>
    </row>
    <row r="22528" spans="1:9" x14ac:dyDescent="0.25">
      <c r="A22528">
        <v>75</v>
      </c>
      <c r="B22528">
        <v>3828112289</v>
      </c>
      <c r="C22528">
        <v>381</v>
      </c>
      <c r="D22528">
        <v>0</v>
      </c>
      <c r="E22528">
        <v>1</v>
      </c>
      <c r="F22528">
        <v>0</v>
      </c>
      <c r="H22528">
        <v>0</v>
      </c>
      <c r="I22528">
        <v>1</v>
      </c>
    </row>
    <row r="22529" spans="1:9" x14ac:dyDescent="0.25">
      <c r="A22529">
        <v>75</v>
      </c>
      <c r="B22529">
        <v>3828112409</v>
      </c>
      <c r="C22529">
        <v>381</v>
      </c>
      <c r="D22529">
        <v>0</v>
      </c>
      <c r="E22529">
        <v>1</v>
      </c>
      <c r="F22529">
        <v>0</v>
      </c>
      <c r="H22529">
        <v>0</v>
      </c>
      <c r="I22529">
        <v>1</v>
      </c>
    </row>
    <row r="22530" spans="1:9" x14ac:dyDescent="0.25">
      <c r="A22530">
        <v>75</v>
      </c>
      <c r="B22530">
        <v>4400000516</v>
      </c>
      <c r="C22530">
        <v>381</v>
      </c>
      <c r="D22530">
        <v>4</v>
      </c>
      <c r="E22530">
        <v>1</v>
      </c>
      <c r="F22530">
        <v>3.09</v>
      </c>
      <c r="H22530">
        <v>28.38</v>
      </c>
      <c r="I22530">
        <v>1</v>
      </c>
    </row>
    <row r="22531" spans="1:9" x14ac:dyDescent="0.25">
      <c r="A22531">
        <v>75</v>
      </c>
      <c r="B22531">
        <v>4400000527</v>
      </c>
      <c r="C22531">
        <v>381</v>
      </c>
      <c r="D22531">
        <v>2</v>
      </c>
      <c r="E22531">
        <v>1</v>
      </c>
      <c r="F22531">
        <v>3.29</v>
      </c>
      <c r="H22531">
        <v>28.23</v>
      </c>
      <c r="I22531">
        <v>1</v>
      </c>
    </row>
    <row r="22532" spans="1:9" x14ac:dyDescent="0.25">
      <c r="A22532">
        <v>75</v>
      </c>
      <c r="B22532">
        <v>4400000551</v>
      </c>
      <c r="C22532">
        <v>381</v>
      </c>
      <c r="D22532">
        <v>21</v>
      </c>
      <c r="E22532">
        <v>1</v>
      </c>
      <c r="F22532">
        <v>2.79</v>
      </c>
      <c r="G22532" t="s">
        <v>9</v>
      </c>
      <c r="H22532">
        <v>21.11</v>
      </c>
      <c r="I22532">
        <v>1</v>
      </c>
    </row>
    <row r="22533" spans="1:9" x14ac:dyDescent="0.25">
      <c r="A22533">
        <v>75</v>
      </c>
      <c r="B22533">
        <v>4400000655</v>
      </c>
      <c r="C22533">
        <v>381</v>
      </c>
      <c r="D22533">
        <v>3</v>
      </c>
      <c r="E22533">
        <v>1</v>
      </c>
      <c r="F22533">
        <v>3.59</v>
      </c>
      <c r="H22533">
        <v>28.05</v>
      </c>
      <c r="I22533">
        <v>1</v>
      </c>
    </row>
    <row r="22534" spans="1:9" x14ac:dyDescent="0.25">
      <c r="A22534">
        <v>75</v>
      </c>
      <c r="B22534">
        <v>4400000720</v>
      </c>
      <c r="C22534">
        <v>381</v>
      </c>
      <c r="D22534">
        <v>10</v>
      </c>
      <c r="E22534">
        <v>1</v>
      </c>
      <c r="F22534">
        <v>3.59</v>
      </c>
      <c r="H22534">
        <v>28.05</v>
      </c>
      <c r="I22534">
        <v>1</v>
      </c>
    </row>
    <row r="22535" spans="1:9" x14ac:dyDescent="0.25">
      <c r="A22535">
        <v>75</v>
      </c>
      <c r="B22535">
        <v>4400003721</v>
      </c>
      <c r="C22535">
        <v>381</v>
      </c>
      <c r="D22535">
        <v>6</v>
      </c>
      <c r="E22535">
        <v>1</v>
      </c>
      <c r="F22535">
        <v>2.89</v>
      </c>
      <c r="H22535">
        <v>28.54</v>
      </c>
      <c r="I22535">
        <v>1</v>
      </c>
    </row>
    <row r="22536" spans="1:9" x14ac:dyDescent="0.25">
      <c r="A22536">
        <v>75</v>
      </c>
      <c r="B22536">
        <v>4400003732</v>
      </c>
      <c r="C22536">
        <v>381</v>
      </c>
      <c r="D22536">
        <v>5</v>
      </c>
      <c r="E22536">
        <v>1</v>
      </c>
      <c r="F22536">
        <v>2.79</v>
      </c>
      <c r="G22536" t="s">
        <v>9</v>
      </c>
      <c r="H22536">
        <v>21.11</v>
      </c>
      <c r="I22536">
        <v>1</v>
      </c>
    </row>
    <row r="22537" spans="1:9" x14ac:dyDescent="0.25">
      <c r="A22537">
        <v>75</v>
      </c>
      <c r="B22537">
        <v>4400004713</v>
      </c>
      <c r="C22537">
        <v>381</v>
      </c>
      <c r="D22537">
        <v>4</v>
      </c>
      <c r="E22537">
        <v>1</v>
      </c>
      <c r="F22537">
        <v>3.29</v>
      </c>
      <c r="H22537">
        <v>28.23</v>
      </c>
      <c r="I22537">
        <v>1</v>
      </c>
    </row>
    <row r="22538" spans="1:9" x14ac:dyDescent="0.25">
      <c r="A22538">
        <v>75</v>
      </c>
      <c r="B22538">
        <v>4400004898</v>
      </c>
      <c r="C22538">
        <v>381</v>
      </c>
      <c r="D22538">
        <v>21</v>
      </c>
      <c r="E22538">
        <v>1</v>
      </c>
      <c r="F22538">
        <v>2.79</v>
      </c>
      <c r="G22538" t="s">
        <v>9</v>
      </c>
      <c r="H22538">
        <v>21.11</v>
      </c>
      <c r="I22538">
        <v>1</v>
      </c>
    </row>
    <row r="22539" spans="1:9" x14ac:dyDescent="0.25">
      <c r="A22539">
        <v>75</v>
      </c>
      <c r="B22539">
        <v>7974600016</v>
      </c>
      <c r="C22539">
        <v>381</v>
      </c>
      <c r="D22539">
        <v>13</v>
      </c>
      <c r="E22539">
        <v>1</v>
      </c>
      <c r="F22539">
        <v>2.09</v>
      </c>
      <c r="H22539">
        <v>30.62</v>
      </c>
      <c r="I22539">
        <v>1</v>
      </c>
    </row>
    <row r="22540" spans="1:9" x14ac:dyDescent="0.25">
      <c r="A22540">
        <v>100</v>
      </c>
      <c r="B22540">
        <v>1470001100</v>
      </c>
      <c r="C22540">
        <v>381</v>
      </c>
      <c r="D22540">
        <v>12</v>
      </c>
      <c r="E22540">
        <v>1</v>
      </c>
      <c r="F22540">
        <v>1.99</v>
      </c>
      <c r="H22540">
        <v>29.74</v>
      </c>
      <c r="I22540">
        <v>1</v>
      </c>
    </row>
    <row r="22541" spans="1:9" x14ac:dyDescent="0.25">
      <c r="A22541">
        <v>100</v>
      </c>
      <c r="B22541">
        <v>1470001110</v>
      </c>
      <c r="C22541">
        <v>381</v>
      </c>
      <c r="D22541">
        <v>14</v>
      </c>
      <c r="E22541">
        <v>1</v>
      </c>
      <c r="F22541">
        <v>2.95</v>
      </c>
      <c r="H22541">
        <v>42.71</v>
      </c>
      <c r="I22541">
        <v>1</v>
      </c>
    </row>
    <row r="22542" spans="1:9" x14ac:dyDescent="0.25">
      <c r="A22542">
        <v>100</v>
      </c>
      <c r="B22542">
        <v>3010016584</v>
      </c>
      <c r="C22542">
        <v>381</v>
      </c>
      <c r="D22542">
        <v>10</v>
      </c>
      <c r="E22542">
        <v>1</v>
      </c>
      <c r="F22542">
        <v>3.19</v>
      </c>
      <c r="H22542">
        <v>26.01</v>
      </c>
      <c r="I22542">
        <v>1</v>
      </c>
    </row>
    <row r="22543" spans="1:9" x14ac:dyDescent="0.25">
      <c r="A22543">
        <v>100</v>
      </c>
      <c r="B22543">
        <v>3010021196</v>
      </c>
      <c r="C22543">
        <v>381</v>
      </c>
      <c r="D22543">
        <v>11</v>
      </c>
      <c r="E22543">
        <v>1</v>
      </c>
      <c r="F22543">
        <v>3.19</v>
      </c>
      <c r="H22543">
        <v>27.38</v>
      </c>
      <c r="I22543">
        <v>1</v>
      </c>
    </row>
    <row r="22544" spans="1:9" x14ac:dyDescent="0.25">
      <c r="A22544">
        <v>100</v>
      </c>
      <c r="B22544">
        <v>3828112263</v>
      </c>
      <c r="C22544">
        <v>381</v>
      </c>
      <c r="D22544">
        <v>17</v>
      </c>
      <c r="E22544">
        <v>1</v>
      </c>
      <c r="F22544">
        <v>1.19</v>
      </c>
      <c r="H22544">
        <v>35.74</v>
      </c>
      <c r="I22544">
        <v>1</v>
      </c>
    </row>
    <row r="22545" spans="1:9" x14ac:dyDescent="0.25">
      <c r="A22545">
        <v>100</v>
      </c>
      <c r="B22545">
        <v>3828112267</v>
      </c>
      <c r="C22545">
        <v>381</v>
      </c>
      <c r="D22545">
        <v>15</v>
      </c>
      <c r="E22545">
        <v>1</v>
      </c>
      <c r="F22545">
        <v>1.19</v>
      </c>
      <c r="H22545">
        <v>34.700000000000003</v>
      </c>
      <c r="I22545">
        <v>1</v>
      </c>
    </row>
    <row r="22546" spans="1:9" x14ac:dyDescent="0.25">
      <c r="A22546">
        <v>100</v>
      </c>
      <c r="B22546">
        <v>3828112271</v>
      </c>
      <c r="C22546">
        <v>381</v>
      </c>
      <c r="D22546">
        <v>8</v>
      </c>
      <c r="E22546">
        <v>1</v>
      </c>
      <c r="F22546">
        <v>1.19</v>
      </c>
      <c r="H22546">
        <v>33.61</v>
      </c>
      <c r="I22546">
        <v>1</v>
      </c>
    </row>
    <row r="22547" spans="1:9" x14ac:dyDescent="0.25">
      <c r="A22547">
        <v>100</v>
      </c>
      <c r="B22547">
        <v>3828112277</v>
      </c>
      <c r="C22547">
        <v>381</v>
      </c>
      <c r="D22547">
        <v>14</v>
      </c>
      <c r="E22547">
        <v>1</v>
      </c>
      <c r="F22547">
        <v>1.99</v>
      </c>
      <c r="H22547">
        <v>54.17</v>
      </c>
      <c r="I22547">
        <v>1</v>
      </c>
    </row>
    <row r="22548" spans="1:9" x14ac:dyDescent="0.25">
      <c r="A22548">
        <v>100</v>
      </c>
      <c r="B22548">
        <v>3828112289</v>
      </c>
      <c r="C22548">
        <v>381</v>
      </c>
      <c r="D22548">
        <v>0</v>
      </c>
      <c r="E22548">
        <v>1</v>
      </c>
      <c r="F22548">
        <v>0</v>
      </c>
      <c r="H22548">
        <v>0</v>
      </c>
      <c r="I22548">
        <v>1</v>
      </c>
    </row>
    <row r="22549" spans="1:9" x14ac:dyDescent="0.25">
      <c r="A22549">
        <v>100</v>
      </c>
      <c r="B22549">
        <v>3828112409</v>
      </c>
      <c r="C22549">
        <v>381</v>
      </c>
      <c r="D22549">
        <v>4</v>
      </c>
      <c r="E22549">
        <v>1</v>
      </c>
      <c r="F22549">
        <v>1.19</v>
      </c>
      <c r="H22549">
        <v>33.61</v>
      </c>
      <c r="I22549">
        <v>1</v>
      </c>
    </row>
    <row r="22550" spans="1:9" x14ac:dyDescent="0.25">
      <c r="A22550">
        <v>100</v>
      </c>
      <c r="B22550">
        <v>4400000516</v>
      </c>
      <c r="C22550">
        <v>381</v>
      </c>
      <c r="D22550">
        <v>11</v>
      </c>
      <c r="E22550">
        <v>1</v>
      </c>
      <c r="F22550">
        <v>3.09</v>
      </c>
      <c r="H22550">
        <v>28.38</v>
      </c>
      <c r="I22550">
        <v>1</v>
      </c>
    </row>
    <row r="22551" spans="1:9" x14ac:dyDescent="0.25">
      <c r="A22551">
        <v>100</v>
      </c>
      <c r="B22551">
        <v>4400000527</v>
      </c>
      <c r="C22551">
        <v>381</v>
      </c>
      <c r="D22551">
        <v>7</v>
      </c>
      <c r="E22551">
        <v>1</v>
      </c>
      <c r="F22551">
        <v>3.29</v>
      </c>
      <c r="H22551">
        <v>28.23</v>
      </c>
      <c r="I22551">
        <v>1</v>
      </c>
    </row>
    <row r="22552" spans="1:9" x14ac:dyDescent="0.25">
      <c r="A22552">
        <v>100</v>
      </c>
      <c r="B22552">
        <v>4400000551</v>
      </c>
      <c r="C22552">
        <v>381</v>
      </c>
      <c r="D22552">
        <v>95</v>
      </c>
      <c r="E22552">
        <v>1</v>
      </c>
      <c r="F22552">
        <v>2.79</v>
      </c>
      <c r="G22552" t="s">
        <v>9</v>
      </c>
      <c r="H22552">
        <v>21.11</v>
      </c>
      <c r="I22552">
        <v>1</v>
      </c>
    </row>
    <row r="22553" spans="1:9" x14ac:dyDescent="0.25">
      <c r="A22553">
        <v>100</v>
      </c>
      <c r="B22553">
        <v>4400000655</v>
      </c>
      <c r="C22553">
        <v>381</v>
      </c>
      <c r="D22553">
        <v>8</v>
      </c>
      <c r="E22553">
        <v>1</v>
      </c>
      <c r="F22553">
        <v>3.59</v>
      </c>
      <c r="H22553">
        <v>28.05</v>
      </c>
      <c r="I22553">
        <v>1</v>
      </c>
    </row>
    <row r="22554" spans="1:9" x14ac:dyDescent="0.25">
      <c r="A22554">
        <v>100</v>
      </c>
      <c r="B22554">
        <v>4400000720</v>
      </c>
      <c r="C22554">
        <v>381</v>
      </c>
      <c r="D22554">
        <v>55</v>
      </c>
      <c r="E22554">
        <v>1</v>
      </c>
      <c r="F22554">
        <v>3.59</v>
      </c>
      <c r="H22554">
        <v>28.05</v>
      </c>
      <c r="I22554">
        <v>1</v>
      </c>
    </row>
    <row r="22555" spans="1:9" x14ac:dyDescent="0.25">
      <c r="A22555">
        <v>100</v>
      </c>
      <c r="B22555">
        <v>4400003721</v>
      </c>
      <c r="C22555">
        <v>381</v>
      </c>
      <c r="D22555">
        <v>19</v>
      </c>
      <c r="E22555">
        <v>1</v>
      </c>
      <c r="F22555">
        <v>2.89</v>
      </c>
      <c r="H22555">
        <v>28.54</v>
      </c>
      <c r="I22555">
        <v>1</v>
      </c>
    </row>
    <row r="22556" spans="1:9" x14ac:dyDescent="0.25">
      <c r="A22556">
        <v>100</v>
      </c>
      <c r="B22556">
        <v>4400003732</v>
      </c>
      <c r="C22556">
        <v>381</v>
      </c>
      <c r="D22556">
        <v>16</v>
      </c>
      <c r="E22556">
        <v>1</v>
      </c>
      <c r="F22556">
        <v>2.79</v>
      </c>
      <c r="G22556" t="s">
        <v>9</v>
      </c>
      <c r="H22556">
        <v>21.11</v>
      </c>
      <c r="I22556">
        <v>1</v>
      </c>
    </row>
    <row r="22557" spans="1:9" x14ac:dyDescent="0.25">
      <c r="A22557">
        <v>100</v>
      </c>
      <c r="B22557">
        <v>4400004713</v>
      </c>
      <c r="C22557">
        <v>381</v>
      </c>
      <c r="D22557">
        <v>3</v>
      </c>
      <c r="E22557">
        <v>1</v>
      </c>
      <c r="F22557">
        <v>3.29</v>
      </c>
      <c r="H22557">
        <v>28.23</v>
      </c>
      <c r="I22557">
        <v>1</v>
      </c>
    </row>
    <row r="22558" spans="1:9" x14ac:dyDescent="0.25">
      <c r="A22558">
        <v>100</v>
      </c>
      <c r="B22558">
        <v>4400004898</v>
      </c>
      <c r="C22558">
        <v>381</v>
      </c>
      <c r="D22558">
        <v>14</v>
      </c>
      <c r="E22558">
        <v>1</v>
      </c>
      <c r="F22558">
        <v>2.79</v>
      </c>
      <c r="G22558" t="s">
        <v>9</v>
      </c>
      <c r="H22558">
        <v>21.11</v>
      </c>
      <c r="I22558">
        <v>1</v>
      </c>
    </row>
    <row r="22559" spans="1:9" x14ac:dyDescent="0.25">
      <c r="A22559">
        <v>100</v>
      </c>
      <c r="B22559">
        <v>7974600016</v>
      </c>
      <c r="C22559">
        <v>381</v>
      </c>
      <c r="D22559">
        <v>9</v>
      </c>
      <c r="E22559">
        <v>1</v>
      </c>
      <c r="F22559">
        <v>2.09</v>
      </c>
      <c r="H22559">
        <v>30.62</v>
      </c>
      <c r="I22559">
        <v>1</v>
      </c>
    </row>
  </sheetData>
  <sortState ref="A2:I728880">
    <sortCondition ref="C2:C728880"/>
    <sortCondition ref="A2:A728880"/>
    <sortCondition ref="B2:B728880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559"/>
  <sheetViews>
    <sheetView tabSelected="1" workbookViewId="0">
      <selection activeCell="M1" sqref="M1"/>
    </sheetView>
  </sheetViews>
  <sheetFormatPr defaultRowHeight="15" x14ac:dyDescent="0.25"/>
  <cols>
    <col min="2" max="2" width="11" bestFit="1" customWidth="1"/>
    <col min="9" max="9" width="5.85546875" bestFit="1" customWidth="1"/>
    <col min="10" max="10" width="9.140625" bestFit="1" customWidth="1"/>
    <col min="11" max="11" width="11" bestFit="1" customWidth="1"/>
  </cols>
  <sheetData>
    <row r="1" spans="1:12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4" t="s">
        <v>5</v>
      </c>
      <c r="G1" s="1" t="s">
        <v>6</v>
      </c>
      <c r="H1" s="1" t="s">
        <v>7</v>
      </c>
      <c r="I1" s="1" t="s">
        <v>8</v>
      </c>
      <c r="J1" s="2" t="s">
        <v>15</v>
      </c>
      <c r="K1" s="2" t="s">
        <v>16</v>
      </c>
      <c r="L1" s="1" t="s">
        <v>20</v>
      </c>
    </row>
    <row r="2" spans="1:12" x14ac:dyDescent="0.25">
      <c r="A2">
        <f>rawdata!A2</f>
        <v>2</v>
      </c>
      <c r="B2">
        <f>rawdata!B2</f>
        <v>1470001100</v>
      </c>
      <c r="C2">
        <f>rawdata!C2</f>
        <v>120</v>
      </c>
      <c r="D2">
        <f>rawdata!D2</f>
        <v>4</v>
      </c>
      <c r="E2">
        <f>rawdata!E2</f>
        <v>1</v>
      </c>
      <c r="F2">
        <f>rawdata!F2</f>
        <v>1.69</v>
      </c>
      <c r="G2">
        <f>rawdata!G2</f>
        <v>0</v>
      </c>
      <c r="H2">
        <f>rawdata!H2</f>
        <v>26.03</v>
      </c>
      <c r="I2">
        <f>rawdata!I2</f>
        <v>1</v>
      </c>
      <c r="J2" s="3">
        <f t="shared" ref="J2:J65" si="0">D2*F2/E2</f>
        <v>6.76</v>
      </c>
      <c r="K2" s="3">
        <f t="shared" ref="K2:K65" si="1">J2*H2/100</f>
        <v>1.7596280000000002</v>
      </c>
      <c r="L2">
        <f t="shared" ref="L2:L65" si="2">IF(C2&lt;=172,1992,IF(C2&lt;=225,1993,IF(C2&lt;=277,1994,IF(C2&lt;=329,1995,IF(C2&lt;=381,1996,1997)))))</f>
        <v>1992</v>
      </c>
    </row>
    <row r="3" spans="1:12" x14ac:dyDescent="0.25">
      <c r="A3">
        <f>rawdata!A3</f>
        <v>2</v>
      </c>
      <c r="B3">
        <f>rawdata!B3</f>
        <v>1470001110</v>
      </c>
      <c r="C3">
        <f>rawdata!C3</f>
        <v>120</v>
      </c>
      <c r="D3">
        <f>rawdata!D3</f>
        <v>11</v>
      </c>
      <c r="E3">
        <f>rawdata!E3</f>
        <v>1</v>
      </c>
      <c r="F3">
        <f>rawdata!F3</f>
        <v>2.4900000000000002</v>
      </c>
      <c r="G3">
        <f>rawdata!G3</f>
        <v>0</v>
      </c>
      <c r="H3">
        <f>rawdata!H3</f>
        <v>36.06</v>
      </c>
      <c r="I3">
        <f>rawdata!I3</f>
        <v>1</v>
      </c>
      <c r="J3" s="3">
        <f t="shared" si="0"/>
        <v>27.39</v>
      </c>
      <c r="K3" s="3">
        <f t="shared" si="1"/>
        <v>9.8768340000000006</v>
      </c>
      <c r="L3">
        <f t="shared" si="2"/>
        <v>1992</v>
      </c>
    </row>
    <row r="4" spans="1:12" x14ac:dyDescent="0.25">
      <c r="A4">
        <f>rawdata!A4</f>
        <v>2</v>
      </c>
      <c r="B4">
        <f>rawdata!B4</f>
        <v>3010016584</v>
      </c>
      <c r="C4">
        <f>rawdata!C4</f>
        <v>120</v>
      </c>
      <c r="D4">
        <f>rawdata!D4</f>
        <v>4</v>
      </c>
      <c r="E4">
        <f>rawdata!E4</f>
        <v>1</v>
      </c>
      <c r="F4">
        <f>rawdata!F4</f>
        <v>2.87</v>
      </c>
      <c r="G4">
        <f>rawdata!G4</f>
        <v>0</v>
      </c>
      <c r="H4">
        <f>rawdata!H4</f>
        <v>27.07</v>
      </c>
      <c r="I4">
        <f>rawdata!I4</f>
        <v>1</v>
      </c>
      <c r="J4" s="3">
        <f t="shared" si="0"/>
        <v>11.48</v>
      </c>
      <c r="K4" s="3">
        <f t="shared" si="1"/>
        <v>3.1076359999999998</v>
      </c>
      <c r="L4">
        <f t="shared" si="2"/>
        <v>1992</v>
      </c>
    </row>
    <row r="5" spans="1:12" x14ac:dyDescent="0.25">
      <c r="A5">
        <f>rawdata!A5</f>
        <v>2</v>
      </c>
      <c r="B5">
        <f>rawdata!B5</f>
        <v>3010021196</v>
      </c>
      <c r="C5">
        <f>rawdata!C5</f>
        <v>120</v>
      </c>
      <c r="D5">
        <f>rawdata!D5</f>
        <v>6</v>
      </c>
      <c r="E5">
        <f>rawdata!E5</f>
        <v>1</v>
      </c>
      <c r="F5">
        <f>rawdata!F5</f>
        <v>2.87</v>
      </c>
      <c r="G5">
        <f>rawdata!G5</f>
        <v>0</v>
      </c>
      <c r="H5">
        <f>rawdata!H5</f>
        <v>27.07</v>
      </c>
      <c r="I5">
        <f>rawdata!I5</f>
        <v>1</v>
      </c>
      <c r="J5" s="3">
        <f t="shared" si="0"/>
        <v>17.22</v>
      </c>
      <c r="K5" s="3">
        <f t="shared" si="1"/>
        <v>4.661454</v>
      </c>
      <c r="L5">
        <f t="shared" si="2"/>
        <v>1992</v>
      </c>
    </row>
    <row r="6" spans="1:12" x14ac:dyDescent="0.25">
      <c r="A6">
        <f>rawdata!A6</f>
        <v>2</v>
      </c>
      <c r="B6">
        <f>rawdata!B6</f>
        <v>3828112277</v>
      </c>
      <c r="C6">
        <f>rawdata!C6</f>
        <v>120</v>
      </c>
      <c r="D6">
        <f>rawdata!D6</f>
        <v>8</v>
      </c>
      <c r="E6">
        <f>rawdata!E6</f>
        <v>1</v>
      </c>
      <c r="F6">
        <f>rawdata!F6</f>
        <v>1.69</v>
      </c>
      <c r="G6">
        <f>rawdata!G6</f>
        <v>0</v>
      </c>
      <c r="H6">
        <f>rawdata!H6</f>
        <v>51.95</v>
      </c>
      <c r="I6">
        <f>rawdata!I6</f>
        <v>1</v>
      </c>
      <c r="J6" s="3">
        <f t="shared" si="0"/>
        <v>13.52</v>
      </c>
      <c r="K6" s="3">
        <f t="shared" si="1"/>
        <v>7.0236400000000003</v>
      </c>
      <c r="L6">
        <f t="shared" si="2"/>
        <v>1992</v>
      </c>
    </row>
    <row r="7" spans="1:12" x14ac:dyDescent="0.25">
      <c r="A7">
        <f>rawdata!A7</f>
        <v>2</v>
      </c>
      <c r="B7">
        <f>rawdata!B7</f>
        <v>3828112289</v>
      </c>
      <c r="C7">
        <f>rawdata!C7</f>
        <v>120</v>
      </c>
      <c r="D7">
        <f>rawdata!D7</f>
        <v>4</v>
      </c>
      <c r="E7">
        <f>rawdata!E7</f>
        <v>1</v>
      </c>
      <c r="F7">
        <f>rawdata!F7</f>
        <v>2.39</v>
      </c>
      <c r="G7">
        <f>rawdata!G7</f>
        <v>0</v>
      </c>
      <c r="H7">
        <f>rawdata!H7</f>
        <v>40.409999999999997</v>
      </c>
      <c r="I7">
        <f>rawdata!I7</f>
        <v>1</v>
      </c>
      <c r="J7" s="3">
        <f t="shared" si="0"/>
        <v>9.56</v>
      </c>
      <c r="K7" s="3">
        <f t="shared" si="1"/>
        <v>3.8631959999999999</v>
      </c>
      <c r="L7">
        <f t="shared" si="2"/>
        <v>1992</v>
      </c>
    </row>
    <row r="8" spans="1:12" x14ac:dyDescent="0.25">
      <c r="A8">
        <f>rawdata!A8</f>
        <v>2</v>
      </c>
      <c r="B8">
        <f>rawdata!B8</f>
        <v>4400000516</v>
      </c>
      <c r="C8">
        <f>rawdata!C8</f>
        <v>120</v>
      </c>
      <c r="D8">
        <f>rawdata!D8</f>
        <v>17</v>
      </c>
      <c r="E8">
        <f>rawdata!E8</f>
        <v>1</v>
      </c>
      <c r="F8">
        <f>rawdata!F8</f>
        <v>2.81</v>
      </c>
      <c r="G8" t="str">
        <f>rawdata!G8</f>
        <v>B</v>
      </c>
      <c r="H8">
        <f>rawdata!H8</f>
        <v>28.11</v>
      </c>
      <c r="I8">
        <f>rawdata!I8</f>
        <v>1</v>
      </c>
      <c r="J8" s="3">
        <f t="shared" si="0"/>
        <v>47.77</v>
      </c>
      <c r="K8" s="3">
        <f t="shared" si="1"/>
        <v>13.428147000000001</v>
      </c>
      <c r="L8">
        <f t="shared" si="2"/>
        <v>1992</v>
      </c>
    </row>
    <row r="9" spans="1:12" x14ac:dyDescent="0.25">
      <c r="A9">
        <f>rawdata!A9</f>
        <v>2</v>
      </c>
      <c r="B9">
        <f>rawdata!B9</f>
        <v>4400000527</v>
      </c>
      <c r="C9">
        <f>rawdata!C9</f>
        <v>120</v>
      </c>
      <c r="D9">
        <f>rawdata!D9</f>
        <v>17</v>
      </c>
      <c r="E9">
        <f>rawdata!E9</f>
        <v>1</v>
      </c>
      <c r="F9">
        <f>rawdata!F9</f>
        <v>2.84</v>
      </c>
      <c r="G9">
        <f>rawdata!G9</f>
        <v>0</v>
      </c>
      <c r="H9">
        <f>rawdata!H9</f>
        <v>27.28</v>
      </c>
      <c r="I9">
        <f>rawdata!I9</f>
        <v>1</v>
      </c>
      <c r="J9" s="3">
        <f t="shared" si="0"/>
        <v>48.28</v>
      </c>
      <c r="K9" s="3">
        <f t="shared" si="1"/>
        <v>13.170784000000001</v>
      </c>
      <c r="L9">
        <f t="shared" si="2"/>
        <v>1992</v>
      </c>
    </row>
    <row r="10" spans="1:12" x14ac:dyDescent="0.25">
      <c r="A10">
        <f>rawdata!A10</f>
        <v>2</v>
      </c>
      <c r="B10">
        <f>rawdata!B10</f>
        <v>4400000551</v>
      </c>
      <c r="C10">
        <f>rawdata!C10</f>
        <v>120</v>
      </c>
      <c r="D10">
        <f>rawdata!D10</f>
        <v>18</v>
      </c>
      <c r="E10">
        <f>rawdata!E10</f>
        <v>1</v>
      </c>
      <c r="F10">
        <f>rawdata!F10</f>
        <v>2.99</v>
      </c>
      <c r="G10">
        <f>rawdata!G10</f>
        <v>0</v>
      </c>
      <c r="H10">
        <f>rawdata!H10</f>
        <v>25.98</v>
      </c>
      <c r="I10">
        <f>rawdata!I10</f>
        <v>1</v>
      </c>
      <c r="J10" s="3">
        <f t="shared" si="0"/>
        <v>53.820000000000007</v>
      </c>
      <c r="K10" s="3">
        <f t="shared" si="1"/>
        <v>13.982436000000002</v>
      </c>
      <c r="L10">
        <f t="shared" si="2"/>
        <v>1992</v>
      </c>
    </row>
    <row r="11" spans="1:12" x14ac:dyDescent="0.25">
      <c r="A11">
        <f>rawdata!A11</f>
        <v>2</v>
      </c>
      <c r="B11">
        <f>rawdata!B11</f>
        <v>4400000655</v>
      </c>
      <c r="C11">
        <f>rawdata!C11</f>
        <v>120</v>
      </c>
      <c r="D11">
        <f>rawdata!D11</f>
        <v>7</v>
      </c>
      <c r="E11">
        <f>rawdata!E11</f>
        <v>1</v>
      </c>
      <c r="F11">
        <f>rawdata!F11</f>
        <v>2.85</v>
      </c>
      <c r="G11">
        <f>rawdata!G11</f>
        <v>0</v>
      </c>
      <c r="H11">
        <f>rawdata!H11</f>
        <v>31.64</v>
      </c>
      <c r="I11">
        <f>rawdata!I11</f>
        <v>1</v>
      </c>
      <c r="J11" s="3">
        <f t="shared" si="0"/>
        <v>19.95</v>
      </c>
      <c r="K11" s="3">
        <f t="shared" si="1"/>
        <v>6.3121799999999997</v>
      </c>
      <c r="L11">
        <f t="shared" si="2"/>
        <v>1992</v>
      </c>
    </row>
    <row r="12" spans="1:12" x14ac:dyDescent="0.25">
      <c r="A12">
        <f>rawdata!A12</f>
        <v>2</v>
      </c>
      <c r="B12">
        <f>rawdata!B12</f>
        <v>4400000720</v>
      </c>
      <c r="C12">
        <f>rawdata!C12</f>
        <v>120</v>
      </c>
      <c r="D12">
        <f>rawdata!D12</f>
        <v>29</v>
      </c>
      <c r="E12">
        <f>rawdata!E12</f>
        <v>1</v>
      </c>
      <c r="F12">
        <f>rawdata!F12</f>
        <v>2.92</v>
      </c>
      <c r="G12">
        <f>rawdata!G12</f>
        <v>0</v>
      </c>
      <c r="H12">
        <f>rawdata!H12</f>
        <v>33.28</v>
      </c>
      <c r="I12">
        <f>rawdata!I12</f>
        <v>1</v>
      </c>
      <c r="J12" s="3">
        <f t="shared" si="0"/>
        <v>84.679999999999993</v>
      </c>
      <c r="K12" s="3">
        <f t="shared" si="1"/>
        <v>28.181504</v>
      </c>
      <c r="L12">
        <f t="shared" si="2"/>
        <v>1992</v>
      </c>
    </row>
    <row r="13" spans="1:12" x14ac:dyDescent="0.25">
      <c r="A13">
        <f>rawdata!A13</f>
        <v>2</v>
      </c>
      <c r="B13">
        <f>rawdata!B13</f>
        <v>4400003721</v>
      </c>
      <c r="C13">
        <f>rawdata!C13</f>
        <v>120</v>
      </c>
      <c r="D13">
        <f>rawdata!D13</f>
        <v>18</v>
      </c>
      <c r="E13">
        <f>rawdata!E13</f>
        <v>1</v>
      </c>
      <c r="F13">
        <f>rawdata!F13</f>
        <v>2.4900000000000002</v>
      </c>
      <c r="G13">
        <f>rawdata!G13</f>
        <v>0</v>
      </c>
      <c r="H13">
        <f>rawdata!H13</f>
        <v>25.98</v>
      </c>
      <c r="I13">
        <f>rawdata!I13</f>
        <v>1</v>
      </c>
      <c r="J13" s="3">
        <f t="shared" si="0"/>
        <v>44.820000000000007</v>
      </c>
      <c r="K13" s="3">
        <f t="shared" si="1"/>
        <v>11.644236000000003</v>
      </c>
      <c r="L13">
        <f t="shared" si="2"/>
        <v>1992</v>
      </c>
    </row>
    <row r="14" spans="1:12" x14ac:dyDescent="0.25">
      <c r="A14">
        <f>rawdata!A14</f>
        <v>2</v>
      </c>
      <c r="B14">
        <f>rawdata!B14</f>
        <v>4400003732</v>
      </c>
      <c r="C14">
        <f>rawdata!C14</f>
        <v>120</v>
      </c>
      <c r="D14">
        <f>rawdata!D14</f>
        <v>5</v>
      </c>
      <c r="E14">
        <f>rawdata!E14</f>
        <v>1</v>
      </c>
      <c r="F14">
        <f>rawdata!F14</f>
        <v>2.99</v>
      </c>
      <c r="G14">
        <f>rawdata!G14</f>
        <v>0</v>
      </c>
      <c r="H14">
        <f>rawdata!H14</f>
        <v>25.98</v>
      </c>
      <c r="I14">
        <f>rawdata!I14</f>
        <v>1</v>
      </c>
      <c r="J14" s="3">
        <f t="shared" si="0"/>
        <v>14.950000000000001</v>
      </c>
      <c r="K14" s="3">
        <f t="shared" si="1"/>
        <v>3.88401</v>
      </c>
      <c r="L14">
        <f t="shared" si="2"/>
        <v>1992</v>
      </c>
    </row>
    <row r="15" spans="1:12" x14ac:dyDescent="0.25">
      <c r="A15">
        <f>rawdata!A15</f>
        <v>2</v>
      </c>
      <c r="B15">
        <f>rawdata!B15</f>
        <v>4400004713</v>
      </c>
      <c r="C15">
        <f>rawdata!C15</f>
        <v>120</v>
      </c>
      <c r="D15">
        <f>rawdata!D15</f>
        <v>0</v>
      </c>
      <c r="E15">
        <f>rawdata!E15</f>
        <v>1</v>
      </c>
      <c r="F15">
        <f>rawdata!F15</f>
        <v>0</v>
      </c>
      <c r="G15">
        <f>rawdata!G15</f>
        <v>0</v>
      </c>
      <c r="H15">
        <f>rawdata!H15</f>
        <v>0</v>
      </c>
      <c r="I15">
        <f>rawdata!I15</f>
        <v>1</v>
      </c>
      <c r="J15" s="3">
        <f t="shared" si="0"/>
        <v>0</v>
      </c>
      <c r="K15" s="3">
        <f t="shared" si="1"/>
        <v>0</v>
      </c>
      <c r="L15">
        <f t="shared" si="2"/>
        <v>1992</v>
      </c>
    </row>
    <row r="16" spans="1:12" x14ac:dyDescent="0.25">
      <c r="A16">
        <f>rawdata!A16</f>
        <v>2</v>
      </c>
      <c r="B16">
        <f>rawdata!B16</f>
        <v>7974600016</v>
      </c>
      <c r="C16">
        <f>rawdata!C16</f>
        <v>120</v>
      </c>
      <c r="D16">
        <f>rawdata!D16</f>
        <v>10</v>
      </c>
      <c r="E16">
        <f>rawdata!E16</f>
        <v>1</v>
      </c>
      <c r="F16">
        <f>rawdata!F16</f>
        <v>1.89</v>
      </c>
      <c r="G16">
        <f>rawdata!G16</f>
        <v>0</v>
      </c>
      <c r="H16">
        <f>rawdata!H16</f>
        <v>30.37</v>
      </c>
      <c r="I16">
        <f>rawdata!I16</f>
        <v>1</v>
      </c>
      <c r="J16" s="3">
        <f t="shared" si="0"/>
        <v>18.899999999999999</v>
      </c>
      <c r="K16" s="3">
        <f t="shared" si="1"/>
        <v>5.7399299999999993</v>
      </c>
      <c r="L16">
        <f t="shared" si="2"/>
        <v>1992</v>
      </c>
    </row>
    <row r="17" spans="1:12" x14ac:dyDescent="0.25">
      <c r="A17">
        <f>rawdata!A17</f>
        <v>12</v>
      </c>
      <c r="B17">
        <f>rawdata!B17</f>
        <v>1470001100</v>
      </c>
      <c r="C17">
        <f>rawdata!C17</f>
        <v>120</v>
      </c>
      <c r="D17">
        <f>rawdata!D17</f>
        <v>21</v>
      </c>
      <c r="E17">
        <f>rawdata!E17</f>
        <v>1</v>
      </c>
      <c r="F17">
        <f>rawdata!F17</f>
        <v>1.69</v>
      </c>
      <c r="G17">
        <f>rawdata!G17</f>
        <v>0</v>
      </c>
      <c r="H17">
        <f>rawdata!H17</f>
        <v>26.04</v>
      </c>
      <c r="I17">
        <f>rawdata!I17</f>
        <v>1</v>
      </c>
      <c r="J17" s="3">
        <f t="shared" si="0"/>
        <v>35.49</v>
      </c>
      <c r="K17" s="3">
        <f t="shared" si="1"/>
        <v>9.2415960000000013</v>
      </c>
      <c r="L17">
        <f t="shared" si="2"/>
        <v>1992</v>
      </c>
    </row>
    <row r="18" spans="1:12" x14ac:dyDescent="0.25">
      <c r="A18">
        <f>rawdata!A18</f>
        <v>12</v>
      </c>
      <c r="B18">
        <f>rawdata!B18</f>
        <v>1470001110</v>
      </c>
      <c r="C18">
        <f>rawdata!C18</f>
        <v>120</v>
      </c>
      <c r="D18">
        <f>rawdata!D18</f>
        <v>7</v>
      </c>
      <c r="E18">
        <f>rawdata!E18</f>
        <v>1</v>
      </c>
      <c r="F18">
        <f>rawdata!F18</f>
        <v>2.4900000000000002</v>
      </c>
      <c r="G18" t="str">
        <f>rawdata!G18</f>
        <v>B</v>
      </c>
      <c r="H18">
        <f>rawdata!H18</f>
        <v>36.06</v>
      </c>
      <c r="I18">
        <f>rawdata!I18</f>
        <v>1</v>
      </c>
      <c r="J18" s="3">
        <f t="shared" si="0"/>
        <v>17.43</v>
      </c>
      <c r="K18" s="3">
        <f t="shared" si="1"/>
        <v>6.2852579999999998</v>
      </c>
      <c r="L18">
        <f t="shared" si="2"/>
        <v>1992</v>
      </c>
    </row>
    <row r="19" spans="1:12" x14ac:dyDescent="0.25">
      <c r="A19">
        <f>rawdata!A19</f>
        <v>12</v>
      </c>
      <c r="B19">
        <f>rawdata!B19</f>
        <v>3010016584</v>
      </c>
      <c r="C19">
        <f>rawdata!C19</f>
        <v>120</v>
      </c>
      <c r="D19">
        <f>rawdata!D19</f>
        <v>11</v>
      </c>
      <c r="E19">
        <f>rawdata!E19</f>
        <v>1</v>
      </c>
      <c r="F19">
        <f>rawdata!F19</f>
        <v>3.05</v>
      </c>
      <c r="G19">
        <f>rawdata!G19</f>
        <v>0</v>
      </c>
      <c r="H19">
        <f>rawdata!H19</f>
        <v>31.38</v>
      </c>
      <c r="I19">
        <f>rawdata!I19</f>
        <v>1</v>
      </c>
      <c r="J19" s="3">
        <f t="shared" si="0"/>
        <v>33.549999999999997</v>
      </c>
      <c r="K19" s="3">
        <f t="shared" si="1"/>
        <v>10.527989999999999</v>
      </c>
      <c r="L19">
        <f t="shared" si="2"/>
        <v>1992</v>
      </c>
    </row>
    <row r="20" spans="1:12" x14ac:dyDescent="0.25">
      <c r="A20">
        <f>rawdata!A20</f>
        <v>12</v>
      </c>
      <c r="B20">
        <f>rawdata!B20</f>
        <v>3010021196</v>
      </c>
      <c r="C20">
        <f>rawdata!C20</f>
        <v>120</v>
      </c>
      <c r="D20">
        <f>rawdata!D20</f>
        <v>9</v>
      </c>
      <c r="E20">
        <f>rawdata!E20</f>
        <v>1</v>
      </c>
      <c r="F20">
        <f>rawdata!F20</f>
        <v>3.05</v>
      </c>
      <c r="G20" t="str">
        <f>rawdata!G20</f>
        <v>B</v>
      </c>
      <c r="H20">
        <f>rawdata!H20</f>
        <v>31.38</v>
      </c>
      <c r="I20">
        <f>rawdata!I20</f>
        <v>1</v>
      </c>
      <c r="J20" s="3">
        <f t="shared" si="0"/>
        <v>27.45</v>
      </c>
      <c r="K20" s="3">
        <f t="shared" si="1"/>
        <v>8.6138099999999991</v>
      </c>
      <c r="L20">
        <f t="shared" si="2"/>
        <v>1992</v>
      </c>
    </row>
    <row r="21" spans="1:12" x14ac:dyDescent="0.25">
      <c r="A21">
        <f>rawdata!A21</f>
        <v>12</v>
      </c>
      <c r="B21">
        <f>rawdata!B21</f>
        <v>3828112277</v>
      </c>
      <c r="C21">
        <f>rawdata!C21</f>
        <v>120</v>
      </c>
      <c r="D21">
        <f>rawdata!D21</f>
        <v>12</v>
      </c>
      <c r="E21">
        <f>rawdata!E21</f>
        <v>1</v>
      </c>
      <c r="F21">
        <f>rawdata!F21</f>
        <v>1.69</v>
      </c>
      <c r="G21">
        <f>rawdata!G21</f>
        <v>0</v>
      </c>
      <c r="H21">
        <f>rawdata!H21</f>
        <v>51.95</v>
      </c>
      <c r="I21">
        <f>rawdata!I21</f>
        <v>1</v>
      </c>
      <c r="J21" s="3">
        <f t="shared" si="0"/>
        <v>20.28</v>
      </c>
      <c r="K21" s="3">
        <f t="shared" si="1"/>
        <v>10.53546</v>
      </c>
      <c r="L21">
        <f t="shared" si="2"/>
        <v>1992</v>
      </c>
    </row>
    <row r="22" spans="1:12" x14ac:dyDescent="0.25">
      <c r="A22">
        <f>rawdata!A22</f>
        <v>12</v>
      </c>
      <c r="B22">
        <f>rawdata!B22</f>
        <v>3828112289</v>
      </c>
      <c r="C22">
        <f>rawdata!C22</f>
        <v>120</v>
      </c>
      <c r="D22">
        <f>rawdata!D22</f>
        <v>1</v>
      </c>
      <c r="E22">
        <f>rawdata!E22</f>
        <v>1</v>
      </c>
      <c r="F22">
        <f>rawdata!F22</f>
        <v>2.39</v>
      </c>
      <c r="G22">
        <f>rawdata!G22</f>
        <v>0</v>
      </c>
      <c r="H22">
        <f>rawdata!H22</f>
        <v>40.42</v>
      </c>
      <c r="I22">
        <f>rawdata!I22</f>
        <v>1</v>
      </c>
      <c r="J22" s="3">
        <f t="shared" si="0"/>
        <v>2.39</v>
      </c>
      <c r="K22" s="3">
        <f t="shared" si="1"/>
        <v>0.96603800000000006</v>
      </c>
      <c r="L22">
        <f t="shared" si="2"/>
        <v>1992</v>
      </c>
    </row>
    <row r="23" spans="1:12" x14ac:dyDescent="0.25">
      <c r="A23">
        <f>rawdata!A23</f>
        <v>12</v>
      </c>
      <c r="B23">
        <f>rawdata!B23</f>
        <v>4400000516</v>
      </c>
      <c r="C23">
        <f>rawdata!C23</f>
        <v>120</v>
      </c>
      <c r="D23">
        <f>rawdata!D23</f>
        <v>21</v>
      </c>
      <c r="E23">
        <f>rawdata!E23</f>
        <v>1</v>
      </c>
      <c r="F23">
        <f>rawdata!F23</f>
        <v>2.81</v>
      </c>
      <c r="G23" t="str">
        <f>rawdata!G23</f>
        <v>B</v>
      </c>
      <c r="H23">
        <f>rawdata!H23</f>
        <v>28.11</v>
      </c>
      <c r="I23">
        <f>rawdata!I23</f>
        <v>1</v>
      </c>
      <c r="J23" s="3">
        <f t="shared" si="0"/>
        <v>59.01</v>
      </c>
      <c r="K23" s="3">
        <f t="shared" si="1"/>
        <v>16.587710999999999</v>
      </c>
      <c r="L23">
        <f t="shared" si="2"/>
        <v>1992</v>
      </c>
    </row>
    <row r="24" spans="1:12" x14ac:dyDescent="0.25">
      <c r="A24">
        <f>rawdata!A24</f>
        <v>12</v>
      </c>
      <c r="B24">
        <f>rawdata!B24</f>
        <v>4400000527</v>
      </c>
      <c r="C24">
        <f>rawdata!C24</f>
        <v>120</v>
      </c>
      <c r="D24">
        <f>rawdata!D24</f>
        <v>10</v>
      </c>
      <c r="E24">
        <f>rawdata!E24</f>
        <v>1</v>
      </c>
      <c r="F24">
        <f>rawdata!F24</f>
        <v>2.84</v>
      </c>
      <c r="G24">
        <f>rawdata!G24</f>
        <v>0</v>
      </c>
      <c r="H24">
        <f>rawdata!H24</f>
        <v>27.29</v>
      </c>
      <c r="I24">
        <f>rawdata!I24</f>
        <v>1</v>
      </c>
      <c r="J24" s="3">
        <f t="shared" si="0"/>
        <v>28.4</v>
      </c>
      <c r="K24" s="3">
        <f t="shared" si="1"/>
        <v>7.7503599999999997</v>
      </c>
      <c r="L24">
        <f t="shared" si="2"/>
        <v>1992</v>
      </c>
    </row>
    <row r="25" spans="1:12" x14ac:dyDescent="0.25">
      <c r="A25">
        <f>rawdata!A25</f>
        <v>12</v>
      </c>
      <c r="B25">
        <f>rawdata!B25</f>
        <v>4400000551</v>
      </c>
      <c r="C25">
        <f>rawdata!C25</f>
        <v>120</v>
      </c>
      <c r="D25">
        <f>rawdata!D25</f>
        <v>21</v>
      </c>
      <c r="E25">
        <f>rawdata!E25</f>
        <v>1</v>
      </c>
      <c r="F25">
        <f>rawdata!F25</f>
        <v>2.99</v>
      </c>
      <c r="G25">
        <f>rawdata!G25</f>
        <v>0</v>
      </c>
      <c r="H25">
        <f>rawdata!H25</f>
        <v>25.99</v>
      </c>
      <c r="I25">
        <f>rawdata!I25</f>
        <v>1</v>
      </c>
      <c r="J25" s="3">
        <f t="shared" si="0"/>
        <v>62.790000000000006</v>
      </c>
      <c r="K25" s="3">
        <f t="shared" si="1"/>
        <v>16.319120999999999</v>
      </c>
      <c r="L25">
        <f t="shared" si="2"/>
        <v>1992</v>
      </c>
    </row>
    <row r="26" spans="1:12" x14ac:dyDescent="0.25">
      <c r="A26">
        <f>rawdata!A26</f>
        <v>12</v>
      </c>
      <c r="B26">
        <f>rawdata!B26</f>
        <v>4400000655</v>
      </c>
      <c r="C26">
        <f>rawdata!C26</f>
        <v>120</v>
      </c>
      <c r="D26">
        <f>rawdata!D26</f>
        <v>5</v>
      </c>
      <c r="E26">
        <f>rawdata!E26</f>
        <v>1</v>
      </c>
      <c r="F26">
        <f>rawdata!F26</f>
        <v>3.25</v>
      </c>
      <c r="G26">
        <f>rawdata!G26</f>
        <v>0</v>
      </c>
      <c r="H26">
        <f>rawdata!H26</f>
        <v>40.06</v>
      </c>
      <c r="I26">
        <f>rawdata!I26</f>
        <v>1</v>
      </c>
      <c r="J26" s="3">
        <f t="shared" si="0"/>
        <v>16.25</v>
      </c>
      <c r="K26" s="3">
        <f t="shared" si="1"/>
        <v>6.5097500000000004</v>
      </c>
      <c r="L26">
        <f t="shared" si="2"/>
        <v>1992</v>
      </c>
    </row>
    <row r="27" spans="1:12" x14ac:dyDescent="0.25">
      <c r="A27">
        <f>rawdata!A27</f>
        <v>12</v>
      </c>
      <c r="B27">
        <f>rawdata!B27</f>
        <v>4400000720</v>
      </c>
      <c r="C27">
        <f>rawdata!C27</f>
        <v>120</v>
      </c>
      <c r="D27">
        <f>rawdata!D27</f>
        <v>12</v>
      </c>
      <c r="E27">
        <f>rawdata!E27</f>
        <v>1</v>
      </c>
      <c r="F27">
        <f>rawdata!F27</f>
        <v>3.25</v>
      </c>
      <c r="G27">
        <f>rawdata!G27</f>
        <v>0</v>
      </c>
      <c r="H27">
        <f>rawdata!H27</f>
        <v>40.06</v>
      </c>
      <c r="I27">
        <f>rawdata!I27</f>
        <v>1</v>
      </c>
      <c r="J27" s="3">
        <f t="shared" si="0"/>
        <v>39</v>
      </c>
      <c r="K27" s="3">
        <f t="shared" si="1"/>
        <v>15.623400000000002</v>
      </c>
      <c r="L27">
        <f t="shared" si="2"/>
        <v>1992</v>
      </c>
    </row>
    <row r="28" spans="1:12" x14ac:dyDescent="0.25">
      <c r="A28">
        <f>rawdata!A28</f>
        <v>12</v>
      </c>
      <c r="B28">
        <f>rawdata!B28</f>
        <v>4400003721</v>
      </c>
      <c r="C28">
        <f>rawdata!C28</f>
        <v>120</v>
      </c>
      <c r="D28">
        <f>rawdata!D28</f>
        <v>18</v>
      </c>
      <c r="E28">
        <f>rawdata!E28</f>
        <v>1</v>
      </c>
      <c r="F28">
        <f>rawdata!F28</f>
        <v>2.4900000000000002</v>
      </c>
      <c r="G28">
        <f>rawdata!G28</f>
        <v>0</v>
      </c>
      <c r="H28">
        <f>rawdata!H28</f>
        <v>25.98</v>
      </c>
      <c r="I28">
        <f>rawdata!I28</f>
        <v>1</v>
      </c>
      <c r="J28" s="3">
        <f t="shared" si="0"/>
        <v>44.820000000000007</v>
      </c>
      <c r="K28" s="3">
        <f t="shared" si="1"/>
        <v>11.644236000000003</v>
      </c>
      <c r="L28">
        <f t="shared" si="2"/>
        <v>1992</v>
      </c>
    </row>
    <row r="29" spans="1:12" x14ac:dyDescent="0.25">
      <c r="A29">
        <f>rawdata!A29</f>
        <v>12</v>
      </c>
      <c r="B29">
        <f>rawdata!B29</f>
        <v>4400003732</v>
      </c>
      <c r="C29">
        <f>rawdata!C29</f>
        <v>120</v>
      </c>
      <c r="D29">
        <f>rawdata!D29</f>
        <v>5</v>
      </c>
      <c r="E29">
        <f>rawdata!E29</f>
        <v>1</v>
      </c>
      <c r="F29">
        <f>rawdata!F29</f>
        <v>2.99</v>
      </c>
      <c r="G29">
        <f>rawdata!G29</f>
        <v>0</v>
      </c>
      <c r="H29">
        <f>rawdata!H29</f>
        <v>25.99</v>
      </c>
      <c r="I29">
        <f>rawdata!I29</f>
        <v>1</v>
      </c>
      <c r="J29" s="3">
        <f t="shared" si="0"/>
        <v>14.950000000000001</v>
      </c>
      <c r="K29" s="3">
        <f t="shared" si="1"/>
        <v>3.8855050000000002</v>
      </c>
      <c r="L29">
        <f t="shared" si="2"/>
        <v>1992</v>
      </c>
    </row>
    <row r="30" spans="1:12" x14ac:dyDescent="0.25">
      <c r="A30">
        <f>rawdata!A30</f>
        <v>12</v>
      </c>
      <c r="B30">
        <f>rawdata!B30</f>
        <v>7974600016</v>
      </c>
      <c r="C30">
        <f>rawdata!C30</f>
        <v>120</v>
      </c>
      <c r="D30">
        <f>rawdata!D30</f>
        <v>19</v>
      </c>
      <c r="E30">
        <f>rawdata!E30</f>
        <v>1</v>
      </c>
      <c r="F30">
        <f>rawdata!F30</f>
        <v>1.89</v>
      </c>
      <c r="G30">
        <f>rawdata!G30</f>
        <v>0</v>
      </c>
      <c r="H30">
        <f>rawdata!H30</f>
        <v>30.37</v>
      </c>
      <c r="I30">
        <f>rawdata!I30</f>
        <v>1</v>
      </c>
      <c r="J30" s="3">
        <f t="shared" si="0"/>
        <v>35.909999999999997</v>
      </c>
      <c r="K30" s="3">
        <f t="shared" si="1"/>
        <v>10.905866999999999</v>
      </c>
      <c r="L30">
        <f t="shared" si="2"/>
        <v>1992</v>
      </c>
    </row>
    <row r="31" spans="1:12" x14ac:dyDescent="0.25">
      <c r="A31">
        <f>rawdata!A31</f>
        <v>50</v>
      </c>
      <c r="B31">
        <f>rawdata!B31</f>
        <v>1470001100</v>
      </c>
      <c r="C31">
        <f>rawdata!C31</f>
        <v>120</v>
      </c>
      <c r="D31">
        <f>rawdata!D31</f>
        <v>15</v>
      </c>
      <c r="E31">
        <f>rawdata!E31</f>
        <v>1</v>
      </c>
      <c r="F31">
        <f>rawdata!F31</f>
        <v>1.69</v>
      </c>
      <c r="G31">
        <f>rawdata!G31</f>
        <v>0</v>
      </c>
      <c r="H31">
        <f>rawdata!H31</f>
        <v>26.04</v>
      </c>
      <c r="I31">
        <f>rawdata!I31</f>
        <v>1</v>
      </c>
      <c r="J31" s="3">
        <f t="shared" si="0"/>
        <v>25.349999999999998</v>
      </c>
      <c r="K31" s="3">
        <f t="shared" si="1"/>
        <v>6.6011399999999991</v>
      </c>
      <c r="L31">
        <f t="shared" si="2"/>
        <v>1992</v>
      </c>
    </row>
    <row r="32" spans="1:12" x14ac:dyDescent="0.25">
      <c r="A32">
        <f>rawdata!A32</f>
        <v>50</v>
      </c>
      <c r="B32">
        <f>rawdata!B32</f>
        <v>1470001110</v>
      </c>
      <c r="C32">
        <f>rawdata!C32</f>
        <v>120</v>
      </c>
      <c r="D32">
        <f>rawdata!D32</f>
        <v>9</v>
      </c>
      <c r="E32">
        <f>rawdata!E32</f>
        <v>1</v>
      </c>
      <c r="F32">
        <f>rawdata!F32</f>
        <v>2.4900000000000002</v>
      </c>
      <c r="G32" t="str">
        <f>rawdata!G32</f>
        <v>B</v>
      </c>
      <c r="H32">
        <f>rawdata!H32</f>
        <v>36.06</v>
      </c>
      <c r="I32">
        <f>rawdata!I32</f>
        <v>1</v>
      </c>
      <c r="J32" s="3">
        <f t="shared" si="0"/>
        <v>22.410000000000004</v>
      </c>
      <c r="K32" s="3">
        <f t="shared" si="1"/>
        <v>8.0810460000000024</v>
      </c>
      <c r="L32">
        <f t="shared" si="2"/>
        <v>1992</v>
      </c>
    </row>
    <row r="33" spans="1:12" x14ac:dyDescent="0.25">
      <c r="A33">
        <f>rawdata!A33</f>
        <v>50</v>
      </c>
      <c r="B33">
        <f>rawdata!B33</f>
        <v>3010016584</v>
      </c>
      <c r="C33">
        <f>rawdata!C33</f>
        <v>120</v>
      </c>
      <c r="D33">
        <f>rawdata!D33</f>
        <v>3</v>
      </c>
      <c r="E33">
        <f>rawdata!E33</f>
        <v>1</v>
      </c>
      <c r="F33">
        <f>rawdata!F33</f>
        <v>3.05</v>
      </c>
      <c r="G33">
        <f>rawdata!G33</f>
        <v>0</v>
      </c>
      <c r="H33">
        <f>rawdata!H33</f>
        <v>31.38</v>
      </c>
      <c r="I33">
        <f>rawdata!I33</f>
        <v>1</v>
      </c>
      <c r="J33" s="3">
        <f t="shared" si="0"/>
        <v>9.1499999999999986</v>
      </c>
      <c r="K33" s="3">
        <f t="shared" si="1"/>
        <v>2.8712699999999995</v>
      </c>
      <c r="L33">
        <f t="shared" si="2"/>
        <v>1992</v>
      </c>
    </row>
    <row r="34" spans="1:12" x14ac:dyDescent="0.25">
      <c r="A34">
        <f>rawdata!A34</f>
        <v>50</v>
      </c>
      <c r="B34">
        <f>rawdata!B34</f>
        <v>3010021196</v>
      </c>
      <c r="C34">
        <f>rawdata!C34</f>
        <v>120</v>
      </c>
      <c r="D34">
        <f>rawdata!D34</f>
        <v>5</v>
      </c>
      <c r="E34">
        <f>rawdata!E34</f>
        <v>1</v>
      </c>
      <c r="F34">
        <f>rawdata!F34</f>
        <v>3.05</v>
      </c>
      <c r="G34" t="str">
        <f>rawdata!G34</f>
        <v>B</v>
      </c>
      <c r="H34">
        <f>rawdata!H34</f>
        <v>31.38</v>
      </c>
      <c r="I34">
        <f>rawdata!I34</f>
        <v>1</v>
      </c>
      <c r="J34" s="3">
        <f t="shared" si="0"/>
        <v>15.25</v>
      </c>
      <c r="K34" s="3">
        <f t="shared" si="1"/>
        <v>4.78545</v>
      </c>
      <c r="L34">
        <f t="shared" si="2"/>
        <v>1992</v>
      </c>
    </row>
    <row r="35" spans="1:12" x14ac:dyDescent="0.25">
      <c r="A35">
        <f>rawdata!A35</f>
        <v>50</v>
      </c>
      <c r="B35">
        <f>rawdata!B35</f>
        <v>3828112277</v>
      </c>
      <c r="C35">
        <f>rawdata!C35</f>
        <v>120</v>
      </c>
      <c r="D35">
        <v>2</v>
      </c>
      <c r="E35">
        <f>rawdata!E35</f>
        <v>1</v>
      </c>
      <c r="F35">
        <f>rawdata!F35</f>
        <v>1.59</v>
      </c>
      <c r="G35">
        <f>rawdata!G35</f>
        <v>0</v>
      </c>
      <c r="H35">
        <f>rawdata!H35</f>
        <v>48.93</v>
      </c>
      <c r="I35">
        <f>rawdata!I35</f>
        <v>1</v>
      </c>
      <c r="J35" s="3">
        <f t="shared" si="0"/>
        <v>3.18</v>
      </c>
      <c r="K35" s="3">
        <f t="shared" si="1"/>
        <v>1.555974</v>
      </c>
      <c r="L35">
        <f t="shared" si="2"/>
        <v>1992</v>
      </c>
    </row>
    <row r="36" spans="1:12" x14ac:dyDescent="0.25">
      <c r="A36">
        <f>rawdata!A36</f>
        <v>50</v>
      </c>
      <c r="B36">
        <f>rawdata!B36</f>
        <v>3828112289</v>
      </c>
      <c r="C36">
        <f>rawdata!C36</f>
        <v>120</v>
      </c>
      <c r="D36">
        <f>rawdata!D36</f>
        <v>3</v>
      </c>
      <c r="E36">
        <f>rawdata!E36</f>
        <v>1</v>
      </c>
      <c r="F36">
        <f>rawdata!F36</f>
        <v>2.29</v>
      </c>
      <c r="G36">
        <f>rawdata!G36</f>
        <v>0</v>
      </c>
      <c r="H36">
        <f>rawdata!H36</f>
        <v>37.82</v>
      </c>
      <c r="I36">
        <f>rawdata!I36</f>
        <v>1</v>
      </c>
      <c r="J36" s="3">
        <f t="shared" si="0"/>
        <v>6.87</v>
      </c>
      <c r="K36" s="3">
        <f t="shared" si="1"/>
        <v>2.5982339999999997</v>
      </c>
      <c r="L36">
        <f t="shared" si="2"/>
        <v>1992</v>
      </c>
    </row>
    <row r="37" spans="1:12" x14ac:dyDescent="0.25">
      <c r="A37">
        <f>rawdata!A37</f>
        <v>50</v>
      </c>
      <c r="B37">
        <f>rawdata!B37</f>
        <v>4400000516</v>
      </c>
      <c r="C37">
        <f>rawdata!C37</f>
        <v>120</v>
      </c>
      <c r="D37">
        <f>rawdata!D37</f>
        <v>21</v>
      </c>
      <c r="E37">
        <f>rawdata!E37</f>
        <v>1</v>
      </c>
      <c r="F37">
        <f>rawdata!F37</f>
        <v>2.81</v>
      </c>
      <c r="G37" t="str">
        <f>rawdata!G37</f>
        <v>B</v>
      </c>
      <c r="H37">
        <f>rawdata!H37</f>
        <v>28.11</v>
      </c>
      <c r="I37">
        <f>rawdata!I37</f>
        <v>1</v>
      </c>
      <c r="J37" s="3">
        <f t="shared" si="0"/>
        <v>59.01</v>
      </c>
      <c r="K37" s="3">
        <f t="shared" si="1"/>
        <v>16.587710999999999</v>
      </c>
      <c r="L37">
        <f t="shared" si="2"/>
        <v>1992</v>
      </c>
    </row>
    <row r="38" spans="1:12" x14ac:dyDescent="0.25">
      <c r="A38">
        <f>rawdata!A38</f>
        <v>50</v>
      </c>
      <c r="B38">
        <f>rawdata!B38</f>
        <v>4400000527</v>
      </c>
      <c r="C38">
        <f>rawdata!C38</f>
        <v>120</v>
      </c>
      <c r="D38">
        <f>rawdata!D38</f>
        <v>2</v>
      </c>
      <c r="E38">
        <f>rawdata!E38</f>
        <v>1</v>
      </c>
      <c r="F38">
        <f>rawdata!F38</f>
        <v>2.84</v>
      </c>
      <c r="G38">
        <f>rawdata!G38</f>
        <v>0</v>
      </c>
      <c r="H38">
        <f>rawdata!H38</f>
        <v>27.29</v>
      </c>
      <c r="I38">
        <f>rawdata!I38</f>
        <v>1</v>
      </c>
      <c r="J38" s="3">
        <f t="shared" si="0"/>
        <v>5.68</v>
      </c>
      <c r="K38" s="3">
        <f t="shared" si="1"/>
        <v>1.5500719999999999</v>
      </c>
      <c r="L38">
        <f t="shared" si="2"/>
        <v>1992</v>
      </c>
    </row>
    <row r="39" spans="1:12" x14ac:dyDescent="0.25">
      <c r="A39">
        <f>rawdata!A39</f>
        <v>50</v>
      </c>
      <c r="B39">
        <f>rawdata!B39</f>
        <v>4400000551</v>
      </c>
      <c r="C39">
        <f>rawdata!C39</f>
        <v>120</v>
      </c>
      <c r="D39">
        <f>rawdata!D39</f>
        <v>16</v>
      </c>
      <c r="E39">
        <f>rawdata!E39</f>
        <v>1</v>
      </c>
      <c r="F39">
        <f>rawdata!F39</f>
        <v>2.99</v>
      </c>
      <c r="G39">
        <f>rawdata!G39</f>
        <v>0</v>
      </c>
      <c r="H39">
        <f>rawdata!H39</f>
        <v>25.99</v>
      </c>
      <c r="I39">
        <f>rawdata!I39</f>
        <v>1</v>
      </c>
      <c r="J39" s="3">
        <f t="shared" si="0"/>
        <v>47.84</v>
      </c>
      <c r="K39" s="3">
        <f t="shared" si="1"/>
        <v>12.433615999999999</v>
      </c>
      <c r="L39">
        <f t="shared" si="2"/>
        <v>1992</v>
      </c>
    </row>
    <row r="40" spans="1:12" x14ac:dyDescent="0.25">
      <c r="A40">
        <f>rawdata!A40</f>
        <v>50</v>
      </c>
      <c r="B40">
        <f>rawdata!B40</f>
        <v>4400000655</v>
      </c>
      <c r="C40">
        <f>rawdata!C40</f>
        <v>120</v>
      </c>
      <c r="D40">
        <f>rawdata!D40</f>
        <v>6</v>
      </c>
      <c r="E40">
        <f>rawdata!E40</f>
        <v>1</v>
      </c>
      <c r="F40">
        <f>rawdata!F40</f>
        <v>3.25</v>
      </c>
      <c r="G40">
        <f>rawdata!G40</f>
        <v>0</v>
      </c>
      <c r="H40">
        <f>rawdata!H40</f>
        <v>40.06</v>
      </c>
      <c r="I40">
        <f>rawdata!I40</f>
        <v>1</v>
      </c>
      <c r="J40" s="3">
        <f t="shared" si="0"/>
        <v>19.5</v>
      </c>
      <c r="K40" s="3">
        <f t="shared" si="1"/>
        <v>7.811700000000001</v>
      </c>
      <c r="L40">
        <f t="shared" si="2"/>
        <v>1992</v>
      </c>
    </row>
    <row r="41" spans="1:12" x14ac:dyDescent="0.25">
      <c r="A41">
        <f>rawdata!A41</f>
        <v>50</v>
      </c>
      <c r="B41">
        <f>rawdata!B41</f>
        <v>4400000720</v>
      </c>
      <c r="C41">
        <f>rawdata!C41</f>
        <v>120</v>
      </c>
      <c r="D41">
        <f>rawdata!D41</f>
        <v>8</v>
      </c>
      <c r="E41">
        <f>rawdata!E41</f>
        <v>1</v>
      </c>
      <c r="F41">
        <f>rawdata!F41</f>
        <v>3.25</v>
      </c>
      <c r="G41">
        <f>rawdata!G41</f>
        <v>0</v>
      </c>
      <c r="H41">
        <f>rawdata!H41</f>
        <v>40.06</v>
      </c>
      <c r="I41">
        <f>rawdata!I41</f>
        <v>1</v>
      </c>
      <c r="J41" s="3">
        <f t="shared" si="0"/>
        <v>26</v>
      </c>
      <c r="K41" s="3">
        <f t="shared" si="1"/>
        <v>10.4156</v>
      </c>
      <c r="L41">
        <f t="shared" si="2"/>
        <v>1992</v>
      </c>
    </row>
    <row r="42" spans="1:12" x14ac:dyDescent="0.25">
      <c r="A42">
        <f>rawdata!A42</f>
        <v>50</v>
      </c>
      <c r="B42">
        <f>rawdata!B42</f>
        <v>4400003721</v>
      </c>
      <c r="C42">
        <f>rawdata!C42</f>
        <v>120</v>
      </c>
      <c r="D42">
        <f>rawdata!D42</f>
        <v>9</v>
      </c>
      <c r="E42">
        <f>rawdata!E42</f>
        <v>1</v>
      </c>
      <c r="F42">
        <f>rawdata!F42</f>
        <v>2.4900000000000002</v>
      </c>
      <c r="G42">
        <f>rawdata!G42</f>
        <v>0</v>
      </c>
      <c r="H42">
        <f>rawdata!H42</f>
        <v>25.98</v>
      </c>
      <c r="I42">
        <f>rawdata!I42</f>
        <v>1</v>
      </c>
      <c r="J42" s="3">
        <f t="shared" si="0"/>
        <v>22.410000000000004</v>
      </c>
      <c r="K42" s="3">
        <f t="shared" si="1"/>
        <v>5.8221180000000015</v>
      </c>
      <c r="L42">
        <f t="shared" si="2"/>
        <v>1992</v>
      </c>
    </row>
    <row r="43" spans="1:12" x14ac:dyDescent="0.25">
      <c r="A43">
        <f>rawdata!A43</f>
        <v>50</v>
      </c>
      <c r="B43">
        <f>rawdata!B43</f>
        <v>4400003732</v>
      </c>
      <c r="C43">
        <f>rawdata!C43</f>
        <v>120</v>
      </c>
      <c r="D43">
        <f>rawdata!D43</f>
        <v>1</v>
      </c>
      <c r="E43">
        <f>rawdata!E43</f>
        <v>1</v>
      </c>
      <c r="F43">
        <f>rawdata!F43</f>
        <v>2.99</v>
      </c>
      <c r="G43">
        <f>rawdata!G43</f>
        <v>0</v>
      </c>
      <c r="H43">
        <f>rawdata!H43</f>
        <v>25.99</v>
      </c>
      <c r="I43">
        <f>rawdata!I43</f>
        <v>1</v>
      </c>
      <c r="J43" s="3">
        <f t="shared" si="0"/>
        <v>2.99</v>
      </c>
      <c r="K43" s="3">
        <f t="shared" si="1"/>
        <v>0.77710099999999993</v>
      </c>
      <c r="L43">
        <f t="shared" si="2"/>
        <v>1992</v>
      </c>
    </row>
    <row r="44" spans="1:12" x14ac:dyDescent="0.25">
      <c r="A44">
        <f>rawdata!A44</f>
        <v>50</v>
      </c>
      <c r="B44">
        <f>rawdata!B44</f>
        <v>7974600016</v>
      </c>
      <c r="C44">
        <f>rawdata!C44</f>
        <v>120</v>
      </c>
      <c r="D44">
        <f>rawdata!D44</f>
        <v>7</v>
      </c>
      <c r="E44">
        <f>rawdata!E44</f>
        <v>1</v>
      </c>
      <c r="F44">
        <f>rawdata!F44</f>
        <v>1.89</v>
      </c>
      <c r="G44">
        <f>rawdata!G44</f>
        <v>0</v>
      </c>
      <c r="H44">
        <f>rawdata!H44</f>
        <v>30.37</v>
      </c>
      <c r="I44">
        <f>rawdata!I44</f>
        <v>1</v>
      </c>
      <c r="J44" s="3">
        <f t="shared" si="0"/>
        <v>13.229999999999999</v>
      </c>
      <c r="K44" s="3">
        <f t="shared" si="1"/>
        <v>4.0179510000000001</v>
      </c>
      <c r="L44">
        <f t="shared" si="2"/>
        <v>1992</v>
      </c>
    </row>
    <row r="45" spans="1:12" x14ac:dyDescent="0.25">
      <c r="A45">
        <f>rawdata!A45</f>
        <v>75</v>
      </c>
      <c r="B45">
        <f>rawdata!B45</f>
        <v>1470001100</v>
      </c>
      <c r="C45">
        <f>rawdata!C45</f>
        <v>120</v>
      </c>
      <c r="D45">
        <f>rawdata!D45</f>
        <v>7</v>
      </c>
      <c r="E45">
        <f>rawdata!E45</f>
        <v>1</v>
      </c>
      <c r="F45">
        <f>rawdata!F45</f>
        <v>1.69</v>
      </c>
      <c r="G45">
        <f>rawdata!G45</f>
        <v>0</v>
      </c>
      <c r="H45">
        <f>rawdata!H45</f>
        <v>26.04</v>
      </c>
      <c r="I45">
        <f>rawdata!I45</f>
        <v>1</v>
      </c>
      <c r="J45" s="3">
        <f t="shared" si="0"/>
        <v>11.83</v>
      </c>
      <c r="K45" s="3">
        <f t="shared" si="1"/>
        <v>3.0805319999999998</v>
      </c>
      <c r="L45">
        <f t="shared" si="2"/>
        <v>1992</v>
      </c>
    </row>
    <row r="46" spans="1:12" x14ac:dyDescent="0.25">
      <c r="A46">
        <f>rawdata!A46</f>
        <v>75</v>
      </c>
      <c r="B46">
        <f>rawdata!B46</f>
        <v>1470001110</v>
      </c>
      <c r="C46">
        <f>rawdata!C46</f>
        <v>120</v>
      </c>
      <c r="D46">
        <f>rawdata!D46</f>
        <v>5</v>
      </c>
      <c r="E46">
        <f>rawdata!E46</f>
        <v>1</v>
      </c>
      <c r="F46">
        <f>rawdata!F46</f>
        <v>2.4900000000000002</v>
      </c>
      <c r="G46" t="str">
        <f>rawdata!G46</f>
        <v>B</v>
      </c>
      <c r="H46">
        <f>rawdata!H46</f>
        <v>36.06</v>
      </c>
      <c r="I46">
        <f>rawdata!I46</f>
        <v>1</v>
      </c>
      <c r="J46" s="3">
        <f t="shared" si="0"/>
        <v>12.450000000000001</v>
      </c>
      <c r="K46" s="3">
        <f t="shared" si="1"/>
        <v>4.4894700000000007</v>
      </c>
      <c r="L46">
        <f t="shared" si="2"/>
        <v>1992</v>
      </c>
    </row>
    <row r="47" spans="1:12" x14ac:dyDescent="0.25">
      <c r="A47">
        <f>rawdata!A47</f>
        <v>75</v>
      </c>
      <c r="B47">
        <f>rawdata!B47</f>
        <v>3010016584</v>
      </c>
      <c r="C47">
        <f>rawdata!C47</f>
        <v>120</v>
      </c>
      <c r="D47">
        <f>rawdata!D47</f>
        <v>8</v>
      </c>
      <c r="E47">
        <f>rawdata!E47</f>
        <v>1</v>
      </c>
      <c r="F47">
        <f>rawdata!F47</f>
        <v>3.05</v>
      </c>
      <c r="G47">
        <f>rawdata!G47</f>
        <v>0</v>
      </c>
      <c r="H47">
        <f>rawdata!H47</f>
        <v>31.38</v>
      </c>
      <c r="I47">
        <f>rawdata!I47</f>
        <v>1</v>
      </c>
      <c r="J47" s="3">
        <f t="shared" si="0"/>
        <v>24.4</v>
      </c>
      <c r="K47" s="3">
        <f t="shared" si="1"/>
        <v>7.6567199999999991</v>
      </c>
      <c r="L47">
        <f t="shared" si="2"/>
        <v>1992</v>
      </c>
    </row>
    <row r="48" spans="1:12" x14ac:dyDescent="0.25">
      <c r="A48">
        <f>rawdata!A48</f>
        <v>75</v>
      </c>
      <c r="B48">
        <f>rawdata!B48</f>
        <v>3010021196</v>
      </c>
      <c r="C48">
        <f>rawdata!C48</f>
        <v>120</v>
      </c>
      <c r="D48">
        <f>rawdata!D48</f>
        <v>0</v>
      </c>
      <c r="E48">
        <f>rawdata!E48</f>
        <v>1</v>
      </c>
      <c r="F48">
        <f>rawdata!F48</f>
        <v>0</v>
      </c>
      <c r="G48">
        <f>rawdata!G48</f>
        <v>0</v>
      </c>
      <c r="H48">
        <f>rawdata!H48</f>
        <v>0</v>
      </c>
      <c r="I48">
        <f>rawdata!I48</f>
        <v>1</v>
      </c>
      <c r="J48" s="3">
        <f t="shared" si="0"/>
        <v>0</v>
      </c>
      <c r="K48" s="3">
        <f t="shared" si="1"/>
        <v>0</v>
      </c>
      <c r="L48">
        <f t="shared" si="2"/>
        <v>1992</v>
      </c>
    </row>
    <row r="49" spans="1:12" x14ac:dyDescent="0.25">
      <c r="A49">
        <f>rawdata!A49</f>
        <v>75</v>
      </c>
      <c r="B49">
        <f>rawdata!B49</f>
        <v>3828112277</v>
      </c>
      <c r="C49">
        <f>rawdata!C49</f>
        <v>120</v>
      </c>
      <c r="D49">
        <f>rawdata!D49</f>
        <v>3</v>
      </c>
      <c r="E49">
        <f>rawdata!E49</f>
        <v>1</v>
      </c>
      <c r="F49">
        <f>rawdata!F49</f>
        <v>1.69</v>
      </c>
      <c r="G49">
        <f>rawdata!G49</f>
        <v>0</v>
      </c>
      <c r="H49">
        <f>rawdata!H49</f>
        <v>51.95</v>
      </c>
      <c r="I49">
        <f>rawdata!I49</f>
        <v>1</v>
      </c>
      <c r="J49" s="3">
        <f t="shared" si="0"/>
        <v>5.07</v>
      </c>
      <c r="K49" s="3">
        <f t="shared" si="1"/>
        <v>2.6338650000000001</v>
      </c>
      <c r="L49">
        <f t="shared" si="2"/>
        <v>1992</v>
      </c>
    </row>
    <row r="50" spans="1:12" x14ac:dyDescent="0.25">
      <c r="A50">
        <f>rawdata!A50</f>
        <v>75</v>
      </c>
      <c r="B50">
        <f>rawdata!B50</f>
        <v>3828112289</v>
      </c>
      <c r="C50">
        <f>rawdata!C50</f>
        <v>120</v>
      </c>
      <c r="D50">
        <f>rawdata!D50</f>
        <v>5</v>
      </c>
      <c r="E50">
        <f>rawdata!E50</f>
        <v>1</v>
      </c>
      <c r="F50">
        <f>rawdata!F50</f>
        <v>2.39</v>
      </c>
      <c r="G50">
        <f>rawdata!G50</f>
        <v>0</v>
      </c>
      <c r="H50">
        <f>rawdata!H50</f>
        <v>40.42</v>
      </c>
      <c r="I50">
        <f>rawdata!I50</f>
        <v>1</v>
      </c>
      <c r="J50" s="3">
        <f t="shared" si="0"/>
        <v>11.950000000000001</v>
      </c>
      <c r="K50" s="3">
        <f t="shared" si="1"/>
        <v>4.8301900000000009</v>
      </c>
      <c r="L50">
        <f t="shared" si="2"/>
        <v>1992</v>
      </c>
    </row>
    <row r="51" spans="1:12" x14ac:dyDescent="0.25">
      <c r="A51">
        <f>rawdata!A51</f>
        <v>75</v>
      </c>
      <c r="B51">
        <f>rawdata!B51</f>
        <v>4400000516</v>
      </c>
      <c r="C51">
        <f>rawdata!C51</f>
        <v>120</v>
      </c>
      <c r="D51">
        <f>rawdata!D51</f>
        <v>15</v>
      </c>
      <c r="E51">
        <f>rawdata!E51</f>
        <v>1</v>
      </c>
      <c r="F51">
        <f>rawdata!F51</f>
        <v>2.81</v>
      </c>
      <c r="G51" t="str">
        <f>rawdata!G51</f>
        <v>B</v>
      </c>
      <c r="H51">
        <f>rawdata!H51</f>
        <v>28.11</v>
      </c>
      <c r="I51">
        <f>rawdata!I51</f>
        <v>1</v>
      </c>
      <c r="J51" s="3">
        <f t="shared" si="0"/>
        <v>42.15</v>
      </c>
      <c r="K51" s="3">
        <f t="shared" si="1"/>
        <v>11.848364999999999</v>
      </c>
      <c r="L51">
        <f t="shared" si="2"/>
        <v>1992</v>
      </c>
    </row>
    <row r="52" spans="1:12" x14ac:dyDescent="0.25">
      <c r="A52">
        <f>rawdata!A52</f>
        <v>75</v>
      </c>
      <c r="B52">
        <f>rawdata!B52</f>
        <v>4400000527</v>
      </c>
      <c r="C52">
        <f>rawdata!C52</f>
        <v>120</v>
      </c>
      <c r="D52">
        <f>rawdata!D52</f>
        <v>6</v>
      </c>
      <c r="E52">
        <f>rawdata!E52</f>
        <v>1</v>
      </c>
      <c r="F52">
        <f>rawdata!F52</f>
        <v>2.84</v>
      </c>
      <c r="G52">
        <f>rawdata!G52</f>
        <v>0</v>
      </c>
      <c r="H52">
        <f>rawdata!H52</f>
        <v>27.29</v>
      </c>
      <c r="I52">
        <f>rawdata!I52</f>
        <v>1</v>
      </c>
      <c r="J52" s="3">
        <f t="shared" si="0"/>
        <v>17.04</v>
      </c>
      <c r="K52" s="3">
        <f t="shared" si="1"/>
        <v>4.6502159999999995</v>
      </c>
      <c r="L52">
        <f t="shared" si="2"/>
        <v>1992</v>
      </c>
    </row>
    <row r="53" spans="1:12" x14ac:dyDescent="0.25">
      <c r="A53">
        <f>rawdata!A53</f>
        <v>75</v>
      </c>
      <c r="B53">
        <f>rawdata!B53</f>
        <v>4400000551</v>
      </c>
      <c r="C53">
        <f>rawdata!C53</f>
        <v>120</v>
      </c>
      <c r="D53">
        <f>rawdata!D53</f>
        <v>23</v>
      </c>
      <c r="E53">
        <f>rawdata!E53</f>
        <v>1</v>
      </c>
      <c r="F53">
        <f>rawdata!F53</f>
        <v>2.99</v>
      </c>
      <c r="G53">
        <f>rawdata!G53</f>
        <v>0</v>
      </c>
      <c r="H53">
        <f>rawdata!H53</f>
        <v>25.99</v>
      </c>
      <c r="I53">
        <f>rawdata!I53</f>
        <v>1</v>
      </c>
      <c r="J53" s="3">
        <f t="shared" si="0"/>
        <v>68.77000000000001</v>
      </c>
      <c r="K53" s="3">
        <f t="shared" si="1"/>
        <v>17.873323000000003</v>
      </c>
      <c r="L53">
        <f t="shared" si="2"/>
        <v>1992</v>
      </c>
    </row>
    <row r="54" spans="1:12" x14ac:dyDescent="0.25">
      <c r="A54">
        <f>rawdata!A54</f>
        <v>75</v>
      </c>
      <c r="B54">
        <f>rawdata!B54</f>
        <v>4400000655</v>
      </c>
      <c r="C54">
        <f>rawdata!C54</f>
        <v>120</v>
      </c>
      <c r="D54">
        <f>rawdata!D54</f>
        <v>1</v>
      </c>
      <c r="E54">
        <f>rawdata!E54</f>
        <v>1</v>
      </c>
      <c r="F54">
        <f>rawdata!F54</f>
        <v>3.25</v>
      </c>
      <c r="G54">
        <f>rawdata!G54</f>
        <v>0</v>
      </c>
      <c r="H54">
        <f>rawdata!H54</f>
        <v>40.06</v>
      </c>
      <c r="I54">
        <f>rawdata!I54</f>
        <v>1</v>
      </c>
      <c r="J54" s="3">
        <f t="shared" si="0"/>
        <v>3.25</v>
      </c>
      <c r="K54" s="3">
        <f t="shared" si="1"/>
        <v>1.3019499999999999</v>
      </c>
      <c r="L54">
        <f t="shared" si="2"/>
        <v>1992</v>
      </c>
    </row>
    <row r="55" spans="1:12" x14ac:dyDescent="0.25">
      <c r="A55">
        <f>rawdata!A55</f>
        <v>75</v>
      </c>
      <c r="B55">
        <f>rawdata!B55</f>
        <v>4400000720</v>
      </c>
      <c r="C55">
        <f>rawdata!C55</f>
        <v>120</v>
      </c>
      <c r="D55">
        <f>rawdata!D55</f>
        <v>16</v>
      </c>
      <c r="E55">
        <f>rawdata!E55</f>
        <v>1</v>
      </c>
      <c r="F55">
        <f>rawdata!F55</f>
        <v>3.25</v>
      </c>
      <c r="G55">
        <f>rawdata!G55</f>
        <v>0</v>
      </c>
      <c r="H55">
        <f>rawdata!H55</f>
        <v>40.06</v>
      </c>
      <c r="I55">
        <f>rawdata!I55</f>
        <v>1</v>
      </c>
      <c r="J55" s="3">
        <f t="shared" si="0"/>
        <v>52</v>
      </c>
      <c r="K55" s="3">
        <f t="shared" si="1"/>
        <v>20.831199999999999</v>
      </c>
      <c r="L55">
        <f t="shared" si="2"/>
        <v>1992</v>
      </c>
    </row>
    <row r="56" spans="1:12" x14ac:dyDescent="0.25">
      <c r="A56">
        <f>rawdata!A56</f>
        <v>75</v>
      </c>
      <c r="B56">
        <f>rawdata!B56</f>
        <v>4400003721</v>
      </c>
      <c r="C56">
        <f>rawdata!C56</f>
        <v>120</v>
      </c>
      <c r="D56">
        <f>rawdata!D56</f>
        <v>9</v>
      </c>
      <c r="E56">
        <f>rawdata!E56</f>
        <v>1</v>
      </c>
      <c r="F56">
        <f>rawdata!F56</f>
        <v>2.4900000000000002</v>
      </c>
      <c r="G56">
        <f>rawdata!G56</f>
        <v>0</v>
      </c>
      <c r="H56">
        <f>rawdata!H56</f>
        <v>25.98</v>
      </c>
      <c r="I56">
        <f>rawdata!I56</f>
        <v>1</v>
      </c>
      <c r="J56" s="3">
        <f t="shared" si="0"/>
        <v>22.410000000000004</v>
      </c>
      <c r="K56" s="3">
        <f t="shared" si="1"/>
        <v>5.8221180000000015</v>
      </c>
      <c r="L56">
        <f t="shared" si="2"/>
        <v>1992</v>
      </c>
    </row>
    <row r="57" spans="1:12" x14ac:dyDescent="0.25">
      <c r="A57">
        <f>rawdata!A57</f>
        <v>75</v>
      </c>
      <c r="B57">
        <f>rawdata!B57</f>
        <v>4400003732</v>
      </c>
      <c r="C57">
        <f>rawdata!C57</f>
        <v>120</v>
      </c>
      <c r="D57">
        <f>rawdata!D57</f>
        <v>7</v>
      </c>
      <c r="E57">
        <f>rawdata!E57</f>
        <v>1</v>
      </c>
      <c r="F57">
        <f>rawdata!F57</f>
        <v>2.99</v>
      </c>
      <c r="G57">
        <f>rawdata!G57</f>
        <v>0</v>
      </c>
      <c r="H57">
        <f>rawdata!H57</f>
        <v>25.99</v>
      </c>
      <c r="I57">
        <f>rawdata!I57</f>
        <v>1</v>
      </c>
      <c r="J57" s="3">
        <f t="shared" si="0"/>
        <v>20.93</v>
      </c>
      <c r="K57" s="3">
        <f t="shared" si="1"/>
        <v>5.4397069999999994</v>
      </c>
      <c r="L57">
        <f t="shared" si="2"/>
        <v>1992</v>
      </c>
    </row>
    <row r="58" spans="1:12" x14ac:dyDescent="0.25">
      <c r="A58">
        <f>rawdata!A58</f>
        <v>75</v>
      </c>
      <c r="B58">
        <f>rawdata!B58</f>
        <v>7974600016</v>
      </c>
      <c r="C58">
        <f>rawdata!C58</f>
        <v>120</v>
      </c>
      <c r="D58">
        <f>rawdata!D58</f>
        <v>11</v>
      </c>
      <c r="E58">
        <f>rawdata!E58</f>
        <v>1</v>
      </c>
      <c r="F58">
        <f>rawdata!F58</f>
        <v>1.89</v>
      </c>
      <c r="G58">
        <f>rawdata!G58</f>
        <v>0</v>
      </c>
      <c r="H58">
        <f>rawdata!H58</f>
        <v>30.37</v>
      </c>
      <c r="I58">
        <f>rawdata!I58</f>
        <v>1</v>
      </c>
      <c r="J58" s="3">
        <f t="shared" si="0"/>
        <v>20.79</v>
      </c>
      <c r="K58" s="3">
        <f t="shared" si="1"/>
        <v>6.313923</v>
      </c>
      <c r="L58">
        <f t="shared" si="2"/>
        <v>1992</v>
      </c>
    </row>
    <row r="59" spans="1:12" x14ac:dyDescent="0.25">
      <c r="A59">
        <f>rawdata!A59</f>
        <v>100</v>
      </c>
      <c r="B59">
        <f>rawdata!B59</f>
        <v>1470001100</v>
      </c>
      <c r="C59">
        <f>rawdata!C59</f>
        <v>120</v>
      </c>
      <c r="D59">
        <f>rawdata!D59</f>
        <v>12</v>
      </c>
      <c r="E59">
        <f>rawdata!E59</f>
        <v>1</v>
      </c>
      <c r="F59">
        <f>rawdata!F59</f>
        <v>1.69</v>
      </c>
      <c r="G59">
        <f>rawdata!G59</f>
        <v>0</v>
      </c>
      <c r="H59">
        <f>rawdata!H59</f>
        <v>26.03</v>
      </c>
      <c r="I59">
        <f>rawdata!I59</f>
        <v>1</v>
      </c>
      <c r="J59" s="3">
        <f t="shared" si="0"/>
        <v>20.28</v>
      </c>
      <c r="K59" s="3">
        <f t="shared" si="1"/>
        <v>5.2788840000000006</v>
      </c>
      <c r="L59">
        <f t="shared" si="2"/>
        <v>1992</v>
      </c>
    </row>
    <row r="60" spans="1:12" x14ac:dyDescent="0.25">
      <c r="A60">
        <f>rawdata!A60</f>
        <v>100</v>
      </c>
      <c r="B60">
        <f>rawdata!B60</f>
        <v>1470001110</v>
      </c>
      <c r="C60">
        <f>rawdata!C60</f>
        <v>120</v>
      </c>
      <c r="D60">
        <f>rawdata!D60</f>
        <v>23</v>
      </c>
      <c r="E60">
        <f>rawdata!E60</f>
        <v>1</v>
      </c>
      <c r="F60">
        <f>rawdata!F60</f>
        <v>2.4900000000000002</v>
      </c>
      <c r="G60">
        <f>rawdata!G60</f>
        <v>0</v>
      </c>
      <c r="H60">
        <f>rawdata!H60</f>
        <v>36.06</v>
      </c>
      <c r="I60">
        <f>rawdata!I60</f>
        <v>1</v>
      </c>
      <c r="J60" s="3">
        <f t="shared" si="0"/>
        <v>57.27</v>
      </c>
      <c r="K60" s="3">
        <f t="shared" si="1"/>
        <v>20.651562000000002</v>
      </c>
      <c r="L60">
        <f t="shared" si="2"/>
        <v>1992</v>
      </c>
    </row>
    <row r="61" spans="1:12" x14ac:dyDescent="0.25">
      <c r="A61">
        <f>rawdata!A61</f>
        <v>100</v>
      </c>
      <c r="B61">
        <f>rawdata!B61</f>
        <v>3010016584</v>
      </c>
      <c r="C61">
        <f>rawdata!C61</f>
        <v>120</v>
      </c>
      <c r="D61">
        <f>rawdata!D61</f>
        <v>10</v>
      </c>
      <c r="E61">
        <f>rawdata!E61</f>
        <v>1</v>
      </c>
      <c r="F61">
        <f>rawdata!F61</f>
        <v>2.87</v>
      </c>
      <c r="G61">
        <f>rawdata!G61</f>
        <v>0</v>
      </c>
      <c r="H61">
        <f>rawdata!H61</f>
        <v>27.07</v>
      </c>
      <c r="I61">
        <f>rawdata!I61</f>
        <v>1</v>
      </c>
      <c r="J61" s="3">
        <f t="shared" si="0"/>
        <v>28.700000000000003</v>
      </c>
      <c r="K61" s="3">
        <f t="shared" si="1"/>
        <v>7.7690900000000012</v>
      </c>
      <c r="L61">
        <f t="shared" si="2"/>
        <v>1992</v>
      </c>
    </row>
    <row r="62" spans="1:12" x14ac:dyDescent="0.25">
      <c r="A62">
        <f>rawdata!A62</f>
        <v>100</v>
      </c>
      <c r="B62">
        <f>rawdata!B62</f>
        <v>3010021196</v>
      </c>
      <c r="C62">
        <f>rawdata!C62</f>
        <v>120</v>
      </c>
      <c r="D62">
        <f>rawdata!D62</f>
        <v>14</v>
      </c>
      <c r="E62">
        <f>rawdata!E62</f>
        <v>1</v>
      </c>
      <c r="F62">
        <f>rawdata!F62</f>
        <v>2.76</v>
      </c>
      <c r="G62">
        <f>rawdata!G62</f>
        <v>0</v>
      </c>
      <c r="H62">
        <f>rawdata!H62</f>
        <v>24.16</v>
      </c>
      <c r="I62">
        <f>rawdata!I62</f>
        <v>1</v>
      </c>
      <c r="J62" s="3">
        <f t="shared" si="0"/>
        <v>38.64</v>
      </c>
      <c r="K62" s="3">
        <f t="shared" si="1"/>
        <v>9.3354239999999997</v>
      </c>
      <c r="L62">
        <f t="shared" si="2"/>
        <v>1992</v>
      </c>
    </row>
    <row r="63" spans="1:12" x14ac:dyDescent="0.25">
      <c r="A63">
        <f>rawdata!A63</f>
        <v>100</v>
      </c>
      <c r="B63">
        <f>rawdata!B63</f>
        <v>3828112277</v>
      </c>
      <c r="C63">
        <f>rawdata!C63</f>
        <v>120</v>
      </c>
      <c r="D63">
        <f>rawdata!D63</f>
        <v>16</v>
      </c>
      <c r="E63">
        <f>rawdata!E63</f>
        <v>1</v>
      </c>
      <c r="F63">
        <f>rawdata!F63</f>
        <v>1.69</v>
      </c>
      <c r="G63">
        <f>rawdata!G63</f>
        <v>0</v>
      </c>
      <c r="H63">
        <f>rawdata!H63</f>
        <v>51.95</v>
      </c>
      <c r="I63">
        <f>rawdata!I63</f>
        <v>1</v>
      </c>
      <c r="J63" s="3">
        <f t="shared" si="0"/>
        <v>27.04</v>
      </c>
      <c r="K63" s="3">
        <f t="shared" si="1"/>
        <v>14.047280000000001</v>
      </c>
      <c r="L63">
        <f t="shared" si="2"/>
        <v>1992</v>
      </c>
    </row>
    <row r="64" spans="1:12" x14ac:dyDescent="0.25">
      <c r="A64">
        <f>rawdata!A64</f>
        <v>100</v>
      </c>
      <c r="B64">
        <f>rawdata!B64</f>
        <v>3828112289</v>
      </c>
      <c r="C64">
        <f>rawdata!C64</f>
        <v>120</v>
      </c>
      <c r="D64">
        <f>rawdata!D64</f>
        <v>12</v>
      </c>
      <c r="E64">
        <f>rawdata!E64</f>
        <v>1</v>
      </c>
      <c r="F64">
        <f>rawdata!F64</f>
        <v>2.39</v>
      </c>
      <c r="G64">
        <f>rawdata!G64</f>
        <v>0</v>
      </c>
      <c r="H64">
        <f>rawdata!H64</f>
        <v>40.409999999999997</v>
      </c>
      <c r="I64">
        <f>rawdata!I64</f>
        <v>1</v>
      </c>
      <c r="J64" s="3">
        <f t="shared" si="0"/>
        <v>28.68</v>
      </c>
      <c r="K64" s="3">
        <f t="shared" si="1"/>
        <v>11.589587999999999</v>
      </c>
      <c r="L64">
        <f t="shared" si="2"/>
        <v>1992</v>
      </c>
    </row>
    <row r="65" spans="1:12" x14ac:dyDescent="0.25">
      <c r="A65">
        <f>rawdata!A65</f>
        <v>100</v>
      </c>
      <c r="B65">
        <f>rawdata!B65</f>
        <v>4400000516</v>
      </c>
      <c r="C65">
        <f>rawdata!C65</f>
        <v>120</v>
      </c>
      <c r="D65">
        <f>rawdata!D65</f>
        <v>23</v>
      </c>
      <c r="E65">
        <f>rawdata!E65</f>
        <v>1</v>
      </c>
      <c r="F65">
        <f>rawdata!F65</f>
        <v>2.81</v>
      </c>
      <c r="G65" t="str">
        <f>rawdata!G65</f>
        <v>B</v>
      </c>
      <c r="H65">
        <f>rawdata!H65</f>
        <v>28.11</v>
      </c>
      <c r="I65">
        <f>rawdata!I65</f>
        <v>1</v>
      </c>
      <c r="J65" s="3">
        <f t="shared" si="0"/>
        <v>64.63</v>
      </c>
      <c r="K65" s="3">
        <f t="shared" si="1"/>
        <v>18.167493</v>
      </c>
      <c r="L65">
        <f t="shared" si="2"/>
        <v>1992</v>
      </c>
    </row>
    <row r="66" spans="1:12" x14ac:dyDescent="0.25">
      <c r="A66">
        <f>rawdata!A66</f>
        <v>100</v>
      </c>
      <c r="B66">
        <f>rawdata!B66</f>
        <v>4400000527</v>
      </c>
      <c r="C66">
        <f>rawdata!C66</f>
        <v>120</v>
      </c>
      <c r="D66">
        <f>rawdata!D66</f>
        <v>9</v>
      </c>
      <c r="E66">
        <f>rawdata!E66</f>
        <v>1</v>
      </c>
      <c r="F66">
        <f>rawdata!F66</f>
        <v>2.84</v>
      </c>
      <c r="G66">
        <f>rawdata!G66</f>
        <v>0</v>
      </c>
      <c r="H66">
        <f>rawdata!H66</f>
        <v>27.28</v>
      </c>
      <c r="I66">
        <f>rawdata!I66</f>
        <v>1</v>
      </c>
      <c r="J66" s="3">
        <f t="shared" ref="J66:J129" si="3">D66*F66/E66</f>
        <v>25.56</v>
      </c>
      <c r="K66" s="3">
        <f t="shared" ref="K66:K129" si="4">J66*H66/100</f>
        <v>6.9727679999999994</v>
      </c>
      <c r="L66">
        <f t="shared" ref="L66:L129" si="5">IF(C66&lt;=172,1992,IF(C66&lt;=225,1993,IF(C66&lt;=277,1994,IF(C66&lt;=329,1995,IF(C66&lt;=381,1996,1997)))))</f>
        <v>1992</v>
      </c>
    </row>
    <row r="67" spans="1:12" x14ac:dyDescent="0.25">
      <c r="A67">
        <f>rawdata!A67</f>
        <v>100</v>
      </c>
      <c r="B67">
        <f>rawdata!B67</f>
        <v>4400000551</v>
      </c>
      <c r="C67">
        <f>rawdata!C67</f>
        <v>120</v>
      </c>
      <c r="D67">
        <f>rawdata!D67</f>
        <v>62</v>
      </c>
      <c r="E67">
        <f>rawdata!E67</f>
        <v>1</v>
      </c>
      <c r="F67">
        <f>rawdata!F67</f>
        <v>2.99</v>
      </c>
      <c r="G67">
        <f>rawdata!G67</f>
        <v>0</v>
      </c>
      <c r="H67">
        <f>rawdata!H67</f>
        <v>25.98</v>
      </c>
      <c r="I67">
        <f>rawdata!I67</f>
        <v>1</v>
      </c>
      <c r="J67" s="3">
        <f t="shared" si="3"/>
        <v>185.38000000000002</v>
      </c>
      <c r="K67" s="3">
        <f t="shared" si="4"/>
        <v>48.161724000000007</v>
      </c>
      <c r="L67">
        <f t="shared" si="5"/>
        <v>1992</v>
      </c>
    </row>
    <row r="68" spans="1:12" x14ac:dyDescent="0.25">
      <c r="A68">
        <f>rawdata!A68</f>
        <v>100</v>
      </c>
      <c r="B68">
        <f>rawdata!B68</f>
        <v>4400000655</v>
      </c>
      <c r="C68">
        <f>rawdata!C68</f>
        <v>120</v>
      </c>
      <c r="D68">
        <f>rawdata!D68</f>
        <v>16</v>
      </c>
      <c r="E68">
        <f>rawdata!E68</f>
        <v>1</v>
      </c>
      <c r="F68">
        <f>rawdata!F68</f>
        <v>2.72</v>
      </c>
      <c r="G68">
        <f>rawdata!G68</f>
        <v>0</v>
      </c>
      <c r="H68">
        <f>rawdata!H68</f>
        <v>28.38</v>
      </c>
      <c r="I68">
        <f>rawdata!I68</f>
        <v>1</v>
      </c>
      <c r="J68" s="3">
        <f t="shared" si="3"/>
        <v>43.52</v>
      </c>
      <c r="K68" s="3">
        <f t="shared" si="4"/>
        <v>12.350976000000001</v>
      </c>
      <c r="L68">
        <f t="shared" si="5"/>
        <v>1992</v>
      </c>
    </row>
    <row r="69" spans="1:12" x14ac:dyDescent="0.25">
      <c r="A69">
        <f>rawdata!A69</f>
        <v>100</v>
      </c>
      <c r="B69">
        <f>rawdata!B69</f>
        <v>4400000720</v>
      </c>
      <c r="C69">
        <f>rawdata!C69</f>
        <v>120</v>
      </c>
      <c r="D69">
        <f>rawdata!D69</f>
        <v>50</v>
      </c>
      <c r="E69">
        <f>rawdata!E69</f>
        <v>1</v>
      </c>
      <c r="F69">
        <f>rawdata!F69</f>
        <v>2.92</v>
      </c>
      <c r="G69">
        <f>rawdata!G69</f>
        <v>0</v>
      </c>
      <c r="H69">
        <f>rawdata!H69</f>
        <v>33.28</v>
      </c>
      <c r="I69">
        <f>rawdata!I69</f>
        <v>1</v>
      </c>
      <c r="J69" s="3">
        <f t="shared" si="3"/>
        <v>146</v>
      </c>
      <c r="K69" s="3">
        <f t="shared" si="4"/>
        <v>48.588799999999999</v>
      </c>
      <c r="L69">
        <f t="shared" si="5"/>
        <v>1992</v>
      </c>
    </row>
    <row r="70" spans="1:12" x14ac:dyDescent="0.25">
      <c r="A70">
        <f>rawdata!A70</f>
        <v>100</v>
      </c>
      <c r="B70">
        <f>rawdata!B70</f>
        <v>4400003721</v>
      </c>
      <c r="C70">
        <f>rawdata!C70</f>
        <v>120</v>
      </c>
      <c r="D70">
        <f>rawdata!D70</f>
        <v>33</v>
      </c>
      <c r="E70">
        <f>rawdata!E70</f>
        <v>1</v>
      </c>
      <c r="F70">
        <f>rawdata!F70</f>
        <v>2.4900000000000002</v>
      </c>
      <c r="G70">
        <f>rawdata!G70</f>
        <v>0</v>
      </c>
      <c r="H70">
        <f>rawdata!H70</f>
        <v>25.98</v>
      </c>
      <c r="I70">
        <f>rawdata!I70</f>
        <v>1</v>
      </c>
      <c r="J70" s="3">
        <f t="shared" si="3"/>
        <v>82.17</v>
      </c>
      <c r="K70" s="3">
        <f t="shared" si="4"/>
        <v>21.347766</v>
      </c>
      <c r="L70">
        <f t="shared" si="5"/>
        <v>1992</v>
      </c>
    </row>
    <row r="71" spans="1:12" x14ac:dyDescent="0.25">
      <c r="A71">
        <f>rawdata!A71</f>
        <v>100</v>
      </c>
      <c r="B71">
        <f>rawdata!B71</f>
        <v>4400003732</v>
      </c>
      <c r="C71">
        <f>rawdata!C71</f>
        <v>120</v>
      </c>
      <c r="D71">
        <f>rawdata!D71</f>
        <v>10</v>
      </c>
      <c r="E71">
        <f>rawdata!E71</f>
        <v>1</v>
      </c>
      <c r="F71">
        <f>rawdata!F71</f>
        <v>2.99</v>
      </c>
      <c r="G71">
        <f>rawdata!G71</f>
        <v>0</v>
      </c>
      <c r="H71">
        <f>rawdata!H71</f>
        <v>25.98</v>
      </c>
      <c r="I71">
        <f>rawdata!I71</f>
        <v>1</v>
      </c>
      <c r="J71" s="3">
        <f t="shared" si="3"/>
        <v>29.900000000000002</v>
      </c>
      <c r="K71" s="3">
        <f t="shared" si="4"/>
        <v>7.7680199999999999</v>
      </c>
      <c r="L71">
        <f t="shared" si="5"/>
        <v>1992</v>
      </c>
    </row>
    <row r="72" spans="1:12" x14ac:dyDescent="0.25">
      <c r="A72">
        <f>rawdata!A72</f>
        <v>100</v>
      </c>
      <c r="B72">
        <f>rawdata!B72</f>
        <v>7974600016</v>
      </c>
      <c r="C72">
        <f>rawdata!C72</f>
        <v>120</v>
      </c>
      <c r="D72">
        <f>rawdata!D72</f>
        <v>14</v>
      </c>
      <c r="E72">
        <f>rawdata!E72</f>
        <v>1</v>
      </c>
      <c r="F72">
        <f>rawdata!F72</f>
        <v>1.89</v>
      </c>
      <c r="G72">
        <f>rawdata!G72</f>
        <v>0</v>
      </c>
      <c r="H72">
        <f>rawdata!H72</f>
        <v>30.37</v>
      </c>
      <c r="I72">
        <f>rawdata!I72</f>
        <v>1</v>
      </c>
      <c r="J72" s="3">
        <f t="shared" si="3"/>
        <v>26.459999999999997</v>
      </c>
      <c r="K72" s="3">
        <f t="shared" si="4"/>
        <v>8.0359020000000001</v>
      </c>
      <c r="L72">
        <f t="shared" si="5"/>
        <v>1992</v>
      </c>
    </row>
    <row r="73" spans="1:12" x14ac:dyDescent="0.25">
      <c r="A73">
        <f>rawdata!A73</f>
        <v>2</v>
      </c>
      <c r="B73">
        <f>rawdata!B73</f>
        <v>1470001100</v>
      </c>
      <c r="C73">
        <f>rawdata!C73</f>
        <v>121</v>
      </c>
      <c r="D73">
        <f>rawdata!D73</f>
        <v>15</v>
      </c>
      <c r="E73">
        <f>rawdata!E73</f>
        <v>1</v>
      </c>
      <c r="F73">
        <f>rawdata!F73</f>
        <v>1.61</v>
      </c>
      <c r="G73">
        <f>rawdata!G73</f>
        <v>0</v>
      </c>
      <c r="H73">
        <f>rawdata!H73</f>
        <v>43.78</v>
      </c>
      <c r="I73">
        <f>rawdata!I73</f>
        <v>1</v>
      </c>
      <c r="J73" s="3">
        <f t="shared" si="3"/>
        <v>24.150000000000002</v>
      </c>
      <c r="K73" s="3">
        <f t="shared" si="4"/>
        <v>10.57287</v>
      </c>
      <c r="L73">
        <f t="shared" si="5"/>
        <v>1992</v>
      </c>
    </row>
    <row r="74" spans="1:12" x14ac:dyDescent="0.25">
      <c r="A74">
        <f>rawdata!A74</f>
        <v>2</v>
      </c>
      <c r="B74">
        <f>rawdata!B74</f>
        <v>1470001110</v>
      </c>
      <c r="C74">
        <f>rawdata!C74</f>
        <v>121</v>
      </c>
      <c r="D74">
        <f>rawdata!D74</f>
        <v>97</v>
      </c>
      <c r="E74">
        <f>rawdata!E74</f>
        <v>1</v>
      </c>
      <c r="F74">
        <f>rawdata!F74</f>
        <v>2.4900000000000002</v>
      </c>
      <c r="G74">
        <f>rawdata!G74</f>
        <v>0</v>
      </c>
      <c r="H74">
        <f>rawdata!H74</f>
        <v>31.44</v>
      </c>
      <c r="I74">
        <f>rawdata!I74</f>
        <v>1</v>
      </c>
      <c r="J74" s="3">
        <f t="shared" si="3"/>
        <v>241.53000000000003</v>
      </c>
      <c r="K74" s="3">
        <f t="shared" si="4"/>
        <v>75.937032000000002</v>
      </c>
      <c r="L74">
        <f t="shared" si="5"/>
        <v>1992</v>
      </c>
    </row>
    <row r="75" spans="1:12" x14ac:dyDescent="0.25">
      <c r="A75">
        <f>rawdata!A75</f>
        <v>2</v>
      </c>
      <c r="B75">
        <f>rawdata!B75</f>
        <v>3010016584</v>
      </c>
      <c r="C75">
        <f>rawdata!C75</f>
        <v>121</v>
      </c>
      <c r="D75">
        <f>rawdata!D75</f>
        <v>8</v>
      </c>
      <c r="E75">
        <f>rawdata!E75</f>
        <v>1</v>
      </c>
      <c r="F75">
        <f>rawdata!F75</f>
        <v>2.69</v>
      </c>
      <c r="G75" t="str">
        <f>rawdata!G75</f>
        <v>B</v>
      </c>
      <c r="H75">
        <f>rawdata!H75</f>
        <v>22.19</v>
      </c>
      <c r="I75">
        <f>rawdata!I75</f>
        <v>1</v>
      </c>
      <c r="J75" s="3">
        <f t="shared" si="3"/>
        <v>21.52</v>
      </c>
      <c r="K75" s="3">
        <f t="shared" si="4"/>
        <v>4.7752879999999998</v>
      </c>
      <c r="L75">
        <f t="shared" si="5"/>
        <v>1992</v>
      </c>
    </row>
    <row r="76" spans="1:12" x14ac:dyDescent="0.25">
      <c r="A76">
        <f>rawdata!A76</f>
        <v>2</v>
      </c>
      <c r="B76">
        <f>rawdata!B76</f>
        <v>3010021196</v>
      </c>
      <c r="C76">
        <f>rawdata!C76</f>
        <v>121</v>
      </c>
      <c r="D76">
        <f>rawdata!D76</f>
        <v>19</v>
      </c>
      <c r="E76">
        <f>rawdata!E76</f>
        <v>1</v>
      </c>
      <c r="F76">
        <f>rawdata!F76</f>
        <v>2.69</v>
      </c>
      <c r="G76" t="str">
        <f>rawdata!G76</f>
        <v>B</v>
      </c>
      <c r="H76">
        <f>rawdata!H76</f>
        <v>22.19</v>
      </c>
      <c r="I76">
        <f>rawdata!I76</f>
        <v>1</v>
      </c>
      <c r="J76" s="3">
        <f t="shared" si="3"/>
        <v>51.11</v>
      </c>
      <c r="K76" s="3">
        <f t="shared" si="4"/>
        <v>11.341309000000001</v>
      </c>
      <c r="L76">
        <f t="shared" si="5"/>
        <v>1992</v>
      </c>
    </row>
    <row r="77" spans="1:12" x14ac:dyDescent="0.25">
      <c r="A77">
        <f>rawdata!A77</f>
        <v>2</v>
      </c>
      <c r="B77">
        <f>rawdata!B77</f>
        <v>3828112277</v>
      </c>
      <c r="C77">
        <f>rawdata!C77</f>
        <v>121</v>
      </c>
      <c r="D77">
        <f>rawdata!D77</f>
        <v>30</v>
      </c>
      <c r="E77">
        <f>rawdata!E77</f>
        <v>1</v>
      </c>
      <c r="F77">
        <f>rawdata!F77</f>
        <v>1.69</v>
      </c>
      <c r="G77">
        <f>rawdata!G77</f>
        <v>0</v>
      </c>
      <c r="H77">
        <f>rawdata!H77</f>
        <v>51.95</v>
      </c>
      <c r="I77">
        <f>rawdata!I77</f>
        <v>1</v>
      </c>
      <c r="J77" s="3">
        <f t="shared" si="3"/>
        <v>50.699999999999996</v>
      </c>
      <c r="K77" s="3">
        <f t="shared" si="4"/>
        <v>26.338649999999998</v>
      </c>
      <c r="L77">
        <f t="shared" si="5"/>
        <v>1992</v>
      </c>
    </row>
    <row r="78" spans="1:12" x14ac:dyDescent="0.25">
      <c r="A78">
        <f>rawdata!A78</f>
        <v>2</v>
      </c>
      <c r="B78">
        <f>rawdata!B78</f>
        <v>3828112289</v>
      </c>
      <c r="C78">
        <f>rawdata!C78</f>
        <v>121</v>
      </c>
      <c r="D78">
        <f>rawdata!D78</f>
        <v>7</v>
      </c>
      <c r="E78">
        <f>rawdata!E78</f>
        <v>1</v>
      </c>
      <c r="F78">
        <f>rawdata!F78</f>
        <v>2.39</v>
      </c>
      <c r="G78">
        <f>rawdata!G78</f>
        <v>0</v>
      </c>
      <c r="H78">
        <f>rawdata!H78</f>
        <v>40.409999999999997</v>
      </c>
      <c r="I78">
        <f>rawdata!I78</f>
        <v>1</v>
      </c>
      <c r="J78" s="3">
        <f t="shared" si="3"/>
        <v>16.73</v>
      </c>
      <c r="K78" s="3">
        <f t="shared" si="4"/>
        <v>6.7605930000000001</v>
      </c>
      <c r="L78">
        <f t="shared" si="5"/>
        <v>1992</v>
      </c>
    </row>
    <row r="79" spans="1:12" x14ac:dyDescent="0.25">
      <c r="A79">
        <f>rawdata!A79</f>
        <v>2</v>
      </c>
      <c r="B79">
        <f>rawdata!B79</f>
        <v>4400000516</v>
      </c>
      <c r="C79">
        <f>rawdata!C79</f>
        <v>121</v>
      </c>
      <c r="D79">
        <f>rawdata!D79</f>
        <v>27</v>
      </c>
      <c r="E79">
        <f>rawdata!E79</f>
        <v>1</v>
      </c>
      <c r="F79">
        <f>rawdata!F79</f>
        <v>2.82</v>
      </c>
      <c r="G79" t="str">
        <f>rawdata!G79</f>
        <v>B</v>
      </c>
      <c r="H79">
        <f>rawdata!H79</f>
        <v>27.9</v>
      </c>
      <c r="I79">
        <f>rawdata!I79</f>
        <v>1</v>
      </c>
      <c r="J79" s="3">
        <f t="shared" si="3"/>
        <v>76.14</v>
      </c>
      <c r="K79" s="3">
        <f t="shared" si="4"/>
        <v>21.24306</v>
      </c>
      <c r="L79">
        <f t="shared" si="5"/>
        <v>1992</v>
      </c>
    </row>
    <row r="80" spans="1:12" x14ac:dyDescent="0.25">
      <c r="A80">
        <f>rawdata!A80</f>
        <v>2</v>
      </c>
      <c r="B80">
        <f>rawdata!B80</f>
        <v>4400000527</v>
      </c>
      <c r="C80">
        <f>rawdata!C80</f>
        <v>121</v>
      </c>
      <c r="D80">
        <f>rawdata!D80</f>
        <v>16</v>
      </c>
      <c r="E80">
        <f>rawdata!E80</f>
        <v>1</v>
      </c>
      <c r="F80">
        <f>rawdata!F80</f>
        <v>2.84</v>
      </c>
      <c r="G80">
        <f>rawdata!G80</f>
        <v>0</v>
      </c>
      <c r="H80">
        <f>rawdata!H80</f>
        <v>27.28</v>
      </c>
      <c r="I80">
        <f>rawdata!I80</f>
        <v>1</v>
      </c>
      <c r="J80" s="3">
        <f t="shared" si="3"/>
        <v>45.44</v>
      </c>
      <c r="K80" s="3">
        <f t="shared" si="4"/>
        <v>12.396032</v>
      </c>
      <c r="L80">
        <f t="shared" si="5"/>
        <v>1992</v>
      </c>
    </row>
    <row r="81" spans="1:12" x14ac:dyDescent="0.25">
      <c r="A81">
        <f>rawdata!A81</f>
        <v>2</v>
      </c>
      <c r="B81">
        <f>rawdata!B81</f>
        <v>4400000551</v>
      </c>
      <c r="C81">
        <f>rawdata!C81</f>
        <v>121</v>
      </c>
      <c r="D81">
        <f>rawdata!D81</f>
        <v>25</v>
      </c>
      <c r="E81">
        <f>rawdata!E81</f>
        <v>1</v>
      </c>
      <c r="F81">
        <f>rawdata!F81</f>
        <v>2.99</v>
      </c>
      <c r="G81">
        <f>rawdata!G81</f>
        <v>0</v>
      </c>
      <c r="H81">
        <f>rawdata!H81</f>
        <v>27.75</v>
      </c>
      <c r="I81">
        <f>rawdata!I81</f>
        <v>1</v>
      </c>
      <c r="J81" s="3">
        <f t="shared" si="3"/>
        <v>74.75</v>
      </c>
      <c r="K81" s="3">
        <f t="shared" si="4"/>
        <v>20.743124999999999</v>
      </c>
      <c r="L81">
        <f t="shared" si="5"/>
        <v>1992</v>
      </c>
    </row>
    <row r="82" spans="1:12" x14ac:dyDescent="0.25">
      <c r="A82">
        <f>rawdata!A82</f>
        <v>2</v>
      </c>
      <c r="B82">
        <f>rawdata!B82</f>
        <v>4400000655</v>
      </c>
      <c r="C82">
        <f>rawdata!C82</f>
        <v>121</v>
      </c>
      <c r="D82">
        <f>rawdata!D82</f>
        <v>16</v>
      </c>
      <c r="E82">
        <f>rawdata!E82</f>
        <v>1</v>
      </c>
      <c r="F82">
        <f>rawdata!F82</f>
        <v>2.69</v>
      </c>
      <c r="G82" t="str">
        <f>rawdata!G82</f>
        <v>B</v>
      </c>
      <c r="H82">
        <f>rawdata!H82</f>
        <v>27.58</v>
      </c>
      <c r="I82">
        <f>rawdata!I82</f>
        <v>1</v>
      </c>
      <c r="J82" s="3">
        <f t="shared" si="3"/>
        <v>43.04</v>
      </c>
      <c r="K82" s="3">
        <f t="shared" si="4"/>
        <v>11.870431999999999</v>
      </c>
      <c r="L82">
        <f t="shared" si="5"/>
        <v>1992</v>
      </c>
    </row>
    <row r="83" spans="1:12" x14ac:dyDescent="0.25">
      <c r="A83">
        <f>rawdata!A83</f>
        <v>2</v>
      </c>
      <c r="B83">
        <f>rawdata!B83</f>
        <v>4400000720</v>
      </c>
      <c r="C83">
        <f>rawdata!C83</f>
        <v>121</v>
      </c>
      <c r="D83">
        <f>rawdata!D83</f>
        <v>44</v>
      </c>
      <c r="E83">
        <f>rawdata!E83</f>
        <v>1</v>
      </c>
      <c r="F83">
        <f>rawdata!F83</f>
        <v>2.69</v>
      </c>
      <c r="G83" t="str">
        <f>rawdata!G83</f>
        <v>B</v>
      </c>
      <c r="H83">
        <f>rawdata!H83</f>
        <v>27.58</v>
      </c>
      <c r="I83">
        <f>rawdata!I83</f>
        <v>1</v>
      </c>
      <c r="J83" s="3">
        <f t="shared" si="3"/>
        <v>118.36</v>
      </c>
      <c r="K83" s="3">
        <f t="shared" si="4"/>
        <v>32.643687999999997</v>
      </c>
      <c r="L83">
        <f t="shared" si="5"/>
        <v>1992</v>
      </c>
    </row>
    <row r="84" spans="1:12" x14ac:dyDescent="0.25">
      <c r="A84">
        <f>rawdata!A84</f>
        <v>2</v>
      </c>
      <c r="B84">
        <f>rawdata!B84</f>
        <v>4400003721</v>
      </c>
      <c r="C84">
        <f>rawdata!C84</f>
        <v>121</v>
      </c>
      <c r="D84">
        <f>rawdata!D84</f>
        <v>17</v>
      </c>
      <c r="E84">
        <f>rawdata!E84</f>
        <v>1</v>
      </c>
      <c r="F84">
        <f>rawdata!F84</f>
        <v>2.4900000000000002</v>
      </c>
      <c r="G84">
        <f>rawdata!G84</f>
        <v>0</v>
      </c>
      <c r="H84">
        <f>rawdata!H84</f>
        <v>25.98</v>
      </c>
      <c r="I84">
        <f>rawdata!I84</f>
        <v>1</v>
      </c>
      <c r="J84" s="3">
        <f t="shared" si="3"/>
        <v>42.330000000000005</v>
      </c>
      <c r="K84" s="3">
        <f t="shared" si="4"/>
        <v>10.997334</v>
      </c>
      <c r="L84">
        <f t="shared" si="5"/>
        <v>1992</v>
      </c>
    </row>
    <row r="85" spans="1:12" x14ac:dyDescent="0.25">
      <c r="A85">
        <f>rawdata!A85</f>
        <v>2</v>
      </c>
      <c r="B85">
        <f>rawdata!B85</f>
        <v>4400003732</v>
      </c>
      <c r="C85">
        <f>rawdata!C85</f>
        <v>121</v>
      </c>
      <c r="D85">
        <f>rawdata!D85</f>
        <v>5</v>
      </c>
      <c r="E85">
        <f>rawdata!E85</f>
        <v>1</v>
      </c>
      <c r="F85">
        <f>rawdata!F85</f>
        <v>2.99</v>
      </c>
      <c r="G85">
        <f>rawdata!G85</f>
        <v>0</v>
      </c>
      <c r="H85">
        <f>rawdata!H85</f>
        <v>25.98</v>
      </c>
      <c r="I85">
        <f>rawdata!I85</f>
        <v>1</v>
      </c>
      <c r="J85" s="3">
        <f t="shared" si="3"/>
        <v>14.950000000000001</v>
      </c>
      <c r="K85" s="3">
        <f t="shared" si="4"/>
        <v>3.88401</v>
      </c>
      <c r="L85">
        <f t="shared" si="5"/>
        <v>1992</v>
      </c>
    </row>
    <row r="86" spans="1:12" x14ac:dyDescent="0.25">
      <c r="A86">
        <f>rawdata!A86</f>
        <v>2</v>
      </c>
      <c r="B86">
        <f>rawdata!B86</f>
        <v>4400004713</v>
      </c>
      <c r="C86">
        <f>rawdata!C86</f>
        <v>121</v>
      </c>
      <c r="D86">
        <f>rawdata!D86</f>
        <v>0</v>
      </c>
      <c r="E86">
        <f>rawdata!E86</f>
        <v>1</v>
      </c>
      <c r="F86">
        <f>rawdata!F86</f>
        <v>0</v>
      </c>
      <c r="G86">
        <f>rawdata!G86</f>
        <v>0</v>
      </c>
      <c r="H86">
        <f>rawdata!H86</f>
        <v>0</v>
      </c>
      <c r="I86">
        <f>rawdata!I86</f>
        <v>1</v>
      </c>
      <c r="J86" s="3">
        <f t="shared" si="3"/>
        <v>0</v>
      </c>
      <c r="K86" s="3">
        <f t="shared" si="4"/>
        <v>0</v>
      </c>
      <c r="L86">
        <f t="shared" si="5"/>
        <v>1992</v>
      </c>
    </row>
    <row r="87" spans="1:12" x14ac:dyDescent="0.25">
      <c r="A87">
        <f>rawdata!A87</f>
        <v>2</v>
      </c>
      <c r="B87">
        <f>rawdata!B87</f>
        <v>7974600016</v>
      </c>
      <c r="C87">
        <f>rawdata!C87</f>
        <v>121</v>
      </c>
      <c r="D87">
        <f>rawdata!D87</f>
        <v>21</v>
      </c>
      <c r="E87">
        <f>rawdata!E87</f>
        <v>1</v>
      </c>
      <c r="F87">
        <f>rawdata!F87</f>
        <v>1.89</v>
      </c>
      <c r="G87">
        <f>rawdata!G87</f>
        <v>0</v>
      </c>
      <c r="H87">
        <f>rawdata!H87</f>
        <v>30.37</v>
      </c>
      <c r="I87">
        <f>rawdata!I87</f>
        <v>1</v>
      </c>
      <c r="J87" s="3">
        <f t="shared" si="3"/>
        <v>39.69</v>
      </c>
      <c r="K87" s="3">
        <f t="shared" si="4"/>
        <v>12.053852999999998</v>
      </c>
      <c r="L87">
        <f t="shared" si="5"/>
        <v>1992</v>
      </c>
    </row>
    <row r="88" spans="1:12" x14ac:dyDescent="0.25">
      <c r="A88">
        <f>rawdata!A88</f>
        <v>12</v>
      </c>
      <c r="B88">
        <f>rawdata!B88</f>
        <v>1470001100</v>
      </c>
      <c r="C88">
        <f>rawdata!C88</f>
        <v>121</v>
      </c>
      <c r="D88">
        <f>rawdata!D88</f>
        <v>33</v>
      </c>
      <c r="E88">
        <f>rawdata!E88</f>
        <v>1</v>
      </c>
      <c r="F88">
        <f>rawdata!F88</f>
        <v>1.69</v>
      </c>
      <c r="G88">
        <f>rawdata!G88</f>
        <v>0</v>
      </c>
      <c r="H88">
        <f>rawdata!H88</f>
        <v>26.04</v>
      </c>
      <c r="I88">
        <f>rawdata!I88</f>
        <v>1</v>
      </c>
      <c r="J88" s="3">
        <f t="shared" si="3"/>
        <v>55.769999999999996</v>
      </c>
      <c r="K88" s="3">
        <f t="shared" si="4"/>
        <v>14.522507999999998</v>
      </c>
      <c r="L88">
        <f t="shared" si="5"/>
        <v>1992</v>
      </c>
    </row>
    <row r="89" spans="1:12" x14ac:dyDescent="0.25">
      <c r="A89">
        <f>rawdata!A89</f>
        <v>12</v>
      </c>
      <c r="B89">
        <f>rawdata!B89</f>
        <v>1470001110</v>
      </c>
      <c r="C89">
        <f>rawdata!C89</f>
        <v>121</v>
      </c>
      <c r="D89">
        <f>rawdata!D89</f>
        <v>18</v>
      </c>
      <c r="E89">
        <f>rawdata!E89</f>
        <v>1</v>
      </c>
      <c r="F89">
        <f>rawdata!F89</f>
        <v>2.4900000000000002</v>
      </c>
      <c r="G89">
        <f>rawdata!G89</f>
        <v>0</v>
      </c>
      <c r="H89">
        <f>rawdata!H89</f>
        <v>36.06</v>
      </c>
      <c r="I89">
        <f>rawdata!I89</f>
        <v>1</v>
      </c>
      <c r="J89" s="3">
        <f t="shared" si="3"/>
        <v>44.820000000000007</v>
      </c>
      <c r="K89" s="3">
        <f t="shared" si="4"/>
        <v>16.162092000000005</v>
      </c>
      <c r="L89">
        <f t="shared" si="5"/>
        <v>1992</v>
      </c>
    </row>
    <row r="90" spans="1:12" x14ac:dyDescent="0.25">
      <c r="A90">
        <f>rawdata!A90</f>
        <v>12</v>
      </c>
      <c r="B90">
        <f>rawdata!B90</f>
        <v>3010016584</v>
      </c>
      <c r="C90">
        <f>rawdata!C90</f>
        <v>121</v>
      </c>
      <c r="D90">
        <f>rawdata!D90</f>
        <v>10</v>
      </c>
      <c r="E90">
        <f>rawdata!E90</f>
        <v>1</v>
      </c>
      <c r="F90">
        <f>rawdata!F90</f>
        <v>2.69</v>
      </c>
      <c r="G90" t="str">
        <f>rawdata!G90</f>
        <v>B</v>
      </c>
      <c r="H90">
        <f>rawdata!H90</f>
        <v>22.19</v>
      </c>
      <c r="I90">
        <f>rawdata!I90</f>
        <v>1</v>
      </c>
      <c r="J90" s="3">
        <f t="shared" si="3"/>
        <v>26.9</v>
      </c>
      <c r="K90" s="3">
        <f t="shared" si="4"/>
        <v>5.9691100000000006</v>
      </c>
      <c r="L90">
        <f t="shared" si="5"/>
        <v>1992</v>
      </c>
    </row>
    <row r="91" spans="1:12" x14ac:dyDescent="0.25">
      <c r="A91">
        <f>rawdata!A91</f>
        <v>12</v>
      </c>
      <c r="B91">
        <f>rawdata!B91</f>
        <v>3010021196</v>
      </c>
      <c r="C91">
        <f>rawdata!C91</f>
        <v>121</v>
      </c>
      <c r="D91">
        <f>rawdata!D91</f>
        <v>29</v>
      </c>
      <c r="E91">
        <f>rawdata!E91</f>
        <v>1</v>
      </c>
      <c r="F91">
        <f>rawdata!F91</f>
        <v>2.69</v>
      </c>
      <c r="G91" t="str">
        <f>rawdata!G91</f>
        <v>B</v>
      </c>
      <c r="H91">
        <f>rawdata!H91</f>
        <v>22.19</v>
      </c>
      <c r="I91">
        <f>rawdata!I91</f>
        <v>1</v>
      </c>
      <c r="J91" s="3">
        <f t="shared" si="3"/>
        <v>78.010000000000005</v>
      </c>
      <c r="K91" s="3">
        <f t="shared" si="4"/>
        <v>17.310419000000003</v>
      </c>
      <c r="L91">
        <f t="shared" si="5"/>
        <v>1992</v>
      </c>
    </row>
    <row r="92" spans="1:12" x14ac:dyDescent="0.25">
      <c r="A92">
        <f>rawdata!A92</f>
        <v>12</v>
      </c>
      <c r="B92">
        <f>rawdata!B92</f>
        <v>3828112277</v>
      </c>
      <c r="C92">
        <f>rawdata!C92</f>
        <v>121</v>
      </c>
      <c r="D92">
        <f>rawdata!D92</f>
        <v>17</v>
      </c>
      <c r="E92">
        <f>rawdata!E92</f>
        <v>1</v>
      </c>
      <c r="F92">
        <f>rawdata!F92</f>
        <v>1.69</v>
      </c>
      <c r="G92">
        <f>rawdata!G92</f>
        <v>0</v>
      </c>
      <c r="H92">
        <f>rawdata!H92</f>
        <v>51.95</v>
      </c>
      <c r="I92">
        <f>rawdata!I92</f>
        <v>1</v>
      </c>
      <c r="J92" s="3">
        <f t="shared" si="3"/>
        <v>28.73</v>
      </c>
      <c r="K92" s="3">
        <f t="shared" si="4"/>
        <v>14.925235000000001</v>
      </c>
      <c r="L92">
        <f t="shared" si="5"/>
        <v>1992</v>
      </c>
    </row>
    <row r="93" spans="1:12" x14ac:dyDescent="0.25">
      <c r="A93">
        <f>rawdata!A93</f>
        <v>12</v>
      </c>
      <c r="B93">
        <f>rawdata!B93</f>
        <v>3828112289</v>
      </c>
      <c r="C93">
        <f>rawdata!C93</f>
        <v>121</v>
      </c>
      <c r="D93">
        <f>rawdata!D93</f>
        <v>15</v>
      </c>
      <c r="E93">
        <f>rawdata!E93</f>
        <v>1</v>
      </c>
      <c r="F93">
        <f>rawdata!F93</f>
        <v>2.39</v>
      </c>
      <c r="G93">
        <f>rawdata!G93</f>
        <v>0</v>
      </c>
      <c r="H93">
        <f>rawdata!H93</f>
        <v>40.42</v>
      </c>
      <c r="I93">
        <f>rawdata!I93</f>
        <v>1</v>
      </c>
      <c r="J93" s="3">
        <f t="shared" si="3"/>
        <v>35.85</v>
      </c>
      <c r="K93" s="3">
        <f t="shared" si="4"/>
        <v>14.49057</v>
      </c>
      <c r="L93">
        <f t="shared" si="5"/>
        <v>1992</v>
      </c>
    </row>
    <row r="94" spans="1:12" x14ac:dyDescent="0.25">
      <c r="A94">
        <f>rawdata!A94</f>
        <v>12</v>
      </c>
      <c r="B94">
        <f>rawdata!B94</f>
        <v>4400000516</v>
      </c>
      <c r="C94">
        <f>rawdata!C94</f>
        <v>121</v>
      </c>
      <c r="D94">
        <f>rawdata!D94</f>
        <v>11</v>
      </c>
      <c r="E94">
        <f>rawdata!E94</f>
        <v>1</v>
      </c>
      <c r="F94">
        <f>rawdata!F94</f>
        <v>2.81</v>
      </c>
      <c r="G94" t="str">
        <f>rawdata!G94</f>
        <v>B</v>
      </c>
      <c r="H94">
        <f>rawdata!H94</f>
        <v>28.11</v>
      </c>
      <c r="I94">
        <f>rawdata!I94</f>
        <v>1</v>
      </c>
      <c r="J94" s="3">
        <f t="shared" si="3"/>
        <v>30.91</v>
      </c>
      <c r="K94" s="3">
        <f t="shared" si="4"/>
        <v>8.6888009999999998</v>
      </c>
      <c r="L94">
        <f t="shared" si="5"/>
        <v>1992</v>
      </c>
    </row>
    <row r="95" spans="1:12" x14ac:dyDescent="0.25">
      <c r="A95">
        <f>rawdata!A95</f>
        <v>12</v>
      </c>
      <c r="B95">
        <f>rawdata!B95</f>
        <v>4400000527</v>
      </c>
      <c r="C95">
        <f>rawdata!C95</f>
        <v>121</v>
      </c>
      <c r="D95">
        <f>rawdata!D95</f>
        <v>15</v>
      </c>
      <c r="E95">
        <f>rawdata!E95</f>
        <v>1</v>
      </c>
      <c r="F95">
        <f>rawdata!F95</f>
        <v>2.84</v>
      </c>
      <c r="G95">
        <f>rawdata!G95</f>
        <v>0</v>
      </c>
      <c r="H95">
        <f>rawdata!H95</f>
        <v>27.29</v>
      </c>
      <c r="I95">
        <f>rawdata!I95</f>
        <v>1</v>
      </c>
      <c r="J95" s="3">
        <f t="shared" si="3"/>
        <v>42.599999999999994</v>
      </c>
      <c r="K95" s="3">
        <f t="shared" si="4"/>
        <v>11.625539999999999</v>
      </c>
      <c r="L95">
        <f t="shared" si="5"/>
        <v>1992</v>
      </c>
    </row>
    <row r="96" spans="1:12" x14ac:dyDescent="0.25">
      <c r="A96">
        <f>rawdata!A96</f>
        <v>12</v>
      </c>
      <c r="B96">
        <f>rawdata!B96</f>
        <v>4400000551</v>
      </c>
      <c r="C96">
        <f>rawdata!C96</f>
        <v>121</v>
      </c>
      <c r="D96">
        <f>rawdata!D96</f>
        <v>29</v>
      </c>
      <c r="E96">
        <f>rawdata!E96</f>
        <v>1</v>
      </c>
      <c r="F96">
        <f>rawdata!F96</f>
        <v>2.99</v>
      </c>
      <c r="G96">
        <f>rawdata!G96</f>
        <v>0</v>
      </c>
      <c r="H96">
        <f>rawdata!H96</f>
        <v>25.99</v>
      </c>
      <c r="I96">
        <f>rawdata!I96</f>
        <v>1</v>
      </c>
      <c r="J96" s="3">
        <f t="shared" si="3"/>
        <v>86.710000000000008</v>
      </c>
      <c r="K96" s="3">
        <f t="shared" si="4"/>
        <v>22.535928999999999</v>
      </c>
      <c r="L96">
        <f t="shared" si="5"/>
        <v>1992</v>
      </c>
    </row>
    <row r="97" spans="1:12" x14ac:dyDescent="0.25">
      <c r="A97">
        <f>rawdata!A97</f>
        <v>12</v>
      </c>
      <c r="B97">
        <f>rawdata!B97</f>
        <v>4400000655</v>
      </c>
      <c r="C97">
        <f>rawdata!C97</f>
        <v>121</v>
      </c>
      <c r="D97">
        <f>rawdata!D97</f>
        <v>4</v>
      </c>
      <c r="E97">
        <f>rawdata!E97</f>
        <v>1</v>
      </c>
      <c r="F97">
        <f>rawdata!F97</f>
        <v>2.69</v>
      </c>
      <c r="G97">
        <f>rawdata!G97</f>
        <v>0</v>
      </c>
      <c r="H97">
        <f>rawdata!H97</f>
        <v>27.58</v>
      </c>
      <c r="I97">
        <f>rawdata!I97</f>
        <v>1</v>
      </c>
      <c r="J97" s="3">
        <f t="shared" si="3"/>
        <v>10.76</v>
      </c>
      <c r="K97" s="3">
        <f t="shared" si="4"/>
        <v>2.9676079999999998</v>
      </c>
      <c r="L97">
        <f t="shared" si="5"/>
        <v>1992</v>
      </c>
    </row>
    <row r="98" spans="1:12" x14ac:dyDescent="0.25">
      <c r="A98">
        <f>rawdata!A98</f>
        <v>12</v>
      </c>
      <c r="B98">
        <f>rawdata!B98</f>
        <v>4400000720</v>
      </c>
      <c r="C98">
        <f>rawdata!C98</f>
        <v>121</v>
      </c>
      <c r="D98">
        <f>rawdata!D98</f>
        <v>43</v>
      </c>
      <c r="E98">
        <f>rawdata!E98</f>
        <v>1</v>
      </c>
      <c r="F98">
        <f>rawdata!F98</f>
        <v>2.69</v>
      </c>
      <c r="G98">
        <f>rawdata!G98</f>
        <v>0</v>
      </c>
      <c r="H98">
        <f>rawdata!H98</f>
        <v>27.58</v>
      </c>
      <c r="I98">
        <f>rawdata!I98</f>
        <v>1</v>
      </c>
      <c r="J98" s="3">
        <f t="shared" si="3"/>
        <v>115.67</v>
      </c>
      <c r="K98" s="3">
        <f t="shared" si="4"/>
        <v>31.901785999999998</v>
      </c>
      <c r="L98">
        <f t="shared" si="5"/>
        <v>1992</v>
      </c>
    </row>
    <row r="99" spans="1:12" x14ac:dyDescent="0.25">
      <c r="A99">
        <f>rawdata!A99</f>
        <v>12</v>
      </c>
      <c r="B99">
        <f>rawdata!B99</f>
        <v>4400003721</v>
      </c>
      <c r="C99">
        <f>rawdata!C99</f>
        <v>121</v>
      </c>
      <c r="D99">
        <f>rawdata!D99</f>
        <v>26</v>
      </c>
      <c r="E99">
        <f>rawdata!E99</f>
        <v>1</v>
      </c>
      <c r="F99">
        <f>rawdata!F99</f>
        <v>2.4900000000000002</v>
      </c>
      <c r="G99">
        <f>rawdata!G99</f>
        <v>0</v>
      </c>
      <c r="H99">
        <f>rawdata!H99</f>
        <v>25.98</v>
      </c>
      <c r="I99">
        <f>rawdata!I99</f>
        <v>1</v>
      </c>
      <c r="J99" s="3">
        <f t="shared" si="3"/>
        <v>64.740000000000009</v>
      </c>
      <c r="K99" s="3">
        <f t="shared" si="4"/>
        <v>16.819452000000002</v>
      </c>
      <c r="L99">
        <f t="shared" si="5"/>
        <v>1992</v>
      </c>
    </row>
    <row r="100" spans="1:12" x14ac:dyDescent="0.25">
      <c r="A100">
        <f>rawdata!A100</f>
        <v>12</v>
      </c>
      <c r="B100">
        <f>rawdata!B100</f>
        <v>4400003732</v>
      </c>
      <c r="C100">
        <f>rawdata!C100</f>
        <v>121</v>
      </c>
      <c r="D100">
        <f>rawdata!D100</f>
        <v>1</v>
      </c>
      <c r="E100">
        <f>rawdata!E100</f>
        <v>1</v>
      </c>
      <c r="F100">
        <f>rawdata!F100</f>
        <v>2.99</v>
      </c>
      <c r="G100">
        <f>rawdata!G100</f>
        <v>0</v>
      </c>
      <c r="H100">
        <f>rawdata!H100</f>
        <v>25.99</v>
      </c>
      <c r="I100">
        <f>rawdata!I100</f>
        <v>1</v>
      </c>
      <c r="J100" s="3">
        <f t="shared" si="3"/>
        <v>2.99</v>
      </c>
      <c r="K100" s="3">
        <f t="shared" si="4"/>
        <v>0.77710099999999993</v>
      </c>
      <c r="L100">
        <f t="shared" si="5"/>
        <v>1992</v>
      </c>
    </row>
    <row r="101" spans="1:12" x14ac:dyDescent="0.25">
      <c r="A101">
        <f>rawdata!A101</f>
        <v>12</v>
      </c>
      <c r="B101">
        <f>rawdata!B101</f>
        <v>7974600016</v>
      </c>
      <c r="C101">
        <f>rawdata!C101</f>
        <v>121</v>
      </c>
      <c r="D101">
        <f>rawdata!D101</f>
        <v>7</v>
      </c>
      <c r="E101">
        <f>rawdata!E101</f>
        <v>1</v>
      </c>
      <c r="F101">
        <f>rawdata!F101</f>
        <v>1.89</v>
      </c>
      <c r="G101">
        <f>rawdata!G101</f>
        <v>0</v>
      </c>
      <c r="H101">
        <f>rawdata!H101</f>
        <v>30.37</v>
      </c>
      <c r="I101">
        <f>rawdata!I101</f>
        <v>1</v>
      </c>
      <c r="J101" s="3">
        <f t="shared" si="3"/>
        <v>13.229999999999999</v>
      </c>
      <c r="K101" s="3">
        <f t="shared" si="4"/>
        <v>4.0179510000000001</v>
      </c>
      <c r="L101">
        <f t="shared" si="5"/>
        <v>1992</v>
      </c>
    </row>
    <row r="102" spans="1:12" x14ac:dyDescent="0.25">
      <c r="A102">
        <f>rawdata!A102</f>
        <v>50</v>
      </c>
      <c r="B102">
        <f>rawdata!B102</f>
        <v>1470001100</v>
      </c>
      <c r="C102">
        <f>rawdata!C102</f>
        <v>121</v>
      </c>
      <c r="D102">
        <f>rawdata!D102</f>
        <v>8</v>
      </c>
      <c r="E102">
        <f>rawdata!E102</f>
        <v>1</v>
      </c>
      <c r="F102">
        <f>rawdata!F102</f>
        <v>1.69</v>
      </c>
      <c r="G102">
        <f>rawdata!G102</f>
        <v>0</v>
      </c>
      <c r="H102">
        <f>rawdata!H102</f>
        <v>26.04</v>
      </c>
      <c r="I102">
        <f>rawdata!I102</f>
        <v>1</v>
      </c>
      <c r="J102" s="3">
        <f t="shared" si="3"/>
        <v>13.52</v>
      </c>
      <c r="K102" s="3">
        <f t="shared" si="4"/>
        <v>3.5206079999999997</v>
      </c>
      <c r="L102">
        <f t="shared" si="5"/>
        <v>1992</v>
      </c>
    </row>
    <row r="103" spans="1:12" x14ac:dyDescent="0.25">
      <c r="A103">
        <f>rawdata!A103</f>
        <v>50</v>
      </c>
      <c r="B103">
        <f>rawdata!B103</f>
        <v>1470001110</v>
      </c>
      <c r="C103">
        <f>rawdata!C103</f>
        <v>121</v>
      </c>
      <c r="D103">
        <f>rawdata!D103</f>
        <v>6</v>
      </c>
      <c r="E103">
        <f>rawdata!E103</f>
        <v>1</v>
      </c>
      <c r="F103">
        <f>rawdata!F103</f>
        <v>2.4900000000000002</v>
      </c>
      <c r="G103">
        <f>rawdata!G103</f>
        <v>0</v>
      </c>
      <c r="H103">
        <f>rawdata!H103</f>
        <v>36.06</v>
      </c>
      <c r="I103">
        <f>rawdata!I103</f>
        <v>1</v>
      </c>
      <c r="J103" s="3">
        <f t="shared" si="3"/>
        <v>14.940000000000001</v>
      </c>
      <c r="K103" s="3">
        <f t="shared" si="4"/>
        <v>5.3873640000000016</v>
      </c>
      <c r="L103">
        <f t="shared" si="5"/>
        <v>1992</v>
      </c>
    </row>
    <row r="104" spans="1:12" x14ac:dyDescent="0.25">
      <c r="A104">
        <f>rawdata!A104</f>
        <v>50</v>
      </c>
      <c r="B104">
        <f>rawdata!B104</f>
        <v>3010016584</v>
      </c>
      <c r="C104">
        <f>rawdata!C104</f>
        <v>121</v>
      </c>
      <c r="D104">
        <f>rawdata!D104</f>
        <v>8</v>
      </c>
      <c r="E104">
        <f>rawdata!E104</f>
        <v>1</v>
      </c>
      <c r="F104">
        <f>rawdata!F104</f>
        <v>2.69</v>
      </c>
      <c r="G104" t="str">
        <f>rawdata!G104</f>
        <v>B</v>
      </c>
      <c r="H104">
        <f>rawdata!H104</f>
        <v>22.19</v>
      </c>
      <c r="I104">
        <f>rawdata!I104</f>
        <v>1</v>
      </c>
      <c r="J104" s="3">
        <f t="shared" si="3"/>
        <v>21.52</v>
      </c>
      <c r="K104" s="3">
        <f t="shared" si="4"/>
        <v>4.7752879999999998</v>
      </c>
      <c r="L104">
        <f t="shared" si="5"/>
        <v>1992</v>
      </c>
    </row>
    <row r="105" spans="1:12" x14ac:dyDescent="0.25">
      <c r="A105">
        <f>rawdata!A105</f>
        <v>50</v>
      </c>
      <c r="B105">
        <f>rawdata!B105</f>
        <v>3010021196</v>
      </c>
      <c r="C105">
        <f>rawdata!C105</f>
        <v>121</v>
      </c>
      <c r="D105">
        <f>rawdata!D105</f>
        <v>24</v>
      </c>
      <c r="E105">
        <f>rawdata!E105</f>
        <v>1</v>
      </c>
      <c r="F105">
        <f>rawdata!F105</f>
        <v>2.69</v>
      </c>
      <c r="G105" t="str">
        <f>rawdata!G105</f>
        <v>B</v>
      </c>
      <c r="H105">
        <f>rawdata!H105</f>
        <v>22.19</v>
      </c>
      <c r="I105">
        <f>rawdata!I105</f>
        <v>1</v>
      </c>
      <c r="J105" s="3">
        <f t="shared" si="3"/>
        <v>64.56</v>
      </c>
      <c r="K105" s="3">
        <f t="shared" si="4"/>
        <v>14.325864000000001</v>
      </c>
      <c r="L105">
        <f t="shared" si="5"/>
        <v>1992</v>
      </c>
    </row>
    <row r="106" spans="1:12" x14ac:dyDescent="0.25">
      <c r="A106">
        <f>rawdata!A106</f>
        <v>50</v>
      </c>
      <c r="B106">
        <f>rawdata!B106</f>
        <v>3828112277</v>
      </c>
      <c r="C106">
        <f>rawdata!C106</f>
        <v>121</v>
      </c>
      <c r="D106">
        <f>rawdata!D106</f>
        <v>5</v>
      </c>
      <c r="E106">
        <f>rawdata!E106</f>
        <v>1</v>
      </c>
      <c r="F106">
        <f>rawdata!F106</f>
        <v>1.59</v>
      </c>
      <c r="G106">
        <f>rawdata!G106</f>
        <v>0</v>
      </c>
      <c r="H106">
        <f>rawdata!H106</f>
        <v>48.93</v>
      </c>
      <c r="I106">
        <f>rawdata!I106</f>
        <v>1</v>
      </c>
      <c r="J106" s="3">
        <f t="shared" si="3"/>
        <v>7.95</v>
      </c>
      <c r="K106" s="3">
        <f t="shared" si="4"/>
        <v>3.8899349999999999</v>
      </c>
      <c r="L106">
        <f t="shared" si="5"/>
        <v>1992</v>
      </c>
    </row>
    <row r="107" spans="1:12" x14ac:dyDescent="0.25">
      <c r="A107">
        <f>rawdata!A107</f>
        <v>50</v>
      </c>
      <c r="B107">
        <f>rawdata!B107</f>
        <v>3828112289</v>
      </c>
      <c r="C107">
        <f>rawdata!C107</f>
        <v>121</v>
      </c>
      <c r="D107">
        <f>rawdata!D107</f>
        <v>7</v>
      </c>
      <c r="E107">
        <f>rawdata!E107</f>
        <v>1</v>
      </c>
      <c r="F107">
        <f>rawdata!F107</f>
        <v>2.29</v>
      </c>
      <c r="G107">
        <f>rawdata!G107</f>
        <v>0</v>
      </c>
      <c r="H107">
        <f>rawdata!H107</f>
        <v>37.82</v>
      </c>
      <c r="I107">
        <f>rawdata!I107</f>
        <v>1</v>
      </c>
      <c r="J107" s="3">
        <f t="shared" si="3"/>
        <v>16.03</v>
      </c>
      <c r="K107" s="3">
        <f t="shared" si="4"/>
        <v>6.0625460000000011</v>
      </c>
      <c r="L107">
        <f t="shared" si="5"/>
        <v>1992</v>
      </c>
    </row>
    <row r="108" spans="1:12" x14ac:dyDescent="0.25">
      <c r="A108">
        <f>rawdata!A108</f>
        <v>50</v>
      </c>
      <c r="B108">
        <f>rawdata!B108</f>
        <v>4400000516</v>
      </c>
      <c r="C108">
        <f>rawdata!C108</f>
        <v>121</v>
      </c>
      <c r="D108">
        <f>rawdata!D108</f>
        <v>15</v>
      </c>
      <c r="E108">
        <f>rawdata!E108</f>
        <v>1</v>
      </c>
      <c r="F108">
        <f>rawdata!F108</f>
        <v>2.81</v>
      </c>
      <c r="G108" t="str">
        <f>rawdata!G108</f>
        <v>B</v>
      </c>
      <c r="H108">
        <f>rawdata!H108</f>
        <v>28.11</v>
      </c>
      <c r="I108">
        <f>rawdata!I108</f>
        <v>1</v>
      </c>
      <c r="J108" s="3">
        <f t="shared" si="3"/>
        <v>42.15</v>
      </c>
      <c r="K108" s="3">
        <f t="shared" si="4"/>
        <v>11.848364999999999</v>
      </c>
      <c r="L108">
        <f t="shared" si="5"/>
        <v>1992</v>
      </c>
    </row>
    <row r="109" spans="1:12" x14ac:dyDescent="0.25">
      <c r="A109">
        <f>rawdata!A109</f>
        <v>50</v>
      </c>
      <c r="B109">
        <f>rawdata!B109</f>
        <v>4400000527</v>
      </c>
      <c r="C109">
        <f>rawdata!C109</f>
        <v>121</v>
      </c>
      <c r="D109">
        <f>rawdata!D109</f>
        <v>11</v>
      </c>
      <c r="E109">
        <f>rawdata!E109</f>
        <v>1</v>
      </c>
      <c r="F109">
        <f>rawdata!F109</f>
        <v>2.84</v>
      </c>
      <c r="G109">
        <f>rawdata!G109</f>
        <v>0</v>
      </c>
      <c r="H109">
        <f>rawdata!H109</f>
        <v>27.29</v>
      </c>
      <c r="I109">
        <f>rawdata!I109</f>
        <v>1</v>
      </c>
      <c r="J109" s="3">
        <f t="shared" si="3"/>
        <v>31.24</v>
      </c>
      <c r="K109" s="3">
        <f t="shared" si="4"/>
        <v>8.5253959999999989</v>
      </c>
      <c r="L109">
        <f t="shared" si="5"/>
        <v>1992</v>
      </c>
    </row>
    <row r="110" spans="1:12" x14ac:dyDescent="0.25">
      <c r="A110">
        <f>rawdata!A110</f>
        <v>50</v>
      </c>
      <c r="B110">
        <f>rawdata!B110</f>
        <v>4400000551</v>
      </c>
      <c r="C110">
        <f>rawdata!C110</f>
        <v>121</v>
      </c>
      <c r="D110">
        <f>rawdata!D110</f>
        <v>30</v>
      </c>
      <c r="E110">
        <f>rawdata!E110</f>
        <v>1</v>
      </c>
      <c r="F110">
        <f>rawdata!F110</f>
        <v>2.99</v>
      </c>
      <c r="G110">
        <f>rawdata!G110</f>
        <v>0</v>
      </c>
      <c r="H110">
        <f>rawdata!H110</f>
        <v>25.99</v>
      </c>
      <c r="I110">
        <f>rawdata!I110</f>
        <v>1</v>
      </c>
      <c r="J110" s="3">
        <f t="shared" si="3"/>
        <v>89.7</v>
      </c>
      <c r="K110" s="3">
        <f t="shared" si="4"/>
        <v>23.313029999999998</v>
      </c>
      <c r="L110">
        <f t="shared" si="5"/>
        <v>1992</v>
      </c>
    </row>
    <row r="111" spans="1:12" x14ac:dyDescent="0.25">
      <c r="A111">
        <f>rawdata!A111</f>
        <v>50</v>
      </c>
      <c r="B111">
        <f>rawdata!B111</f>
        <v>4400000655</v>
      </c>
      <c r="C111">
        <f>rawdata!C111</f>
        <v>121</v>
      </c>
      <c r="D111">
        <f>rawdata!D111</f>
        <v>14</v>
      </c>
      <c r="E111">
        <f>rawdata!E111</f>
        <v>1</v>
      </c>
      <c r="F111">
        <f>rawdata!F111</f>
        <v>2.69</v>
      </c>
      <c r="G111">
        <f>rawdata!G111</f>
        <v>0</v>
      </c>
      <c r="H111">
        <f>rawdata!H111</f>
        <v>27.58</v>
      </c>
      <c r="I111">
        <f>rawdata!I111</f>
        <v>1</v>
      </c>
      <c r="J111" s="3">
        <f t="shared" si="3"/>
        <v>37.659999999999997</v>
      </c>
      <c r="K111" s="3">
        <f t="shared" si="4"/>
        <v>10.386627999999998</v>
      </c>
      <c r="L111">
        <f t="shared" si="5"/>
        <v>1992</v>
      </c>
    </row>
    <row r="112" spans="1:12" x14ac:dyDescent="0.25">
      <c r="A112">
        <f>rawdata!A112</f>
        <v>50</v>
      </c>
      <c r="B112">
        <f>rawdata!B112</f>
        <v>4400000720</v>
      </c>
      <c r="C112">
        <f>rawdata!C112</f>
        <v>121</v>
      </c>
      <c r="D112">
        <f>rawdata!D112</f>
        <v>43</v>
      </c>
      <c r="E112">
        <f>rawdata!E112</f>
        <v>1</v>
      </c>
      <c r="F112">
        <f>rawdata!F112</f>
        <v>2.69</v>
      </c>
      <c r="G112">
        <f>rawdata!G112</f>
        <v>0</v>
      </c>
      <c r="H112">
        <f>rawdata!H112</f>
        <v>27.58</v>
      </c>
      <c r="I112">
        <f>rawdata!I112</f>
        <v>1</v>
      </c>
      <c r="J112" s="3">
        <f t="shared" si="3"/>
        <v>115.67</v>
      </c>
      <c r="K112" s="3">
        <f t="shared" si="4"/>
        <v>31.901785999999998</v>
      </c>
      <c r="L112">
        <f t="shared" si="5"/>
        <v>1992</v>
      </c>
    </row>
    <row r="113" spans="1:12" x14ac:dyDescent="0.25">
      <c r="A113">
        <f>rawdata!A113</f>
        <v>50</v>
      </c>
      <c r="B113">
        <f>rawdata!B113</f>
        <v>4400003721</v>
      </c>
      <c r="C113">
        <f>rawdata!C113</f>
        <v>121</v>
      </c>
      <c r="D113">
        <f>rawdata!D113</f>
        <v>7</v>
      </c>
      <c r="E113">
        <f>rawdata!E113</f>
        <v>1</v>
      </c>
      <c r="F113">
        <f>rawdata!F113</f>
        <v>2.4900000000000002</v>
      </c>
      <c r="G113">
        <f>rawdata!G113</f>
        <v>0</v>
      </c>
      <c r="H113">
        <f>rawdata!H113</f>
        <v>25.98</v>
      </c>
      <c r="I113">
        <f>rawdata!I113</f>
        <v>1</v>
      </c>
      <c r="J113" s="3">
        <f t="shared" si="3"/>
        <v>17.43</v>
      </c>
      <c r="K113" s="3">
        <f t="shared" si="4"/>
        <v>4.528314</v>
      </c>
      <c r="L113">
        <f t="shared" si="5"/>
        <v>1992</v>
      </c>
    </row>
    <row r="114" spans="1:12" x14ac:dyDescent="0.25">
      <c r="A114">
        <f>rawdata!A114</f>
        <v>50</v>
      </c>
      <c r="B114">
        <f>rawdata!B114</f>
        <v>4400003732</v>
      </c>
      <c r="C114">
        <f>rawdata!C114</f>
        <v>121</v>
      </c>
      <c r="D114">
        <f>rawdata!D114</f>
        <v>8</v>
      </c>
      <c r="E114">
        <f>rawdata!E114</f>
        <v>1</v>
      </c>
      <c r="F114">
        <f>rawdata!F114</f>
        <v>2.99</v>
      </c>
      <c r="G114">
        <f>rawdata!G114</f>
        <v>0</v>
      </c>
      <c r="H114">
        <f>rawdata!H114</f>
        <v>25.99</v>
      </c>
      <c r="I114">
        <f>rawdata!I114</f>
        <v>1</v>
      </c>
      <c r="J114" s="3">
        <f t="shared" si="3"/>
        <v>23.92</v>
      </c>
      <c r="K114" s="3">
        <f t="shared" si="4"/>
        <v>6.2168079999999994</v>
      </c>
      <c r="L114">
        <f t="shared" si="5"/>
        <v>1992</v>
      </c>
    </row>
    <row r="115" spans="1:12" x14ac:dyDescent="0.25">
      <c r="A115">
        <f>rawdata!A115</f>
        <v>50</v>
      </c>
      <c r="B115">
        <f>rawdata!B115</f>
        <v>7974600016</v>
      </c>
      <c r="C115">
        <f>rawdata!C115</f>
        <v>121</v>
      </c>
      <c r="D115">
        <f>rawdata!D115</f>
        <v>3</v>
      </c>
      <c r="E115">
        <f>rawdata!E115</f>
        <v>1</v>
      </c>
      <c r="F115">
        <f>rawdata!F115</f>
        <v>1.89</v>
      </c>
      <c r="G115">
        <f>rawdata!G115</f>
        <v>0</v>
      </c>
      <c r="H115">
        <f>rawdata!H115</f>
        <v>30.37</v>
      </c>
      <c r="I115">
        <f>rawdata!I115</f>
        <v>1</v>
      </c>
      <c r="J115" s="3">
        <f t="shared" si="3"/>
        <v>5.67</v>
      </c>
      <c r="K115" s="3">
        <f t="shared" si="4"/>
        <v>1.7219790000000001</v>
      </c>
      <c r="L115">
        <f t="shared" si="5"/>
        <v>1992</v>
      </c>
    </row>
    <row r="116" spans="1:12" x14ac:dyDescent="0.25">
      <c r="A116">
        <f>rawdata!A116</f>
        <v>75</v>
      </c>
      <c r="B116">
        <f>rawdata!B116</f>
        <v>1470001100</v>
      </c>
      <c r="C116">
        <f>rawdata!C116</f>
        <v>121</v>
      </c>
      <c r="D116">
        <f>rawdata!D116</f>
        <v>14</v>
      </c>
      <c r="E116">
        <f>rawdata!E116</f>
        <v>1</v>
      </c>
      <c r="F116">
        <f>rawdata!F116</f>
        <v>1.69</v>
      </c>
      <c r="G116">
        <f>rawdata!G116</f>
        <v>0</v>
      </c>
      <c r="H116">
        <f>rawdata!H116</f>
        <v>26.04</v>
      </c>
      <c r="I116">
        <f>rawdata!I116</f>
        <v>1</v>
      </c>
      <c r="J116" s="3">
        <f t="shared" si="3"/>
        <v>23.66</v>
      </c>
      <c r="K116" s="3">
        <f t="shared" si="4"/>
        <v>6.1610639999999997</v>
      </c>
      <c r="L116">
        <f t="shared" si="5"/>
        <v>1992</v>
      </c>
    </row>
    <row r="117" spans="1:12" x14ac:dyDescent="0.25">
      <c r="A117">
        <f>rawdata!A117</f>
        <v>75</v>
      </c>
      <c r="B117">
        <f>rawdata!B117</f>
        <v>1470001110</v>
      </c>
      <c r="C117">
        <f>rawdata!C117</f>
        <v>121</v>
      </c>
      <c r="D117">
        <f>rawdata!D117</f>
        <v>1</v>
      </c>
      <c r="E117">
        <f>rawdata!E117</f>
        <v>1</v>
      </c>
      <c r="F117">
        <f>rawdata!F117</f>
        <v>2.4900000000000002</v>
      </c>
      <c r="G117">
        <f>rawdata!G117</f>
        <v>0</v>
      </c>
      <c r="H117">
        <f>rawdata!H117</f>
        <v>36.06</v>
      </c>
      <c r="I117">
        <f>rawdata!I117</f>
        <v>1</v>
      </c>
      <c r="J117" s="3">
        <f t="shared" si="3"/>
        <v>2.4900000000000002</v>
      </c>
      <c r="K117" s="3">
        <f t="shared" si="4"/>
        <v>0.89789400000000019</v>
      </c>
      <c r="L117">
        <f t="shared" si="5"/>
        <v>1992</v>
      </c>
    </row>
    <row r="118" spans="1:12" x14ac:dyDescent="0.25">
      <c r="A118">
        <f>rawdata!A118</f>
        <v>75</v>
      </c>
      <c r="B118">
        <f>rawdata!B118</f>
        <v>3010016584</v>
      </c>
      <c r="C118">
        <f>rawdata!C118</f>
        <v>121</v>
      </c>
      <c r="D118">
        <f>rawdata!D118</f>
        <v>6</v>
      </c>
      <c r="E118">
        <f>rawdata!E118</f>
        <v>1</v>
      </c>
      <c r="F118">
        <f>rawdata!F118</f>
        <v>2.69</v>
      </c>
      <c r="G118" t="str">
        <f>rawdata!G118</f>
        <v>B</v>
      </c>
      <c r="H118">
        <f>rawdata!H118</f>
        <v>22.19</v>
      </c>
      <c r="I118">
        <f>rawdata!I118</f>
        <v>1</v>
      </c>
      <c r="J118" s="3">
        <f t="shared" si="3"/>
        <v>16.14</v>
      </c>
      <c r="K118" s="3">
        <f t="shared" si="4"/>
        <v>3.5814660000000003</v>
      </c>
      <c r="L118">
        <f t="shared" si="5"/>
        <v>1992</v>
      </c>
    </row>
    <row r="119" spans="1:12" x14ac:dyDescent="0.25">
      <c r="A119">
        <f>rawdata!A119</f>
        <v>75</v>
      </c>
      <c r="B119">
        <f>rawdata!B119</f>
        <v>3010021196</v>
      </c>
      <c r="C119">
        <f>rawdata!C119</f>
        <v>121</v>
      </c>
      <c r="D119">
        <f>rawdata!D119</f>
        <v>5</v>
      </c>
      <c r="E119">
        <f>rawdata!E119</f>
        <v>1</v>
      </c>
      <c r="F119">
        <f>rawdata!F119</f>
        <v>2.69</v>
      </c>
      <c r="G119" t="str">
        <f>rawdata!G119</f>
        <v>B</v>
      </c>
      <c r="H119">
        <f>rawdata!H119</f>
        <v>22.19</v>
      </c>
      <c r="I119">
        <f>rawdata!I119</f>
        <v>1</v>
      </c>
      <c r="J119" s="3">
        <f t="shared" si="3"/>
        <v>13.45</v>
      </c>
      <c r="K119" s="3">
        <f t="shared" si="4"/>
        <v>2.9845550000000003</v>
      </c>
      <c r="L119">
        <f t="shared" si="5"/>
        <v>1992</v>
      </c>
    </row>
    <row r="120" spans="1:12" x14ac:dyDescent="0.25">
      <c r="A120">
        <f>rawdata!A120</f>
        <v>75</v>
      </c>
      <c r="B120">
        <f>rawdata!B120</f>
        <v>3828112277</v>
      </c>
      <c r="C120">
        <f>rawdata!C120</f>
        <v>121</v>
      </c>
      <c r="D120">
        <f>rawdata!D120</f>
        <v>16</v>
      </c>
      <c r="E120">
        <f>rawdata!E120</f>
        <v>1</v>
      </c>
      <c r="F120">
        <f>rawdata!F120</f>
        <v>1.69</v>
      </c>
      <c r="G120">
        <f>rawdata!G120</f>
        <v>0</v>
      </c>
      <c r="H120">
        <f>rawdata!H120</f>
        <v>51.95</v>
      </c>
      <c r="I120">
        <f>rawdata!I120</f>
        <v>1</v>
      </c>
      <c r="J120" s="3">
        <f t="shared" si="3"/>
        <v>27.04</v>
      </c>
      <c r="K120" s="3">
        <f t="shared" si="4"/>
        <v>14.047280000000001</v>
      </c>
      <c r="L120">
        <f t="shared" si="5"/>
        <v>1992</v>
      </c>
    </row>
    <row r="121" spans="1:12" x14ac:dyDescent="0.25">
      <c r="A121">
        <f>rawdata!A121</f>
        <v>75</v>
      </c>
      <c r="B121">
        <f>rawdata!B121</f>
        <v>3828112289</v>
      </c>
      <c r="C121">
        <f>rawdata!C121</f>
        <v>121</v>
      </c>
      <c r="D121">
        <f>rawdata!D121</f>
        <v>7</v>
      </c>
      <c r="E121">
        <f>rawdata!E121</f>
        <v>1</v>
      </c>
      <c r="F121">
        <f>rawdata!F121</f>
        <v>2.39</v>
      </c>
      <c r="G121">
        <f>rawdata!G121</f>
        <v>0</v>
      </c>
      <c r="H121">
        <f>rawdata!H121</f>
        <v>40.42</v>
      </c>
      <c r="I121">
        <f>rawdata!I121</f>
        <v>1</v>
      </c>
      <c r="J121" s="3">
        <f t="shared" si="3"/>
        <v>16.73</v>
      </c>
      <c r="K121" s="3">
        <f t="shared" si="4"/>
        <v>6.7622660000000003</v>
      </c>
      <c r="L121">
        <f t="shared" si="5"/>
        <v>1992</v>
      </c>
    </row>
    <row r="122" spans="1:12" x14ac:dyDescent="0.25">
      <c r="A122">
        <f>rawdata!A122</f>
        <v>75</v>
      </c>
      <c r="B122">
        <f>rawdata!B122</f>
        <v>4400000516</v>
      </c>
      <c r="C122">
        <f>rawdata!C122</f>
        <v>121</v>
      </c>
      <c r="D122">
        <f>rawdata!D122</f>
        <v>7</v>
      </c>
      <c r="E122">
        <f>rawdata!E122</f>
        <v>1</v>
      </c>
      <c r="F122">
        <f>rawdata!F122</f>
        <v>2.81</v>
      </c>
      <c r="G122" t="str">
        <f>rawdata!G122</f>
        <v>B</v>
      </c>
      <c r="H122">
        <f>rawdata!H122</f>
        <v>28.11</v>
      </c>
      <c r="I122">
        <f>rawdata!I122</f>
        <v>1</v>
      </c>
      <c r="J122" s="3">
        <f t="shared" si="3"/>
        <v>19.670000000000002</v>
      </c>
      <c r="K122" s="3">
        <f t="shared" si="4"/>
        <v>5.5292370000000002</v>
      </c>
      <c r="L122">
        <f t="shared" si="5"/>
        <v>1992</v>
      </c>
    </row>
    <row r="123" spans="1:12" x14ac:dyDescent="0.25">
      <c r="A123">
        <f>rawdata!A123</f>
        <v>75</v>
      </c>
      <c r="B123">
        <f>rawdata!B123</f>
        <v>4400000527</v>
      </c>
      <c r="C123">
        <f>rawdata!C123</f>
        <v>121</v>
      </c>
      <c r="D123">
        <f>rawdata!D123</f>
        <v>14</v>
      </c>
      <c r="E123">
        <f>rawdata!E123</f>
        <v>1</v>
      </c>
      <c r="F123">
        <f>rawdata!F123</f>
        <v>2.84</v>
      </c>
      <c r="G123">
        <f>rawdata!G123</f>
        <v>0</v>
      </c>
      <c r="H123">
        <f>rawdata!H123</f>
        <v>27.29</v>
      </c>
      <c r="I123">
        <f>rawdata!I123</f>
        <v>1</v>
      </c>
      <c r="J123" s="3">
        <f t="shared" si="3"/>
        <v>39.76</v>
      </c>
      <c r="K123" s="3">
        <f t="shared" si="4"/>
        <v>10.850503999999999</v>
      </c>
      <c r="L123">
        <f t="shared" si="5"/>
        <v>1992</v>
      </c>
    </row>
    <row r="124" spans="1:12" x14ac:dyDescent="0.25">
      <c r="A124">
        <f>rawdata!A124</f>
        <v>75</v>
      </c>
      <c r="B124">
        <f>rawdata!B124</f>
        <v>4400000551</v>
      </c>
      <c r="C124">
        <f>rawdata!C124</f>
        <v>121</v>
      </c>
      <c r="D124">
        <f>rawdata!D124</f>
        <v>11</v>
      </c>
      <c r="E124">
        <f>rawdata!E124</f>
        <v>1</v>
      </c>
      <c r="F124">
        <f>rawdata!F124</f>
        <v>2.99</v>
      </c>
      <c r="G124">
        <f>rawdata!G124</f>
        <v>0</v>
      </c>
      <c r="H124">
        <f>rawdata!H124</f>
        <v>25.99</v>
      </c>
      <c r="I124">
        <f>rawdata!I124</f>
        <v>1</v>
      </c>
      <c r="J124" s="3">
        <f t="shared" si="3"/>
        <v>32.89</v>
      </c>
      <c r="K124" s="3">
        <f t="shared" si="4"/>
        <v>8.5481110000000005</v>
      </c>
      <c r="L124">
        <f t="shared" si="5"/>
        <v>1992</v>
      </c>
    </row>
    <row r="125" spans="1:12" x14ac:dyDescent="0.25">
      <c r="A125">
        <f>rawdata!A125</f>
        <v>75</v>
      </c>
      <c r="B125">
        <f>rawdata!B125</f>
        <v>4400000655</v>
      </c>
      <c r="C125">
        <f>rawdata!C125</f>
        <v>121</v>
      </c>
      <c r="D125">
        <f>rawdata!D125</f>
        <v>5</v>
      </c>
      <c r="E125">
        <f>rawdata!E125</f>
        <v>1</v>
      </c>
      <c r="F125">
        <f>rawdata!F125</f>
        <v>2.69</v>
      </c>
      <c r="G125">
        <f>rawdata!G125</f>
        <v>0</v>
      </c>
      <c r="H125">
        <f>rawdata!H125</f>
        <v>27.58</v>
      </c>
      <c r="I125">
        <f>rawdata!I125</f>
        <v>1</v>
      </c>
      <c r="J125" s="3">
        <f t="shared" si="3"/>
        <v>13.45</v>
      </c>
      <c r="K125" s="3">
        <f t="shared" si="4"/>
        <v>3.7095099999999999</v>
      </c>
      <c r="L125">
        <f t="shared" si="5"/>
        <v>1992</v>
      </c>
    </row>
    <row r="126" spans="1:12" x14ac:dyDescent="0.25">
      <c r="A126">
        <f>rawdata!A126</f>
        <v>75</v>
      </c>
      <c r="B126">
        <f>rawdata!B126</f>
        <v>4400000720</v>
      </c>
      <c r="C126">
        <f>rawdata!C126</f>
        <v>121</v>
      </c>
      <c r="D126">
        <f>rawdata!D126</f>
        <v>25</v>
      </c>
      <c r="E126">
        <f>rawdata!E126</f>
        <v>1</v>
      </c>
      <c r="F126">
        <f>rawdata!F126</f>
        <v>2.69</v>
      </c>
      <c r="G126">
        <f>rawdata!G126</f>
        <v>0</v>
      </c>
      <c r="H126">
        <f>rawdata!H126</f>
        <v>27.58</v>
      </c>
      <c r="I126">
        <f>rawdata!I126</f>
        <v>1</v>
      </c>
      <c r="J126" s="3">
        <f t="shared" si="3"/>
        <v>67.25</v>
      </c>
      <c r="K126" s="3">
        <f t="shared" si="4"/>
        <v>18.547549999999998</v>
      </c>
      <c r="L126">
        <f t="shared" si="5"/>
        <v>1992</v>
      </c>
    </row>
    <row r="127" spans="1:12" x14ac:dyDescent="0.25">
      <c r="A127">
        <f>rawdata!A127</f>
        <v>75</v>
      </c>
      <c r="B127">
        <f>rawdata!B127</f>
        <v>4400003721</v>
      </c>
      <c r="C127">
        <f>rawdata!C127</f>
        <v>121</v>
      </c>
      <c r="D127">
        <f>rawdata!D127</f>
        <v>8</v>
      </c>
      <c r="E127">
        <f>rawdata!E127</f>
        <v>1</v>
      </c>
      <c r="F127">
        <f>rawdata!F127</f>
        <v>2.4900000000000002</v>
      </c>
      <c r="G127">
        <f>rawdata!G127</f>
        <v>0</v>
      </c>
      <c r="H127">
        <f>rawdata!H127</f>
        <v>25.98</v>
      </c>
      <c r="I127">
        <f>rawdata!I127</f>
        <v>1</v>
      </c>
      <c r="J127" s="3">
        <f t="shared" si="3"/>
        <v>19.920000000000002</v>
      </c>
      <c r="K127" s="3">
        <f t="shared" si="4"/>
        <v>5.1752160000000007</v>
      </c>
      <c r="L127">
        <f t="shared" si="5"/>
        <v>1992</v>
      </c>
    </row>
    <row r="128" spans="1:12" x14ac:dyDescent="0.25">
      <c r="A128">
        <f>rawdata!A128</f>
        <v>75</v>
      </c>
      <c r="B128">
        <f>rawdata!B128</f>
        <v>4400003732</v>
      </c>
      <c r="C128">
        <f>rawdata!C128</f>
        <v>121</v>
      </c>
      <c r="D128">
        <f>rawdata!D128</f>
        <v>6</v>
      </c>
      <c r="E128">
        <f>rawdata!E128</f>
        <v>1</v>
      </c>
      <c r="F128">
        <f>rawdata!F128</f>
        <v>2.99</v>
      </c>
      <c r="G128">
        <f>rawdata!G128</f>
        <v>0</v>
      </c>
      <c r="H128">
        <f>rawdata!H128</f>
        <v>25.99</v>
      </c>
      <c r="I128">
        <f>rawdata!I128</f>
        <v>1</v>
      </c>
      <c r="J128" s="3">
        <f t="shared" si="3"/>
        <v>17.940000000000001</v>
      </c>
      <c r="K128" s="3">
        <f t="shared" si="4"/>
        <v>4.6626060000000003</v>
      </c>
      <c r="L128">
        <f t="shared" si="5"/>
        <v>1992</v>
      </c>
    </row>
    <row r="129" spans="1:12" x14ac:dyDescent="0.25">
      <c r="A129">
        <f>rawdata!A129</f>
        <v>75</v>
      </c>
      <c r="B129">
        <f>rawdata!B129</f>
        <v>7974600016</v>
      </c>
      <c r="C129">
        <f>rawdata!C129</f>
        <v>121</v>
      </c>
      <c r="D129">
        <f>rawdata!D129</f>
        <v>4</v>
      </c>
      <c r="E129">
        <f>rawdata!E129</f>
        <v>1</v>
      </c>
      <c r="F129">
        <f>rawdata!F129</f>
        <v>1.89</v>
      </c>
      <c r="G129">
        <f>rawdata!G129</f>
        <v>0</v>
      </c>
      <c r="H129">
        <f>rawdata!H129</f>
        <v>30.37</v>
      </c>
      <c r="I129">
        <f>rawdata!I129</f>
        <v>1</v>
      </c>
      <c r="J129" s="3">
        <f t="shared" si="3"/>
        <v>7.56</v>
      </c>
      <c r="K129" s="3">
        <f t="shared" si="4"/>
        <v>2.2959719999999999</v>
      </c>
      <c r="L129">
        <f t="shared" si="5"/>
        <v>1992</v>
      </c>
    </row>
    <row r="130" spans="1:12" x14ac:dyDescent="0.25">
      <c r="A130">
        <f>rawdata!A130</f>
        <v>100</v>
      </c>
      <c r="B130">
        <f>rawdata!B130</f>
        <v>1470001100</v>
      </c>
      <c r="C130">
        <f>rawdata!C130</f>
        <v>121</v>
      </c>
      <c r="D130">
        <f>rawdata!D130</f>
        <v>24</v>
      </c>
      <c r="E130">
        <f>rawdata!E130</f>
        <v>1</v>
      </c>
      <c r="F130">
        <f>rawdata!F130</f>
        <v>1.59</v>
      </c>
      <c r="G130">
        <f>rawdata!G130</f>
        <v>0</v>
      </c>
      <c r="H130">
        <f>rawdata!H130</f>
        <v>44.84</v>
      </c>
      <c r="I130">
        <f>rawdata!I130</f>
        <v>1</v>
      </c>
      <c r="J130" s="3">
        <f t="shared" ref="J130:J193" si="6">D130*F130/E130</f>
        <v>38.160000000000004</v>
      </c>
      <c r="K130" s="3">
        <f t="shared" ref="K130:K193" si="7">J130*H130/100</f>
        <v>17.110944000000003</v>
      </c>
      <c r="L130">
        <f t="shared" ref="L130:L193" si="8">IF(C130&lt;=172,1992,IF(C130&lt;=225,1993,IF(C130&lt;=277,1994,IF(C130&lt;=329,1995,IF(C130&lt;=381,1996,1997)))))</f>
        <v>1992</v>
      </c>
    </row>
    <row r="131" spans="1:12" x14ac:dyDescent="0.25">
      <c r="A131">
        <f>rawdata!A131</f>
        <v>100</v>
      </c>
      <c r="B131">
        <f>rawdata!B131</f>
        <v>1470001110</v>
      </c>
      <c r="C131">
        <f>rawdata!C131</f>
        <v>121</v>
      </c>
      <c r="D131">
        <f>rawdata!D131</f>
        <v>12</v>
      </c>
      <c r="E131">
        <f>rawdata!E131</f>
        <v>1</v>
      </c>
      <c r="F131">
        <f>rawdata!F131</f>
        <v>2.4900000000000002</v>
      </c>
      <c r="G131">
        <f>rawdata!G131</f>
        <v>0</v>
      </c>
      <c r="H131">
        <f>rawdata!H131</f>
        <v>31.88</v>
      </c>
      <c r="I131">
        <f>rawdata!I131</f>
        <v>1</v>
      </c>
      <c r="J131" s="3">
        <f t="shared" si="6"/>
        <v>29.880000000000003</v>
      </c>
      <c r="K131" s="3">
        <f t="shared" si="7"/>
        <v>9.5257440000000013</v>
      </c>
      <c r="L131">
        <f t="shared" si="8"/>
        <v>1992</v>
      </c>
    </row>
    <row r="132" spans="1:12" x14ac:dyDescent="0.25">
      <c r="A132">
        <f>rawdata!A132</f>
        <v>100</v>
      </c>
      <c r="B132">
        <f>rawdata!B132</f>
        <v>3010016584</v>
      </c>
      <c r="C132">
        <f>rawdata!C132</f>
        <v>121</v>
      </c>
      <c r="D132">
        <f>rawdata!D132</f>
        <v>54</v>
      </c>
      <c r="E132">
        <f>rawdata!E132</f>
        <v>1</v>
      </c>
      <c r="F132">
        <f>rawdata!F132</f>
        <v>2.69</v>
      </c>
      <c r="G132" t="str">
        <f>rawdata!G132</f>
        <v>B</v>
      </c>
      <c r="H132">
        <f>rawdata!H132</f>
        <v>22.19</v>
      </c>
      <c r="I132">
        <f>rawdata!I132</f>
        <v>1</v>
      </c>
      <c r="J132" s="3">
        <f t="shared" si="6"/>
        <v>145.26</v>
      </c>
      <c r="K132" s="3">
        <f t="shared" si="7"/>
        <v>32.233193999999997</v>
      </c>
      <c r="L132">
        <f t="shared" si="8"/>
        <v>1992</v>
      </c>
    </row>
    <row r="133" spans="1:12" x14ac:dyDescent="0.25">
      <c r="A133">
        <f>rawdata!A133</f>
        <v>100</v>
      </c>
      <c r="B133">
        <f>rawdata!B133</f>
        <v>3010021196</v>
      </c>
      <c r="C133">
        <f>rawdata!C133</f>
        <v>121</v>
      </c>
      <c r="D133">
        <f>rawdata!D133</f>
        <v>60</v>
      </c>
      <c r="E133">
        <f>rawdata!E133</f>
        <v>1</v>
      </c>
      <c r="F133">
        <f>rawdata!F133</f>
        <v>2.69</v>
      </c>
      <c r="G133" t="str">
        <f>rawdata!G133</f>
        <v>B</v>
      </c>
      <c r="H133">
        <f>rawdata!H133</f>
        <v>22.19</v>
      </c>
      <c r="I133">
        <f>rawdata!I133</f>
        <v>1</v>
      </c>
      <c r="J133" s="3">
        <f t="shared" si="6"/>
        <v>161.4</v>
      </c>
      <c r="K133" s="3">
        <f t="shared" si="7"/>
        <v>35.814660000000003</v>
      </c>
      <c r="L133">
        <f t="shared" si="8"/>
        <v>1992</v>
      </c>
    </row>
    <row r="134" spans="1:12" x14ac:dyDescent="0.25">
      <c r="A134">
        <f>rawdata!A134</f>
        <v>100</v>
      </c>
      <c r="B134">
        <f>rawdata!B134</f>
        <v>3828112277</v>
      </c>
      <c r="C134">
        <f>rawdata!C134</f>
        <v>121</v>
      </c>
      <c r="D134">
        <f>rawdata!D134</f>
        <v>23</v>
      </c>
      <c r="E134">
        <f>rawdata!E134</f>
        <v>1</v>
      </c>
      <c r="F134">
        <f>rawdata!F134</f>
        <v>1.69</v>
      </c>
      <c r="G134">
        <f>rawdata!G134</f>
        <v>0</v>
      </c>
      <c r="H134">
        <f>rawdata!H134</f>
        <v>51.95</v>
      </c>
      <c r="I134">
        <f>rawdata!I134</f>
        <v>1</v>
      </c>
      <c r="J134" s="3">
        <f t="shared" si="6"/>
        <v>38.869999999999997</v>
      </c>
      <c r="K134" s="3">
        <f t="shared" si="7"/>
        <v>20.192965000000001</v>
      </c>
      <c r="L134">
        <f t="shared" si="8"/>
        <v>1992</v>
      </c>
    </row>
    <row r="135" spans="1:12" x14ac:dyDescent="0.25">
      <c r="A135">
        <f>rawdata!A135</f>
        <v>100</v>
      </c>
      <c r="B135">
        <f>rawdata!B135</f>
        <v>3828112289</v>
      </c>
      <c r="C135">
        <f>rawdata!C135</f>
        <v>121</v>
      </c>
      <c r="D135">
        <f>rawdata!D135</f>
        <v>11</v>
      </c>
      <c r="E135">
        <f>rawdata!E135</f>
        <v>1</v>
      </c>
      <c r="F135">
        <f>rawdata!F135</f>
        <v>2.39</v>
      </c>
      <c r="G135">
        <f>rawdata!G135</f>
        <v>0</v>
      </c>
      <c r="H135">
        <f>rawdata!H135</f>
        <v>40.409999999999997</v>
      </c>
      <c r="I135">
        <f>rawdata!I135</f>
        <v>1</v>
      </c>
      <c r="J135" s="3">
        <f t="shared" si="6"/>
        <v>26.290000000000003</v>
      </c>
      <c r="K135" s="3">
        <f t="shared" si="7"/>
        <v>10.623788999999999</v>
      </c>
      <c r="L135">
        <f t="shared" si="8"/>
        <v>1992</v>
      </c>
    </row>
    <row r="136" spans="1:12" x14ac:dyDescent="0.25">
      <c r="A136">
        <f>rawdata!A136</f>
        <v>100</v>
      </c>
      <c r="B136">
        <f>rawdata!B136</f>
        <v>4400000516</v>
      </c>
      <c r="C136">
        <f>rawdata!C136</f>
        <v>121</v>
      </c>
      <c r="D136">
        <f>rawdata!D136</f>
        <v>17</v>
      </c>
      <c r="E136">
        <f>rawdata!E136</f>
        <v>1</v>
      </c>
      <c r="F136">
        <f>rawdata!F136</f>
        <v>2.83</v>
      </c>
      <c r="G136" t="str">
        <f>rawdata!G136</f>
        <v>B</v>
      </c>
      <c r="H136">
        <f>rawdata!H136</f>
        <v>27.63</v>
      </c>
      <c r="I136">
        <f>rawdata!I136</f>
        <v>1</v>
      </c>
      <c r="J136" s="3">
        <f t="shared" si="6"/>
        <v>48.11</v>
      </c>
      <c r="K136" s="3">
        <f t="shared" si="7"/>
        <v>13.292793</v>
      </c>
      <c r="L136">
        <f t="shared" si="8"/>
        <v>1992</v>
      </c>
    </row>
    <row r="137" spans="1:12" x14ac:dyDescent="0.25">
      <c r="A137">
        <f>rawdata!A137</f>
        <v>100</v>
      </c>
      <c r="B137">
        <f>rawdata!B137</f>
        <v>4400000527</v>
      </c>
      <c r="C137">
        <f>rawdata!C137</f>
        <v>121</v>
      </c>
      <c r="D137">
        <f>rawdata!D137</f>
        <v>19</v>
      </c>
      <c r="E137">
        <f>rawdata!E137</f>
        <v>1</v>
      </c>
      <c r="F137">
        <f>rawdata!F137</f>
        <v>2.84</v>
      </c>
      <c r="G137">
        <f>rawdata!G137</f>
        <v>0</v>
      </c>
      <c r="H137">
        <f>rawdata!H137</f>
        <v>27.28</v>
      </c>
      <c r="I137">
        <f>rawdata!I137</f>
        <v>1</v>
      </c>
      <c r="J137" s="3">
        <f t="shared" si="6"/>
        <v>53.959999999999994</v>
      </c>
      <c r="K137" s="3">
        <f t="shared" si="7"/>
        <v>14.720287999999998</v>
      </c>
      <c r="L137">
        <f t="shared" si="8"/>
        <v>1992</v>
      </c>
    </row>
    <row r="138" spans="1:12" x14ac:dyDescent="0.25">
      <c r="A138">
        <f>rawdata!A138</f>
        <v>100</v>
      </c>
      <c r="B138">
        <f>rawdata!B138</f>
        <v>4400000551</v>
      </c>
      <c r="C138">
        <f>rawdata!C138</f>
        <v>121</v>
      </c>
      <c r="D138">
        <f>rawdata!D138</f>
        <v>78</v>
      </c>
      <c r="E138">
        <f>rawdata!E138</f>
        <v>1</v>
      </c>
      <c r="F138">
        <f>rawdata!F138</f>
        <v>2.99</v>
      </c>
      <c r="G138">
        <f>rawdata!G138</f>
        <v>0</v>
      </c>
      <c r="H138">
        <f>rawdata!H138</f>
        <v>27.12</v>
      </c>
      <c r="I138">
        <f>rawdata!I138</f>
        <v>1</v>
      </c>
      <c r="J138" s="3">
        <f t="shared" si="6"/>
        <v>233.22000000000003</v>
      </c>
      <c r="K138" s="3">
        <f t="shared" si="7"/>
        <v>63.249264000000011</v>
      </c>
      <c r="L138">
        <f t="shared" si="8"/>
        <v>1992</v>
      </c>
    </row>
    <row r="139" spans="1:12" x14ac:dyDescent="0.25">
      <c r="A139">
        <f>rawdata!A139</f>
        <v>100</v>
      </c>
      <c r="B139">
        <f>rawdata!B139</f>
        <v>4400000655</v>
      </c>
      <c r="C139">
        <f>rawdata!C139</f>
        <v>121</v>
      </c>
      <c r="D139">
        <f>rawdata!D139</f>
        <v>3</v>
      </c>
      <c r="E139">
        <f>rawdata!E139</f>
        <v>1</v>
      </c>
      <c r="F139">
        <f>rawdata!F139</f>
        <v>2.69</v>
      </c>
      <c r="G139" t="str">
        <f>rawdata!G139</f>
        <v>B</v>
      </c>
      <c r="H139">
        <f>rawdata!H139</f>
        <v>27.58</v>
      </c>
      <c r="I139">
        <f>rawdata!I139</f>
        <v>1</v>
      </c>
      <c r="J139" s="3">
        <f t="shared" si="6"/>
        <v>8.07</v>
      </c>
      <c r="K139" s="3">
        <f t="shared" si="7"/>
        <v>2.2257059999999997</v>
      </c>
      <c r="L139">
        <f t="shared" si="8"/>
        <v>1992</v>
      </c>
    </row>
    <row r="140" spans="1:12" x14ac:dyDescent="0.25">
      <c r="A140">
        <f>rawdata!A140</f>
        <v>100</v>
      </c>
      <c r="B140">
        <f>rawdata!B140</f>
        <v>4400000720</v>
      </c>
      <c r="C140">
        <f>rawdata!C140</f>
        <v>121</v>
      </c>
      <c r="D140">
        <f>rawdata!D140</f>
        <v>155</v>
      </c>
      <c r="E140">
        <f>rawdata!E140</f>
        <v>1</v>
      </c>
      <c r="F140">
        <f>rawdata!F140</f>
        <v>2.69</v>
      </c>
      <c r="G140" t="str">
        <f>rawdata!G140</f>
        <v>B</v>
      </c>
      <c r="H140">
        <f>rawdata!H140</f>
        <v>27.58</v>
      </c>
      <c r="I140">
        <f>rawdata!I140</f>
        <v>1</v>
      </c>
      <c r="J140" s="3">
        <f t="shared" si="6"/>
        <v>416.95</v>
      </c>
      <c r="K140" s="3">
        <f t="shared" si="7"/>
        <v>114.99481</v>
      </c>
      <c r="L140">
        <f t="shared" si="8"/>
        <v>1992</v>
      </c>
    </row>
    <row r="141" spans="1:12" x14ac:dyDescent="0.25">
      <c r="A141">
        <f>rawdata!A141</f>
        <v>100</v>
      </c>
      <c r="B141">
        <f>rawdata!B141</f>
        <v>4400003721</v>
      </c>
      <c r="C141">
        <f>rawdata!C141</f>
        <v>121</v>
      </c>
      <c r="D141">
        <f>rawdata!D141</f>
        <v>36</v>
      </c>
      <c r="E141">
        <f>rawdata!E141</f>
        <v>1</v>
      </c>
      <c r="F141">
        <f>rawdata!F141</f>
        <v>2.4900000000000002</v>
      </c>
      <c r="G141">
        <f>rawdata!G141</f>
        <v>0</v>
      </c>
      <c r="H141">
        <f>rawdata!H141</f>
        <v>25.98</v>
      </c>
      <c r="I141">
        <f>rawdata!I141</f>
        <v>1</v>
      </c>
      <c r="J141" s="3">
        <f t="shared" si="6"/>
        <v>89.640000000000015</v>
      </c>
      <c r="K141" s="3">
        <f t="shared" si="7"/>
        <v>23.288472000000006</v>
      </c>
      <c r="L141">
        <f t="shared" si="8"/>
        <v>1992</v>
      </c>
    </row>
    <row r="142" spans="1:12" x14ac:dyDescent="0.25">
      <c r="A142">
        <f>rawdata!A142</f>
        <v>100</v>
      </c>
      <c r="B142">
        <f>rawdata!B142</f>
        <v>4400003732</v>
      </c>
      <c r="C142">
        <f>rawdata!C142</f>
        <v>121</v>
      </c>
      <c r="D142">
        <f>rawdata!D142</f>
        <v>9</v>
      </c>
      <c r="E142">
        <f>rawdata!E142</f>
        <v>1</v>
      </c>
      <c r="F142">
        <f>rawdata!F142</f>
        <v>2.99</v>
      </c>
      <c r="G142">
        <f>rawdata!G142</f>
        <v>0</v>
      </c>
      <c r="H142">
        <f>rawdata!H142</f>
        <v>25.98</v>
      </c>
      <c r="I142">
        <f>rawdata!I142</f>
        <v>1</v>
      </c>
      <c r="J142" s="3">
        <f t="shared" si="6"/>
        <v>26.910000000000004</v>
      </c>
      <c r="K142" s="3">
        <f t="shared" si="7"/>
        <v>6.9912180000000008</v>
      </c>
      <c r="L142">
        <f t="shared" si="8"/>
        <v>1992</v>
      </c>
    </row>
    <row r="143" spans="1:12" x14ac:dyDescent="0.25">
      <c r="A143">
        <f>rawdata!A143</f>
        <v>100</v>
      </c>
      <c r="B143">
        <f>rawdata!B143</f>
        <v>7974600016</v>
      </c>
      <c r="C143">
        <f>rawdata!C143</f>
        <v>121</v>
      </c>
      <c r="D143">
        <f>rawdata!D143</f>
        <v>16</v>
      </c>
      <c r="E143">
        <f>rawdata!E143</f>
        <v>1</v>
      </c>
      <c r="F143">
        <f>rawdata!F143</f>
        <v>1.89</v>
      </c>
      <c r="G143">
        <f>rawdata!G143</f>
        <v>0</v>
      </c>
      <c r="H143">
        <f>rawdata!H143</f>
        <v>30.37</v>
      </c>
      <c r="I143">
        <f>rawdata!I143</f>
        <v>1</v>
      </c>
      <c r="J143" s="3">
        <f t="shared" si="6"/>
        <v>30.24</v>
      </c>
      <c r="K143" s="3">
        <f t="shared" si="7"/>
        <v>9.1838879999999996</v>
      </c>
      <c r="L143">
        <f t="shared" si="8"/>
        <v>1992</v>
      </c>
    </row>
    <row r="144" spans="1:12" x14ac:dyDescent="0.25">
      <c r="A144">
        <f>rawdata!A144</f>
        <v>2</v>
      </c>
      <c r="B144">
        <f>rawdata!B144</f>
        <v>1470001100</v>
      </c>
      <c r="C144">
        <f>rawdata!C144</f>
        <v>122</v>
      </c>
      <c r="D144">
        <f>rawdata!D144</f>
        <v>11</v>
      </c>
      <c r="E144">
        <f>rawdata!E144</f>
        <v>1</v>
      </c>
      <c r="F144">
        <f>rawdata!F144</f>
        <v>1.5</v>
      </c>
      <c r="G144" t="str">
        <f>rawdata!G144</f>
        <v>B</v>
      </c>
      <c r="H144">
        <f>rawdata!H144</f>
        <v>48</v>
      </c>
      <c r="I144">
        <f>rawdata!I144</f>
        <v>1</v>
      </c>
      <c r="J144" s="3">
        <f t="shared" si="6"/>
        <v>16.5</v>
      </c>
      <c r="K144" s="3">
        <f t="shared" si="7"/>
        <v>7.92</v>
      </c>
      <c r="L144">
        <f t="shared" si="8"/>
        <v>1992</v>
      </c>
    </row>
    <row r="145" spans="1:12" x14ac:dyDescent="0.25">
      <c r="A145">
        <f>rawdata!A145</f>
        <v>2</v>
      </c>
      <c r="B145">
        <f>rawdata!B145</f>
        <v>1470001110</v>
      </c>
      <c r="C145">
        <f>rawdata!C145</f>
        <v>122</v>
      </c>
      <c r="D145">
        <f>rawdata!D145</f>
        <v>23</v>
      </c>
      <c r="E145">
        <f>rawdata!E145</f>
        <v>1</v>
      </c>
      <c r="F145">
        <f>rawdata!F145</f>
        <v>2.4900000000000002</v>
      </c>
      <c r="G145">
        <f>rawdata!G145</f>
        <v>0</v>
      </c>
      <c r="H145">
        <f>rawdata!H145</f>
        <v>26.02</v>
      </c>
      <c r="I145">
        <f>rawdata!I145</f>
        <v>1</v>
      </c>
      <c r="J145" s="3">
        <f t="shared" si="6"/>
        <v>57.27</v>
      </c>
      <c r="K145" s="3">
        <f t="shared" si="7"/>
        <v>14.901654000000001</v>
      </c>
      <c r="L145">
        <f t="shared" si="8"/>
        <v>1992</v>
      </c>
    </row>
    <row r="146" spans="1:12" x14ac:dyDescent="0.25">
      <c r="A146">
        <f>rawdata!A146</f>
        <v>2</v>
      </c>
      <c r="B146">
        <f>rawdata!B146</f>
        <v>3010016584</v>
      </c>
      <c r="C146">
        <f>rawdata!C146</f>
        <v>122</v>
      </c>
      <c r="D146">
        <f>rawdata!D146</f>
        <v>9</v>
      </c>
      <c r="E146">
        <f>rawdata!E146</f>
        <v>1</v>
      </c>
      <c r="F146">
        <f>rawdata!F146</f>
        <v>2.82</v>
      </c>
      <c r="G146" t="str">
        <f>rawdata!G146</f>
        <v>B</v>
      </c>
      <c r="H146">
        <f>rawdata!H146</f>
        <v>25.78</v>
      </c>
      <c r="I146">
        <f>rawdata!I146</f>
        <v>1</v>
      </c>
      <c r="J146" s="3">
        <f t="shared" si="6"/>
        <v>25.38</v>
      </c>
      <c r="K146" s="3">
        <f t="shared" si="7"/>
        <v>6.5429639999999996</v>
      </c>
      <c r="L146">
        <f t="shared" si="8"/>
        <v>1992</v>
      </c>
    </row>
    <row r="147" spans="1:12" x14ac:dyDescent="0.25">
      <c r="A147">
        <f>rawdata!A147</f>
        <v>2</v>
      </c>
      <c r="B147">
        <f>rawdata!B147</f>
        <v>3010021196</v>
      </c>
      <c r="C147">
        <f>rawdata!C147</f>
        <v>122</v>
      </c>
      <c r="D147">
        <f>rawdata!D147</f>
        <v>7</v>
      </c>
      <c r="E147">
        <f>rawdata!E147</f>
        <v>1</v>
      </c>
      <c r="F147">
        <f>rawdata!F147</f>
        <v>2.79</v>
      </c>
      <c r="G147" t="str">
        <f>rawdata!G147</f>
        <v>B</v>
      </c>
      <c r="H147">
        <f>rawdata!H147</f>
        <v>24.98</v>
      </c>
      <c r="I147">
        <f>rawdata!I147</f>
        <v>1</v>
      </c>
      <c r="J147" s="3">
        <f t="shared" si="6"/>
        <v>19.53</v>
      </c>
      <c r="K147" s="3">
        <f t="shared" si="7"/>
        <v>4.8785940000000005</v>
      </c>
      <c r="L147">
        <f t="shared" si="8"/>
        <v>1992</v>
      </c>
    </row>
    <row r="148" spans="1:12" x14ac:dyDescent="0.25">
      <c r="A148">
        <f>rawdata!A148</f>
        <v>2</v>
      </c>
      <c r="B148">
        <f>rawdata!B148</f>
        <v>3828112277</v>
      </c>
      <c r="C148">
        <f>rawdata!C148</f>
        <v>122</v>
      </c>
      <c r="D148">
        <f>rawdata!D148</f>
        <v>18</v>
      </c>
      <c r="E148">
        <f>rawdata!E148</f>
        <v>1</v>
      </c>
      <c r="F148">
        <f>rawdata!F148</f>
        <v>1.69</v>
      </c>
      <c r="G148">
        <f>rawdata!G148</f>
        <v>0</v>
      </c>
      <c r="H148">
        <f>rawdata!H148</f>
        <v>51.95</v>
      </c>
      <c r="I148">
        <f>rawdata!I148</f>
        <v>1</v>
      </c>
      <c r="J148" s="3">
        <f t="shared" si="6"/>
        <v>30.419999999999998</v>
      </c>
      <c r="K148" s="3">
        <f t="shared" si="7"/>
        <v>15.803189999999999</v>
      </c>
      <c r="L148">
        <f t="shared" si="8"/>
        <v>1992</v>
      </c>
    </row>
    <row r="149" spans="1:12" x14ac:dyDescent="0.25">
      <c r="A149">
        <f>rawdata!A149</f>
        <v>2</v>
      </c>
      <c r="B149">
        <f>rawdata!B149</f>
        <v>3828112289</v>
      </c>
      <c r="C149">
        <f>rawdata!C149</f>
        <v>122</v>
      </c>
      <c r="D149">
        <f>rawdata!D149</f>
        <v>10</v>
      </c>
      <c r="E149">
        <f>rawdata!E149</f>
        <v>1</v>
      </c>
      <c r="F149">
        <f>rawdata!F149</f>
        <v>2.39</v>
      </c>
      <c r="G149">
        <f>rawdata!G149</f>
        <v>0</v>
      </c>
      <c r="H149">
        <f>rawdata!H149</f>
        <v>39.700000000000003</v>
      </c>
      <c r="I149">
        <f>rawdata!I149</f>
        <v>1</v>
      </c>
      <c r="J149" s="3">
        <f t="shared" si="6"/>
        <v>23.900000000000002</v>
      </c>
      <c r="K149" s="3">
        <f t="shared" si="7"/>
        <v>9.4883000000000024</v>
      </c>
      <c r="L149">
        <f t="shared" si="8"/>
        <v>1992</v>
      </c>
    </row>
    <row r="150" spans="1:12" x14ac:dyDescent="0.25">
      <c r="A150">
        <f>rawdata!A150</f>
        <v>2</v>
      </c>
      <c r="B150">
        <f>rawdata!B150</f>
        <v>4400000516</v>
      </c>
      <c r="C150">
        <f>rawdata!C150</f>
        <v>122</v>
      </c>
      <c r="D150">
        <f>rawdata!D150</f>
        <v>14</v>
      </c>
      <c r="E150">
        <f>rawdata!E150</f>
        <v>1</v>
      </c>
      <c r="F150">
        <f>rawdata!F150</f>
        <v>2.93</v>
      </c>
      <c r="G150">
        <f>rawdata!G150</f>
        <v>0</v>
      </c>
      <c r="H150">
        <f>rawdata!H150</f>
        <v>26.96</v>
      </c>
      <c r="I150">
        <f>rawdata!I150</f>
        <v>1</v>
      </c>
      <c r="J150" s="3">
        <f t="shared" si="6"/>
        <v>41.02</v>
      </c>
      <c r="K150" s="3">
        <f t="shared" si="7"/>
        <v>11.058992</v>
      </c>
      <c r="L150">
        <f t="shared" si="8"/>
        <v>1992</v>
      </c>
    </row>
    <row r="151" spans="1:12" x14ac:dyDescent="0.25">
      <c r="A151">
        <f>rawdata!A151</f>
        <v>2</v>
      </c>
      <c r="B151">
        <f>rawdata!B151</f>
        <v>4400000527</v>
      </c>
      <c r="C151">
        <f>rawdata!C151</f>
        <v>122</v>
      </c>
      <c r="D151">
        <f>rawdata!D151</f>
        <v>31</v>
      </c>
      <c r="E151">
        <f>rawdata!E151</f>
        <v>1</v>
      </c>
      <c r="F151">
        <f>rawdata!F151</f>
        <v>2.84</v>
      </c>
      <c r="G151">
        <f>rawdata!G151</f>
        <v>0</v>
      </c>
      <c r="H151">
        <f>rawdata!H151</f>
        <v>27.28</v>
      </c>
      <c r="I151">
        <f>rawdata!I151</f>
        <v>1</v>
      </c>
      <c r="J151" s="3">
        <f t="shared" si="6"/>
        <v>88.039999999999992</v>
      </c>
      <c r="K151" s="3">
        <f t="shared" si="7"/>
        <v>24.017311999999997</v>
      </c>
      <c r="L151">
        <f t="shared" si="8"/>
        <v>1992</v>
      </c>
    </row>
    <row r="152" spans="1:12" x14ac:dyDescent="0.25">
      <c r="A152">
        <f>rawdata!A152</f>
        <v>2</v>
      </c>
      <c r="B152">
        <f>rawdata!B152</f>
        <v>4400000551</v>
      </c>
      <c r="C152">
        <f>rawdata!C152</f>
        <v>122</v>
      </c>
      <c r="D152">
        <f>rawdata!D152</f>
        <v>34</v>
      </c>
      <c r="E152">
        <f>rawdata!E152</f>
        <v>1</v>
      </c>
      <c r="F152">
        <f>rawdata!F152</f>
        <v>2.99</v>
      </c>
      <c r="G152">
        <f>rawdata!G152</f>
        <v>0</v>
      </c>
      <c r="H152">
        <f>rawdata!H152</f>
        <v>30</v>
      </c>
      <c r="I152">
        <f>rawdata!I152</f>
        <v>1</v>
      </c>
      <c r="J152" s="3">
        <f t="shared" si="6"/>
        <v>101.66000000000001</v>
      </c>
      <c r="K152" s="3">
        <f t="shared" si="7"/>
        <v>30.498000000000001</v>
      </c>
      <c r="L152">
        <f t="shared" si="8"/>
        <v>1992</v>
      </c>
    </row>
    <row r="153" spans="1:12" x14ac:dyDescent="0.25">
      <c r="A153">
        <f>rawdata!A153</f>
        <v>2</v>
      </c>
      <c r="B153">
        <f>rawdata!B153</f>
        <v>4400000655</v>
      </c>
      <c r="C153">
        <f>rawdata!C153</f>
        <v>122</v>
      </c>
      <c r="D153">
        <f>rawdata!D153</f>
        <v>8</v>
      </c>
      <c r="E153">
        <f>rawdata!E153</f>
        <v>1</v>
      </c>
      <c r="F153">
        <f>rawdata!F153</f>
        <v>2.93</v>
      </c>
      <c r="G153" t="str">
        <f>rawdata!G153</f>
        <v>B</v>
      </c>
      <c r="H153">
        <f>rawdata!H153</f>
        <v>33.51</v>
      </c>
      <c r="I153">
        <f>rawdata!I153</f>
        <v>1</v>
      </c>
      <c r="J153" s="3">
        <f t="shared" si="6"/>
        <v>23.44</v>
      </c>
      <c r="K153" s="3">
        <f t="shared" si="7"/>
        <v>7.8547439999999993</v>
      </c>
      <c r="L153">
        <f t="shared" si="8"/>
        <v>1992</v>
      </c>
    </row>
    <row r="154" spans="1:12" x14ac:dyDescent="0.25">
      <c r="A154">
        <f>rawdata!A154</f>
        <v>2</v>
      </c>
      <c r="B154">
        <f>rawdata!B154</f>
        <v>4400000720</v>
      </c>
      <c r="C154">
        <f>rawdata!C154</f>
        <v>122</v>
      </c>
      <c r="D154">
        <f>rawdata!D154</f>
        <v>42</v>
      </c>
      <c r="E154">
        <f>rawdata!E154</f>
        <v>1</v>
      </c>
      <c r="F154">
        <f>rawdata!F154</f>
        <v>2.78</v>
      </c>
      <c r="G154" t="str">
        <f>rawdata!G154</f>
        <v>B</v>
      </c>
      <c r="H154">
        <f>rawdata!H154</f>
        <v>29.92</v>
      </c>
      <c r="I154">
        <f>rawdata!I154</f>
        <v>1</v>
      </c>
      <c r="J154" s="3">
        <f t="shared" si="6"/>
        <v>116.75999999999999</v>
      </c>
      <c r="K154" s="3">
        <f t="shared" si="7"/>
        <v>34.934591999999995</v>
      </c>
      <c r="L154">
        <f t="shared" si="8"/>
        <v>1992</v>
      </c>
    </row>
    <row r="155" spans="1:12" x14ac:dyDescent="0.25">
      <c r="A155">
        <f>rawdata!A155</f>
        <v>2</v>
      </c>
      <c r="B155">
        <f>rawdata!B155</f>
        <v>4400003721</v>
      </c>
      <c r="C155">
        <f>rawdata!C155</f>
        <v>122</v>
      </c>
      <c r="D155">
        <f>rawdata!D155</f>
        <v>17</v>
      </c>
      <c r="E155">
        <f>rawdata!E155</f>
        <v>1</v>
      </c>
      <c r="F155">
        <f>rawdata!F155</f>
        <v>2.4900000000000002</v>
      </c>
      <c r="G155">
        <f>rawdata!G155</f>
        <v>0</v>
      </c>
      <c r="H155">
        <f>rawdata!H155</f>
        <v>25.98</v>
      </c>
      <c r="I155">
        <f>rawdata!I155</f>
        <v>1</v>
      </c>
      <c r="J155" s="3">
        <f t="shared" si="6"/>
        <v>42.330000000000005</v>
      </c>
      <c r="K155" s="3">
        <f t="shared" si="7"/>
        <v>10.997334</v>
      </c>
      <c r="L155">
        <f t="shared" si="8"/>
        <v>1992</v>
      </c>
    </row>
    <row r="156" spans="1:12" x14ac:dyDescent="0.25">
      <c r="A156">
        <f>rawdata!A156</f>
        <v>2</v>
      </c>
      <c r="B156">
        <f>rawdata!B156</f>
        <v>4400003732</v>
      </c>
      <c r="C156">
        <f>rawdata!C156</f>
        <v>122</v>
      </c>
      <c r="D156">
        <f>rawdata!D156</f>
        <v>8</v>
      </c>
      <c r="E156">
        <f>rawdata!E156</f>
        <v>1</v>
      </c>
      <c r="F156">
        <f>rawdata!F156</f>
        <v>2.99</v>
      </c>
      <c r="G156">
        <f>rawdata!G156</f>
        <v>0</v>
      </c>
      <c r="H156">
        <f>rawdata!H156</f>
        <v>25.98</v>
      </c>
      <c r="I156">
        <f>rawdata!I156</f>
        <v>1</v>
      </c>
      <c r="J156" s="3">
        <f t="shared" si="6"/>
        <v>23.92</v>
      </c>
      <c r="K156" s="3">
        <f t="shared" si="7"/>
        <v>6.2144160000000008</v>
      </c>
      <c r="L156">
        <f t="shared" si="8"/>
        <v>1992</v>
      </c>
    </row>
    <row r="157" spans="1:12" x14ac:dyDescent="0.25">
      <c r="A157">
        <f>rawdata!A157</f>
        <v>2</v>
      </c>
      <c r="B157">
        <f>rawdata!B157</f>
        <v>4400004713</v>
      </c>
      <c r="C157">
        <f>rawdata!C157</f>
        <v>122</v>
      </c>
      <c r="D157">
        <f>rawdata!D157</f>
        <v>0</v>
      </c>
      <c r="E157">
        <f>rawdata!E157</f>
        <v>1</v>
      </c>
      <c r="F157">
        <f>rawdata!F157</f>
        <v>0</v>
      </c>
      <c r="G157">
        <f>rawdata!G157</f>
        <v>0</v>
      </c>
      <c r="H157">
        <f>rawdata!H157</f>
        <v>0</v>
      </c>
      <c r="I157">
        <f>rawdata!I157</f>
        <v>1</v>
      </c>
      <c r="J157" s="3">
        <f t="shared" si="6"/>
        <v>0</v>
      </c>
      <c r="K157" s="3">
        <f t="shared" si="7"/>
        <v>0</v>
      </c>
      <c r="L157">
        <f t="shared" si="8"/>
        <v>1992</v>
      </c>
    </row>
    <row r="158" spans="1:12" x14ac:dyDescent="0.25">
      <c r="A158">
        <f>rawdata!A158</f>
        <v>2</v>
      </c>
      <c r="B158">
        <f>rawdata!B158</f>
        <v>7974600016</v>
      </c>
      <c r="C158">
        <f>rawdata!C158</f>
        <v>122</v>
      </c>
      <c r="D158">
        <f>rawdata!D158</f>
        <v>22</v>
      </c>
      <c r="E158">
        <f>rawdata!E158</f>
        <v>1</v>
      </c>
      <c r="F158">
        <f>rawdata!F158</f>
        <v>1.89</v>
      </c>
      <c r="G158">
        <f>rawdata!G158</f>
        <v>0</v>
      </c>
      <c r="H158">
        <f>rawdata!H158</f>
        <v>30.37</v>
      </c>
      <c r="I158">
        <f>rawdata!I158</f>
        <v>1</v>
      </c>
      <c r="J158" s="3">
        <f t="shared" si="6"/>
        <v>41.58</v>
      </c>
      <c r="K158" s="3">
        <f t="shared" si="7"/>
        <v>12.627846</v>
      </c>
      <c r="L158">
        <f t="shared" si="8"/>
        <v>1992</v>
      </c>
    </row>
    <row r="159" spans="1:12" x14ac:dyDescent="0.25">
      <c r="A159">
        <f>rawdata!A159</f>
        <v>12</v>
      </c>
      <c r="B159">
        <f>rawdata!B159</f>
        <v>1470001100</v>
      </c>
      <c r="C159">
        <f>rawdata!C159</f>
        <v>122</v>
      </c>
      <c r="D159">
        <f>rawdata!D159</f>
        <v>33</v>
      </c>
      <c r="E159">
        <f>rawdata!E159</f>
        <v>2</v>
      </c>
      <c r="F159">
        <f>rawdata!F159</f>
        <v>3</v>
      </c>
      <c r="G159" t="str">
        <f>rawdata!G159</f>
        <v>B</v>
      </c>
      <c r="H159">
        <f>rawdata!H159</f>
        <v>48</v>
      </c>
      <c r="I159">
        <f>rawdata!I159</f>
        <v>1</v>
      </c>
      <c r="J159" s="3">
        <f t="shared" si="6"/>
        <v>49.5</v>
      </c>
      <c r="K159" s="3">
        <f t="shared" si="7"/>
        <v>23.76</v>
      </c>
      <c r="L159">
        <f t="shared" si="8"/>
        <v>1992</v>
      </c>
    </row>
    <row r="160" spans="1:12" x14ac:dyDescent="0.25">
      <c r="A160">
        <f>rawdata!A160</f>
        <v>12</v>
      </c>
      <c r="B160">
        <f>rawdata!B160</f>
        <v>1470001110</v>
      </c>
      <c r="C160">
        <f>rawdata!C160</f>
        <v>122</v>
      </c>
      <c r="D160">
        <f>rawdata!D160</f>
        <v>8</v>
      </c>
      <c r="E160">
        <f>rawdata!E160</f>
        <v>1</v>
      </c>
      <c r="F160">
        <f>rawdata!F160</f>
        <v>2.4900000000000002</v>
      </c>
      <c r="G160">
        <f>rawdata!G160</f>
        <v>0</v>
      </c>
      <c r="H160">
        <f>rawdata!H160</f>
        <v>26.02</v>
      </c>
      <c r="I160">
        <f>rawdata!I160</f>
        <v>1</v>
      </c>
      <c r="J160" s="3">
        <f t="shared" si="6"/>
        <v>19.920000000000002</v>
      </c>
      <c r="K160" s="3">
        <f t="shared" si="7"/>
        <v>5.1831839999999998</v>
      </c>
      <c r="L160">
        <f t="shared" si="8"/>
        <v>1992</v>
      </c>
    </row>
    <row r="161" spans="1:12" x14ac:dyDescent="0.25">
      <c r="A161">
        <f>rawdata!A161</f>
        <v>12</v>
      </c>
      <c r="B161">
        <f>rawdata!B161</f>
        <v>3010016584</v>
      </c>
      <c r="C161">
        <f>rawdata!C161</f>
        <v>122</v>
      </c>
      <c r="D161">
        <f>rawdata!D161</f>
        <v>8</v>
      </c>
      <c r="E161">
        <f>rawdata!E161</f>
        <v>1</v>
      </c>
      <c r="F161">
        <f>rawdata!F161</f>
        <v>2.69</v>
      </c>
      <c r="G161" t="str">
        <f>rawdata!G161</f>
        <v>B</v>
      </c>
      <c r="H161">
        <f>rawdata!H161</f>
        <v>22.19</v>
      </c>
      <c r="I161">
        <f>rawdata!I161</f>
        <v>1</v>
      </c>
      <c r="J161" s="3">
        <f t="shared" si="6"/>
        <v>21.52</v>
      </c>
      <c r="K161" s="3">
        <f t="shared" si="7"/>
        <v>4.7752879999999998</v>
      </c>
      <c r="L161">
        <f t="shared" si="8"/>
        <v>1992</v>
      </c>
    </row>
    <row r="162" spans="1:12" x14ac:dyDescent="0.25">
      <c r="A162">
        <f>rawdata!A162</f>
        <v>12</v>
      </c>
      <c r="B162">
        <f>rawdata!B162</f>
        <v>3010021196</v>
      </c>
      <c r="C162">
        <f>rawdata!C162</f>
        <v>122</v>
      </c>
      <c r="D162">
        <f>rawdata!D162</f>
        <v>40</v>
      </c>
      <c r="E162">
        <f>rawdata!E162</f>
        <v>1</v>
      </c>
      <c r="F162">
        <f>rawdata!F162</f>
        <v>2.69</v>
      </c>
      <c r="G162" t="str">
        <f>rawdata!G162</f>
        <v>B</v>
      </c>
      <c r="H162">
        <f>rawdata!H162</f>
        <v>22.19</v>
      </c>
      <c r="I162">
        <f>rawdata!I162</f>
        <v>1</v>
      </c>
      <c r="J162" s="3">
        <f t="shared" si="6"/>
        <v>107.6</v>
      </c>
      <c r="K162" s="3">
        <f t="shared" si="7"/>
        <v>23.876440000000002</v>
      </c>
      <c r="L162">
        <f t="shared" si="8"/>
        <v>1992</v>
      </c>
    </row>
    <row r="163" spans="1:12" x14ac:dyDescent="0.25">
      <c r="A163">
        <f>rawdata!A163</f>
        <v>12</v>
      </c>
      <c r="B163">
        <f>rawdata!B163</f>
        <v>3828112277</v>
      </c>
      <c r="C163">
        <f>rawdata!C163</f>
        <v>122</v>
      </c>
      <c r="D163">
        <f>rawdata!D163</f>
        <v>24</v>
      </c>
      <c r="E163">
        <f>rawdata!E163</f>
        <v>1</v>
      </c>
      <c r="F163">
        <f>rawdata!F163</f>
        <v>1.69</v>
      </c>
      <c r="G163">
        <f>rawdata!G163</f>
        <v>0</v>
      </c>
      <c r="H163">
        <f>rawdata!H163</f>
        <v>51.95</v>
      </c>
      <c r="I163">
        <f>rawdata!I163</f>
        <v>1</v>
      </c>
      <c r="J163" s="3">
        <f t="shared" si="6"/>
        <v>40.56</v>
      </c>
      <c r="K163" s="3">
        <f t="shared" si="7"/>
        <v>21.070920000000001</v>
      </c>
      <c r="L163">
        <f t="shared" si="8"/>
        <v>1992</v>
      </c>
    </row>
    <row r="164" spans="1:12" x14ac:dyDescent="0.25">
      <c r="A164">
        <f>rawdata!A164</f>
        <v>12</v>
      </c>
      <c r="B164">
        <f>rawdata!B164</f>
        <v>3828112289</v>
      </c>
      <c r="C164">
        <f>rawdata!C164</f>
        <v>122</v>
      </c>
      <c r="D164">
        <f>rawdata!D164</f>
        <v>79</v>
      </c>
      <c r="E164">
        <f>rawdata!E164</f>
        <v>1</v>
      </c>
      <c r="F164">
        <f>rawdata!F164</f>
        <v>2.39</v>
      </c>
      <c r="G164">
        <f>rawdata!G164</f>
        <v>0</v>
      </c>
      <c r="H164">
        <f>rawdata!H164</f>
        <v>40.42</v>
      </c>
      <c r="I164">
        <f>rawdata!I164</f>
        <v>1</v>
      </c>
      <c r="J164" s="3">
        <f t="shared" si="6"/>
        <v>188.81</v>
      </c>
      <c r="K164" s="3">
        <f t="shared" si="7"/>
        <v>76.317002000000002</v>
      </c>
      <c r="L164">
        <f t="shared" si="8"/>
        <v>1992</v>
      </c>
    </row>
    <row r="165" spans="1:12" x14ac:dyDescent="0.25">
      <c r="A165">
        <f>rawdata!A165</f>
        <v>12</v>
      </c>
      <c r="B165">
        <f>rawdata!B165</f>
        <v>4400000516</v>
      </c>
      <c r="C165">
        <f>rawdata!C165</f>
        <v>122</v>
      </c>
      <c r="D165">
        <f>rawdata!D165</f>
        <v>10</v>
      </c>
      <c r="E165">
        <f>rawdata!E165</f>
        <v>1</v>
      </c>
      <c r="F165">
        <f>rawdata!F165</f>
        <v>2.93</v>
      </c>
      <c r="G165">
        <f>rawdata!G165</f>
        <v>0</v>
      </c>
      <c r="H165">
        <f>rawdata!H165</f>
        <v>26.96</v>
      </c>
      <c r="I165">
        <f>rawdata!I165</f>
        <v>1</v>
      </c>
      <c r="J165" s="3">
        <f t="shared" si="6"/>
        <v>29.3</v>
      </c>
      <c r="K165" s="3">
        <f t="shared" si="7"/>
        <v>7.8992800000000001</v>
      </c>
      <c r="L165">
        <f t="shared" si="8"/>
        <v>1992</v>
      </c>
    </row>
    <row r="166" spans="1:12" x14ac:dyDescent="0.25">
      <c r="A166">
        <f>rawdata!A166</f>
        <v>12</v>
      </c>
      <c r="B166">
        <f>rawdata!B166</f>
        <v>4400000527</v>
      </c>
      <c r="C166">
        <f>rawdata!C166</f>
        <v>122</v>
      </c>
      <c r="D166">
        <f>rawdata!D166</f>
        <v>16</v>
      </c>
      <c r="E166">
        <f>rawdata!E166</f>
        <v>1</v>
      </c>
      <c r="F166">
        <f>rawdata!F166</f>
        <v>2.84</v>
      </c>
      <c r="G166">
        <f>rawdata!G166</f>
        <v>0</v>
      </c>
      <c r="H166">
        <f>rawdata!H166</f>
        <v>27.29</v>
      </c>
      <c r="I166">
        <f>rawdata!I166</f>
        <v>1</v>
      </c>
      <c r="J166" s="3">
        <f t="shared" si="6"/>
        <v>45.44</v>
      </c>
      <c r="K166" s="3">
        <f t="shared" si="7"/>
        <v>12.400575999999999</v>
      </c>
      <c r="L166">
        <f t="shared" si="8"/>
        <v>1992</v>
      </c>
    </row>
    <row r="167" spans="1:12" x14ac:dyDescent="0.25">
      <c r="A167">
        <f>rawdata!A167</f>
        <v>12</v>
      </c>
      <c r="B167">
        <f>rawdata!B167</f>
        <v>4400000551</v>
      </c>
      <c r="C167">
        <f>rawdata!C167</f>
        <v>122</v>
      </c>
      <c r="D167">
        <f>rawdata!D167</f>
        <v>28</v>
      </c>
      <c r="E167">
        <f>rawdata!E167</f>
        <v>1</v>
      </c>
      <c r="F167">
        <f>rawdata!F167</f>
        <v>2.99</v>
      </c>
      <c r="G167">
        <f>rawdata!G167</f>
        <v>0</v>
      </c>
      <c r="H167">
        <f>rawdata!H167</f>
        <v>30</v>
      </c>
      <c r="I167">
        <f>rawdata!I167</f>
        <v>1</v>
      </c>
      <c r="J167" s="3">
        <f t="shared" si="6"/>
        <v>83.72</v>
      </c>
      <c r="K167" s="3">
        <f t="shared" si="7"/>
        <v>25.116</v>
      </c>
      <c r="L167">
        <f t="shared" si="8"/>
        <v>1992</v>
      </c>
    </row>
    <row r="168" spans="1:12" x14ac:dyDescent="0.25">
      <c r="A168">
        <f>rawdata!A168</f>
        <v>12</v>
      </c>
      <c r="B168">
        <f>rawdata!B168</f>
        <v>4400000655</v>
      </c>
      <c r="C168">
        <f>rawdata!C168</f>
        <v>122</v>
      </c>
      <c r="D168">
        <f>rawdata!D168</f>
        <v>7</v>
      </c>
      <c r="E168">
        <f>rawdata!E168</f>
        <v>1</v>
      </c>
      <c r="F168">
        <f>rawdata!F168</f>
        <v>2.69</v>
      </c>
      <c r="G168" t="str">
        <f>rawdata!G168</f>
        <v>B</v>
      </c>
      <c r="H168">
        <f>rawdata!H168</f>
        <v>27.58</v>
      </c>
      <c r="I168">
        <f>rawdata!I168</f>
        <v>1</v>
      </c>
      <c r="J168" s="3">
        <f t="shared" si="6"/>
        <v>18.829999999999998</v>
      </c>
      <c r="K168" s="3">
        <f t="shared" si="7"/>
        <v>5.1933139999999991</v>
      </c>
      <c r="L168">
        <f t="shared" si="8"/>
        <v>1992</v>
      </c>
    </row>
    <row r="169" spans="1:12" x14ac:dyDescent="0.25">
      <c r="A169">
        <f>rawdata!A169</f>
        <v>12</v>
      </c>
      <c r="B169">
        <f>rawdata!B169</f>
        <v>4400000720</v>
      </c>
      <c r="C169">
        <f>rawdata!C169</f>
        <v>122</v>
      </c>
      <c r="D169">
        <f>rawdata!D169</f>
        <v>29</v>
      </c>
      <c r="E169">
        <f>rawdata!E169</f>
        <v>1</v>
      </c>
      <c r="F169">
        <f>rawdata!F169</f>
        <v>2.69</v>
      </c>
      <c r="G169" t="str">
        <f>rawdata!G169</f>
        <v>B</v>
      </c>
      <c r="H169">
        <f>rawdata!H169</f>
        <v>27.58</v>
      </c>
      <c r="I169">
        <f>rawdata!I169</f>
        <v>1</v>
      </c>
      <c r="J169" s="3">
        <f t="shared" si="6"/>
        <v>78.010000000000005</v>
      </c>
      <c r="K169" s="3">
        <f t="shared" si="7"/>
        <v>21.515158</v>
      </c>
      <c r="L169">
        <f t="shared" si="8"/>
        <v>1992</v>
      </c>
    </row>
    <row r="170" spans="1:12" x14ac:dyDescent="0.25">
      <c r="A170">
        <f>rawdata!A170</f>
        <v>12</v>
      </c>
      <c r="B170">
        <f>rawdata!B170</f>
        <v>4400003721</v>
      </c>
      <c r="C170">
        <f>rawdata!C170</f>
        <v>122</v>
      </c>
      <c r="D170">
        <f>rawdata!D170</f>
        <v>25</v>
      </c>
      <c r="E170">
        <f>rawdata!E170</f>
        <v>1</v>
      </c>
      <c r="F170">
        <f>rawdata!F170</f>
        <v>2.4900000000000002</v>
      </c>
      <c r="G170">
        <f>rawdata!G170</f>
        <v>0</v>
      </c>
      <c r="H170">
        <f>rawdata!H170</f>
        <v>25.98</v>
      </c>
      <c r="I170">
        <f>rawdata!I170</f>
        <v>1</v>
      </c>
      <c r="J170" s="3">
        <f t="shared" si="6"/>
        <v>62.250000000000007</v>
      </c>
      <c r="K170" s="3">
        <f t="shared" si="7"/>
        <v>16.172550000000001</v>
      </c>
      <c r="L170">
        <f t="shared" si="8"/>
        <v>1992</v>
      </c>
    </row>
    <row r="171" spans="1:12" x14ac:dyDescent="0.25">
      <c r="A171">
        <f>rawdata!A171</f>
        <v>12</v>
      </c>
      <c r="B171">
        <f>rawdata!B171</f>
        <v>4400003732</v>
      </c>
      <c r="C171">
        <f>rawdata!C171</f>
        <v>122</v>
      </c>
      <c r="D171">
        <f>rawdata!D171</f>
        <v>5</v>
      </c>
      <c r="E171">
        <f>rawdata!E171</f>
        <v>1</v>
      </c>
      <c r="F171">
        <f>rawdata!F171</f>
        <v>2.99</v>
      </c>
      <c r="G171">
        <f>rawdata!G171</f>
        <v>0</v>
      </c>
      <c r="H171">
        <f>rawdata!H171</f>
        <v>25.99</v>
      </c>
      <c r="I171">
        <f>rawdata!I171</f>
        <v>1</v>
      </c>
      <c r="J171" s="3">
        <f t="shared" si="6"/>
        <v>14.950000000000001</v>
      </c>
      <c r="K171" s="3">
        <f t="shared" si="7"/>
        <v>3.8855050000000002</v>
      </c>
      <c r="L171">
        <f t="shared" si="8"/>
        <v>1992</v>
      </c>
    </row>
    <row r="172" spans="1:12" x14ac:dyDescent="0.25">
      <c r="A172">
        <f>rawdata!A172</f>
        <v>12</v>
      </c>
      <c r="B172">
        <f>rawdata!B172</f>
        <v>7974600016</v>
      </c>
      <c r="C172">
        <f>rawdata!C172</f>
        <v>122</v>
      </c>
      <c r="D172">
        <f>rawdata!D172</f>
        <v>25</v>
      </c>
      <c r="E172">
        <f>rawdata!E172</f>
        <v>1</v>
      </c>
      <c r="F172">
        <f>rawdata!F172</f>
        <v>1.89</v>
      </c>
      <c r="G172">
        <f>rawdata!G172</f>
        <v>0</v>
      </c>
      <c r="H172">
        <f>rawdata!H172</f>
        <v>30.37</v>
      </c>
      <c r="I172">
        <f>rawdata!I172</f>
        <v>1</v>
      </c>
      <c r="J172" s="3">
        <f t="shared" si="6"/>
        <v>47.25</v>
      </c>
      <c r="K172" s="3">
        <f t="shared" si="7"/>
        <v>14.349825000000001</v>
      </c>
      <c r="L172">
        <f t="shared" si="8"/>
        <v>1992</v>
      </c>
    </row>
    <row r="173" spans="1:12" x14ac:dyDescent="0.25">
      <c r="A173">
        <f>rawdata!A173</f>
        <v>50</v>
      </c>
      <c r="B173">
        <f>rawdata!B173</f>
        <v>1470001100</v>
      </c>
      <c r="C173">
        <f>rawdata!C173</f>
        <v>122</v>
      </c>
      <c r="D173">
        <f>rawdata!D173</f>
        <v>22</v>
      </c>
      <c r="E173">
        <f>rawdata!E173</f>
        <v>2</v>
      </c>
      <c r="F173">
        <f>rawdata!F173</f>
        <v>3</v>
      </c>
      <c r="G173" t="str">
        <f>rawdata!G173</f>
        <v>B</v>
      </c>
      <c r="H173">
        <f>rawdata!H173</f>
        <v>48</v>
      </c>
      <c r="I173">
        <f>rawdata!I173</f>
        <v>1</v>
      </c>
      <c r="J173" s="3">
        <f t="shared" si="6"/>
        <v>33</v>
      </c>
      <c r="K173" s="3">
        <f t="shared" si="7"/>
        <v>15.84</v>
      </c>
      <c r="L173">
        <f t="shared" si="8"/>
        <v>1992</v>
      </c>
    </row>
    <row r="174" spans="1:12" x14ac:dyDescent="0.25">
      <c r="A174">
        <f>rawdata!A174</f>
        <v>50</v>
      </c>
      <c r="B174">
        <f>rawdata!B174</f>
        <v>1470001110</v>
      </c>
      <c r="C174">
        <f>rawdata!C174</f>
        <v>122</v>
      </c>
      <c r="D174">
        <f>rawdata!D174</f>
        <v>14</v>
      </c>
      <c r="E174">
        <f>rawdata!E174</f>
        <v>1</v>
      </c>
      <c r="F174">
        <f>rawdata!F174</f>
        <v>2.4900000000000002</v>
      </c>
      <c r="G174">
        <f>rawdata!G174</f>
        <v>0</v>
      </c>
      <c r="H174">
        <f>rawdata!H174</f>
        <v>26.02</v>
      </c>
      <c r="I174">
        <f>rawdata!I174</f>
        <v>1</v>
      </c>
      <c r="J174" s="3">
        <f t="shared" si="6"/>
        <v>34.86</v>
      </c>
      <c r="K174" s="3">
        <f t="shared" si="7"/>
        <v>9.0705720000000003</v>
      </c>
      <c r="L174">
        <f t="shared" si="8"/>
        <v>1992</v>
      </c>
    </row>
    <row r="175" spans="1:12" x14ac:dyDescent="0.25">
      <c r="A175">
        <f>rawdata!A175</f>
        <v>50</v>
      </c>
      <c r="B175">
        <f>rawdata!B175</f>
        <v>3010016584</v>
      </c>
      <c r="C175">
        <f>rawdata!C175</f>
        <v>122</v>
      </c>
      <c r="D175">
        <f>rawdata!D175</f>
        <v>9</v>
      </c>
      <c r="E175">
        <f>rawdata!E175</f>
        <v>1</v>
      </c>
      <c r="F175">
        <f>rawdata!F175</f>
        <v>2.69</v>
      </c>
      <c r="G175" t="str">
        <f>rawdata!G175</f>
        <v>B</v>
      </c>
      <c r="H175">
        <f>rawdata!H175</f>
        <v>22.19</v>
      </c>
      <c r="I175">
        <f>rawdata!I175</f>
        <v>1</v>
      </c>
      <c r="J175" s="3">
        <f t="shared" si="6"/>
        <v>24.21</v>
      </c>
      <c r="K175" s="3">
        <f t="shared" si="7"/>
        <v>5.3721990000000002</v>
      </c>
      <c r="L175">
        <f t="shared" si="8"/>
        <v>1992</v>
      </c>
    </row>
    <row r="176" spans="1:12" x14ac:dyDescent="0.25">
      <c r="A176">
        <f>rawdata!A176</f>
        <v>50</v>
      </c>
      <c r="B176">
        <f>rawdata!B176</f>
        <v>3010021196</v>
      </c>
      <c r="C176">
        <f>rawdata!C176</f>
        <v>122</v>
      </c>
      <c r="D176">
        <f>rawdata!D176</f>
        <v>14</v>
      </c>
      <c r="E176">
        <f>rawdata!E176</f>
        <v>1</v>
      </c>
      <c r="F176">
        <f>rawdata!F176</f>
        <v>2.69</v>
      </c>
      <c r="G176" t="str">
        <f>rawdata!G176</f>
        <v>B</v>
      </c>
      <c r="H176">
        <f>rawdata!H176</f>
        <v>22.19</v>
      </c>
      <c r="I176">
        <f>rawdata!I176</f>
        <v>1</v>
      </c>
      <c r="J176" s="3">
        <f t="shared" si="6"/>
        <v>37.659999999999997</v>
      </c>
      <c r="K176" s="3">
        <f t="shared" si="7"/>
        <v>8.3567540000000005</v>
      </c>
      <c r="L176">
        <f t="shared" si="8"/>
        <v>1992</v>
      </c>
    </row>
    <row r="177" spans="1:12" x14ac:dyDescent="0.25">
      <c r="A177">
        <f>rawdata!A177</f>
        <v>50</v>
      </c>
      <c r="B177">
        <f>rawdata!B177</f>
        <v>3828112277</v>
      </c>
      <c r="C177">
        <f>rawdata!C177</f>
        <v>122</v>
      </c>
      <c r="D177">
        <f>rawdata!D177</f>
        <v>11</v>
      </c>
      <c r="E177">
        <f>rawdata!E177</f>
        <v>1</v>
      </c>
      <c r="F177">
        <f>rawdata!F177</f>
        <v>1.59</v>
      </c>
      <c r="G177">
        <f>rawdata!G177</f>
        <v>0</v>
      </c>
      <c r="H177">
        <f>rawdata!H177</f>
        <v>48.93</v>
      </c>
      <c r="I177">
        <f>rawdata!I177</f>
        <v>1</v>
      </c>
      <c r="J177" s="3">
        <f t="shared" si="6"/>
        <v>17.490000000000002</v>
      </c>
      <c r="K177" s="3">
        <f t="shared" si="7"/>
        <v>8.557857000000002</v>
      </c>
      <c r="L177">
        <f t="shared" si="8"/>
        <v>1992</v>
      </c>
    </row>
    <row r="178" spans="1:12" x14ac:dyDescent="0.25">
      <c r="A178">
        <f>rawdata!A178</f>
        <v>50</v>
      </c>
      <c r="B178">
        <f>rawdata!B178</f>
        <v>3828112289</v>
      </c>
      <c r="C178">
        <f>rawdata!C178</f>
        <v>122</v>
      </c>
      <c r="D178">
        <f>rawdata!D178</f>
        <v>7</v>
      </c>
      <c r="E178">
        <f>rawdata!E178</f>
        <v>1</v>
      </c>
      <c r="F178">
        <f>rawdata!F178</f>
        <v>2.29</v>
      </c>
      <c r="G178">
        <f>rawdata!G178</f>
        <v>0</v>
      </c>
      <c r="H178">
        <f>rawdata!H178</f>
        <v>37.82</v>
      </c>
      <c r="I178">
        <f>rawdata!I178</f>
        <v>1</v>
      </c>
      <c r="J178" s="3">
        <f t="shared" si="6"/>
        <v>16.03</v>
      </c>
      <c r="K178" s="3">
        <f t="shared" si="7"/>
        <v>6.0625460000000011</v>
      </c>
      <c r="L178">
        <f t="shared" si="8"/>
        <v>1992</v>
      </c>
    </row>
    <row r="179" spans="1:12" x14ac:dyDescent="0.25">
      <c r="A179">
        <f>rawdata!A179</f>
        <v>50</v>
      </c>
      <c r="B179">
        <f>rawdata!B179</f>
        <v>4400000516</v>
      </c>
      <c r="C179">
        <f>rawdata!C179</f>
        <v>122</v>
      </c>
      <c r="D179">
        <f>rawdata!D179</f>
        <v>18</v>
      </c>
      <c r="E179">
        <f>rawdata!E179</f>
        <v>1</v>
      </c>
      <c r="F179">
        <f>rawdata!F179</f>
        <v>2.93</v>
      </c>
      <c r="G179">
        <f>rawdata!G179</f>
        <v>0</v>
      </c>
      <c r="H179">
        <f>rawdata!H179</f>
        <v>26.96</v>
      </c>
      <c r="I179">
        <f>rawdata!I179</f>
        <v>1</v>
      </c>
      <c r="J179" s="3">
        <f t="shared" si="6"/>
        <v>52.74</v>
      </c>
      <c r="K179" s="3">
        <f t="shared" si="7"/>
        <v>14.218704000000001</v>
      </c>
      <c r="L179">
        <f t="shared" si="8"/>
        <v>1992</v>
      </c>
    </row>
    <row r="180" spans="1:12" x14ac:dyDescent="0.25">
      <c r="A180">
        <f>rawdata!A180</f>
        <v>50</v>
      </c>
      <c r="B180">
        <f>rawdata!B180</f>
        <v>4400000527</v>
      </c>
      <c r="C180">
        <f>rawdata!C180</f>
        <v>122</v>
      </c>
      <c r="D180">
        <f>rawdata!D180</f>
        <v>10</v>
      </c>
      <c r="E180">
        <f>rawdata!E180</f>
        <v>1</v>
      </c>
      <c r="F180">
        <f>rawdata!F180</f>
        <v>2.84</v>
      </c>
      <c r="G180">
        <f>rawdata!G180</f>
        <v>0</v>
      </c>
      <c r="H180">
        <f>rawdata!H180</f>
        <v>27.29</v>
      </c>
      <c r="I180">
        <f>rawdata!I180</f>
        <v>1</v>
      </c>
      <c r="J180" s="3">
        <f t="shared" si="6"/>
        <v>28.4</v>
      </c>
      <c r="K180" s="3">
        <f t="shared" si="7"/>
        <v>7.7503599999999997</v>
      </c>
      <c r="L180">
        <f t="shared" si="8"/>
        <v>1992</v>
      </c>
    </row>
    <row r="181" spans="1:12" x14ac:dyDescent="0.25">
      <c r="A181">
        <f>rawdata!A181</f>
        <v>50</v>
      </c>
      <c r="B181">
        <f>rawdata!B181</f>
        <v>4400000551</v>
      </c>
      <c r="C181">
        <f>rawdata!C181</f>
        <v>122</v>
      </c>
      <c r="D181">
        <f>rawdata!D181</f>
        <v>39</v>
      </c>
      <c r="E181">
        <f>rawdata!E181</f>
        <v>1</v>
      </c>
      <c r="F181">
        <f>rawdata!F181</f>
        <v>2.99</v>
      </c>
      <c r="G181">
        <f>rawdata!G181</f>
        <v>0</v>
      </c>
      <c r="H181">
        <f>rawdata!H181</f>
        <v>30</v>
      </c>
      <c r="I181">
        <f>rawdata!I181</f>
        <v>1</v>
      </c>
      <c r="J181" s="3">
        <f t="shared" si="6"/>
        <v>116.61000000000001</v>
      </c>
      <c r="K181" s="3">
        <f t="shared" si="7"/>
        <v>34.983000000000004</v>
      </c>
      <c r="L181">
        <f t="shared" si="8"/>
        <v>1992</v>
      </c>
    </row>
    <row r="182" spans="1:12" x14ac:dyDescent="0.25">
      <c r="A182">
        <f>rawdata!A182</f>
        <v>50</v>
      </c>
      <c r="B182">
        <f>rawdata!B182</f>
        <v>4400000655</v>
      </c>
      <c r="C182">
        <f>rawdata!C182</f>
        <v>122</v>
      </c>
      <c r="D182">
        <f>rawdata!D182</f>
        <v>8</v>
      </c>
      <c r="E182">
        <f>rawdata!E182</f>
        <v>1</v>
      </c>
      <c r="F182">
        <f>rawdata!F182</f>
        <v>2.69</v>
      </c>
      <c r="G182" t="str">
        <f>rawdata!G182</f>
        <v>B</v>
      </c>
      <c r="H182">
        <f>rawdata!H182</f>
        <v>27.58</v>
      </c>
      <c r="I182">
        <f>rawdata!I182</f>
        <v>1</v>
      </c>
      <c r="J182" s="3">
        <f t="shared" si="6"/>
        <v>21.52</v>
      </c>
      <c r="K182" s="3">
        <f t="shared" si="7"/>
        <v>5.9352159999999996</v>
      </c>
      <c r="L182">
        <f t="shared" si="8"/>
        <v>1992</v>
      </c>
    </row>
    <row r="183" spans="1:12" x14ac:dyDescent="0.25">
      <c r="A183">
        <f>rawdata!A183</f>
        <v>50</v>
      </c>
      <c r="B183">
        <f>rawdata!B183</f>
        <v>4400000720</v>
      </c>
      <c r="C183">
        <f>rawdata!C183</f>
        <v>122</v>
      </c>
      <c r="D183">
        <f>rawdata!D183</f>
        <v>22</v>
      </c>
      <c r="E183">
        <f>rawdata!E183</f>
        <v>1</v>
      </c>
      <c r="F183">
        <f>rawdata!F183</f>
        <v>2.69</v>
      </c>
      <c r="G183" t="str">
        <f>rawdata!G183</f>
        <v>B</v>
      </c>
      <c r="H183">
        <f>rawdata!H183</f>
        <v>27.58</v>
      </c>
      <c r="I183">
        <f>rawdata!I183</f>
        <v>1</v>
      </c>
      <c r="J183" s="3">
        <f t="shared" si="6"/>
        <v>59.18</v>
      </c>
      <c r="K183" s="3">
        <f t="shared" si="7"/>
        <v>16.321843999999999</v>
      </c>
      <c r="L183">
        <f t="shared" si="8"/>
        <v>1992</v>
      </c>
    </row>
    <row r="184" spans="1:12" x14ac:dyDescent="0.25">
      <c r="A184">
        <f>rawdata!A184</f>
        <v>50</v>
      </c>
      <c r="B184">
        <f>rawdata!B184</f>
        <v>4400003721</v>
      </c>
      <c r="C184">
        <f>rawdata!C184</f>
        <v>122</v>
      </c>
      <c r="D184">
        <f>rawdata!D184</f>
        <v>10</v>
      </c>
      <c r="E184">
        <f>rawdata!E184</f>
        <v>1</v>
      </c>
      <c r="F184">
        <f>rawdata!F184</f>
        <v>2.4900000000000002</v>
      </c>
      <c r="G184">
        <f>rawdata!G184</f>
        <v>0</v>
      </c>
      <c r="H184">
        <f>rawdata!H184</f>
        <v>25.98</v>
      </c>
      <c r="I184">
        <f>rawdata!I184</f>
        <v>1</v>
      </c>
      <c r="J184" s="3">
        <f t="shared" si="6"/>
        <v>24.900000000000002</v>
      </c>
      <c r="K184" s="3">
        <f t="shared" si="7"/>
        <v>6.4690200000000004</v>
      </c>
      <c r="L184">
        <f t="shared" si="8"/>
        <v>1992</v>
      </c>
    </row>
    <row r="185" spans="1:12" x14ac:dyDescent="0.25">
      <c r="A185">
        <f>rawdata!A185</f>
        <v>50</v>
      </c>
      <c r="B185">
        <f>rawdata!B185</f>
        <v>4400003732</v>
      </c>
      <c r="C185">
        <f>rawdata!C185</f>
        <v>122</v>
      </c>
      <c r="D185">
        <f>rawdata!D185</f>
        <v>8</v>
      </c>
      <c r="E185">
        <f>rawdata!E185</f>
        <v>1</v>
      </c>
      <c r="F185">
        <f>rawdata!F185</f>
        <v>2.99</v>
      </c>
      <c r="G185">
        <f>rawdata!G185</f>
        <v>0</v>
      </c>
      <c r="H185">
        <f>rawdata!H185</f>
        <v>25.99</v>
      </c>
      <c r="I185">
        <f>rawdata!I185</f>
        <v>1</v>
      </c>
      <c r="J185" s="3">
        <f t="shared" si="6"/>
        <v>23.92</v>
      </c>
      <c r="K185" s="3">
        <f t="shared" si="7"/>
        <v>6.2168079999999994</v>
      </c>
      <c r="L185">
        <f t="shared" si="8"/>
        <v>1992</v>
      </c>
    </row>
    <row r="186" spans="1:12" x14ac:dyDescent="0.25">
      <c r="A186">
        <f>rawdata!A186</f>
        <v>50</v>
      </c>
      <c r="B186">
        <f>rawdata!B186</f>
        <v>7974600016</v>
      </c>
      <c r="C186">
        <f>rawdata!C186</f>
        <v>122</v>
      </c>
      <c r="D186">
        <f>rawdata!D186</f>
        <v>5</v>
      </c>
      <c r="E186">
        <f>rawdata!E186</f>
        <v>1</v>
      </c>
      <c r="F186">
        <f>rawdata!F186</f>
        <v>1.89</v>
      </c>
      <c r="G186">
        <f>rawdata!G186</f>
        <v>0</v>
      </c>
      <c r="H186">
        <f>rawdata!H186</f>
        <v>30.37</v>
      </c>
      <c r="I186">
        <f>rawdata!I186</f>
        <v>1</v>
      </c>
      <c r="J186" s="3">
        <f t="shared" si="6"/>
        <v>9.4499999999999993</v>
      </c>
      <c r="K186" s="3">
        <f t="shared" si="7"/>
        <v>2.8699649999999997</v>
      </c>
      <c r="L186">
        <f t="shared" si="8"/>
        <v>1992</v>
      </c>
    </row>
    <row r="187" spans="1:12" x14ac:dyDescent="0.25">
      <c r="A187">
        <f>rawdata!A187</f>
        <v>75</v>
      </c>
      <c r="B187">
        <f>rawdata!B187</f>
        <v>1470001100</v>
      </c>
      <c r="C187">
        <f>rawdata!C187</f>
        <v>122</v>
      </c>
      <c r="D187">
        <f>rawdata!D187</f>
        <v>19</v>
      </c>
      <c r="E187">
        <f>rawdata!E187</f>
        <v>2</v>
      </c>
      <c r="F187">
        <f>rawdata!F187</f>
        <v>3</v>
      </c>
      <c r="G187" t="str">
        <f>rawdata!G187</f>
        <v>B</v>
      </c>
      <c r="H187">
        <f>rawdata!H187</f>
        <v>48</v>
      </c>
      <c r="I187">
        <f>rawdata!I187</f>
        <v>1</v>
      </c>
      <c r="J187" s="3">
        <f t="shared" si="6"/>
        <v>28.5</v>
      </c>
      <c r="K187" s="3">
        <f t="shared" si="7"/>
        <v>13.68</v>
      </c>
      <c r="L187">
        <f t="shared" si="8"/>
        <v>1992</v>
      </c>
    </row>
    <row r="188" spans="1:12" x14ac:dyDescent="0.25">
      <c r="A188">
        <f>rawdata!A188</f>
        <v>75</v>
      </c>
      <c r="B188">
        <f>rawdata!B188</f>
        <v>1470001110</v>
      </c>
      <c r="C188">
        <f>rawdata!C188</f>
        <v>122</v>
      </c>
      <c r="D188">
        <f>rawdata!D188</f>
        <v>6</v>
      </c>
      <c r="E188">
        <f>rawdata!E188</f>
        <v>1</v>
      </c>
      <c r="F188">
        <f>rawdata!F188</f>
        <v>2.4900000000000002</v>
      </c>
      <c r="G188">
        <f>rawdata!G188</f>
        <v>0</v>
      </c>
      <c r="H188">
        <f>rawdata!H188</f>
        <v>26.02</v>
      </c>
      <c r="I188">
        <f>rawdata!I188</f>
        <v>1</v>
      </c>
      <c r="J188" s="3">
        <f t="shared" si="6"/>
        <v>14.940000000000001</v>
      </c>
      <c r="K188" s="3">
        <f t="shared" si="7"/>
        <v>3.8873880000000001</v>
      </c>
      <c r="L188">
        <f t="shared" si="8"/>
        <v>1992</v>
      </c>
    </row>
    <row r="189" spans="1:12" x14ac:dyDescent="0.25">
      <c r="A189">
        <f>rawdata!A189</f>
        <v>75</v>
      </c>
      <c r="B189">
        <f>rawdata!B189</f>
        <v>3010016584</v>
      </c>
      <c r="C189">
        <f>rawdata!C189</f>
        <v>122</v>
      </c>
      <c r="D189">
        <f>rawdata!D189</f>
        <v>5</v>
      </c>
      <c r="E189">
        <f>rawdata!E189</f>
        <v>1</v>
      </c>
      <c r="F189">
        <f>rawdata!F189</f>
        <v>2.69</v>
      </c>
      <c r="G189" t="str">
        <f>rawdata!G189</f>
        <v>B</v>
      </c>
      <c r="H189">
        <f>rawdata!H189</f>
        <v>22.19</v>
      </c>
      <c r="I189">
        <f>rawdata!I189</f>
        <v>1</v>
      </c>
      <c r="J189" s="3">
        <f t="shared" si="6"/>
        <v>13.45</v>
      </c>
      <c r="K189" s="3">
        <f t="shared" si="7"/>
        <v>2.9845550000000003</v>
      </c>
      <c r="L189">
        <f t="shared" si="8"/>
        <v>1992</v>
      </c>
    </row>
    <row r="190" spans="1:12" x14ac:dyDescent="0.25">
      <c r="A190">
        <f>rawdata!A190</f>
        <v>75</v>
      </c>
      <c r="B190">
        <f>rawdata!B190</f>
        <v>3010021196</v>
      </c>
      <c r="C190">
        <f>rawdata!C190</f>
        <v>122</v>
      </c>
      <c r="D190">
        <f>rawdata!D190</f>
        <v>3</v>
      </c>
      <c r="E190">
        <f>rawdata!E190</f>
        <v>1</v>
      </c>
      <c r="F190">
        <f>rawdata!F190</f>
        <v>2.69</v>
      </c>
      <c r="G190" t="str">
        <f>rawdata!G190</f>
        <v>B</v>
      </c>
      <c r="H190">
        <f>rawdata!H190</f>
        <v>22.19</v>
      </c>
      <c r="I190">
        <f>rawdata!I190</f>
        <v>1</v>
      </c>
      <c r="J190" s="3">
        <f t="shared" si="6"/>
        <v>8.07</v>
      </c>
      <c r="K190" s="3">
        <f t="shared" si="7"/>
        <v>1.7907330000000001</v>
      </c>
      <c r="L190">
        <f t="shared" si="8"/>
        <v>1992</v>
      </c>
    </row>
    <row r="191" spans="1:12" x14ac:dyDescent="0.25">
      <c r="A191">
        <f>rawdata!A191</f>
        <v>75</v>
      </c>
      <c r="B191">
        <f>rawdata!B191</f>
        <v>3828112277</v>
      </c>
      <c r="C191">
        <f>rawdata!C191</f>
        <v>122</v>
      </c>
      <c r="D191">
        <f>rawdata!D191</f>
        <v>13</v>
      </c>
      <c r="E191">
        <f>rawdata!E191</f>
        <v>1</v>
      </c>
      <c r="F191">
        <f>rawdata!F191</f>
        <v>1.69</v>
      </c>
      <c r="G191">
        <f>rawdata!G191</f>
        <v>0</v>
      </c>
      <c r="H191">
        <f>rawdata!H191</f>
        <v>51.95</v>
      </c>
      <c r="I191">
        <f>rawdata!I191</f>
        <v>1</v>
      </c>
      <c r="J191" s="3">
        <f t="shared" si="6"/>
        <v>21.97</v>
      </c>
      <c r="K191" s="3">
        <f t="shared" si="7"/>
        <v>11.413415000000001</v>
      </c>
      <c r="L191">
        <f t="shared" si="8"/>
        <v>1992</v>
      </c>
    </row>
    <row r="192" spans="1:12" x14ac:dyDescent="0.25">
      <c r="A192">
        <f>rawdata!A192</f>
        <v>75</v>
      </c>
      <c r="B192">
        <f>rawdata!B192</f>
        <v>3828112289</v>
      </c>
      <c r="C192">
        <f>rawdata!C192</f>
        <v>122</v>
      </c>
      <c r="D192">
        <f>rawdata!D192</f>
        <v>6</v>
      </c>
      <c r="E192">
        <f>rawdata!E192</f>
        <v>1</v>
      </c>
      <c r="F192">
        <f>rawdata!F192</f>
        <v>2.39</v>
      </c>
      <c r="G192">
        <f>rawdata!G192</f>
        <v>0</v>
      </c>
      <c r="H192">
        <f>rawdata!H192</f>
        <v>40.42</v>
      </c>
      <c r="I192">
        <f>rawdata!I192</f>
        <v>1</v>
      </c>
      <c r="J192" s="3">
        <f t="shared" si="6"/>
        <v>14.34</v>
      </c>
      <c r="K192" s="3">
        <f t="shared" si="7"/>
        <v>5.7962280000000002</v>
      </c>
      <c r="L192">
        <f t="shared" si="8"/>
        <v>1992</v>
      </c>
    </row>
    <row r="193" spans="1:12" x14ac:dyDescent="0.25">
      <c r="A193">
        <f>rawdata!A193</f>
        <v>75</v>
      </c>
      <c r="B193">
        <f>rawdata!B193</f>
        <v>4400000516</v>
      </c>
      <c r="C193">
        <f>rawdata!C193</f>
        <v>122</v>
      </c>
      <c r="D193">
        <f>rawdata!D193</f>
        <v>6</v>
      </c>
      <c r="E193">
        <f>rawdata!E193</f>
        <v>1</v>
      </c>
      <c r="F193">
        <f>rawdata!F193</f>
        <v>2.93</v>
      </c>
      <c r="G193">
        <f>rawdata!G193</f>
        <v>0</v>
      </c>
      <c r="H193">
        <f>rawdata!H193</f>
        <v>26.96</v>
      </c>
      <c r="I193">
        <f>rawdata!I193</f>
        <v>1</v>
      </c>
      <c r="J193" s="3">
        <f t="shared" si="6"/>
        <v>17.580000000000002</v>
      </c>
      <c r="K193" s="3">
        <f t="shared" si="7"/>
        <v>4.7395680000000002</v>
      </c>
      <c r="L193">
        <f t="shared" si="8"/>
        <v>1992</v>
      </c>
    </row>
    <row r="194" spans="1:12" x14ac:dyDescent="0.25">
      <c r="A194">
        <f>rawdata!A194</f>
        <v>75</v>
      </c>
      <c r="B194">
        <f>rawdata!B194</f>
        <v>4400000527</v>
      </c>
      <c r="C194">
        <f>rawdata!C194</f>
        <v>122</v>
      </c>
      <c r="D194">
        <f>rawdata!D194</f>
        <v>23</v>
      </c>
      <c r="E194">
        <f>rawdata!E194</f>
        <v>1</v>
      </c>
      <c r="F194">
        <f>rawdata!F194</f>
        <v>2.84</v>
      </c>
      <c r="G194">
        <f>rawdata!G194</f>
        <v>0</v>
      </c>
      <c r="H194">
        <f>rawdata!H194</f>
        <v>27.29</v>
      </c>
      <c r="I194">
        <f>rawdata!I194</f>
        <v>1</v>
      </c>
      <c r="J194" s="3">
        <f t="shared" ref="J194:J257" si="9">D194*F194/E194</f>
        <v>65.319999999999993</v>
      </c>
      <c r="K194" s="3">
        <f t="shared" ref="K194:K257" si="10">J194*H194/100</f>
        <v>17.825827999999998</v>
      </c>
      <c r="L194">
        <f t="shared" ref="L194:L257" si="11">IF(C194&lt;=172,1992,IF(C194&lt;=225,1993,IF(C194&lt;=277,1994,IF(C194&lt;=329,1995,IF(C194&lt;=381,1996,1997)))))</f>
        <v>1992</v>
      </c>
    </row>
    <row r="195" spans="1:12" x14ac:dyDescent="0.25">
      <c r="A195">
        <f>rawdata!A195</f>
        <v>75</v>
      </c>
      <c r="B195">
        <f>rawdata!B195</f>
        <v>4400000551</v>
      </c>
      <c r="C195">
        <f>rawdata!C195</f>
        <v>122</v>
      </c>
      <c r="D195">
        <f>rawdata!D195</f>
        <v>12</v>
      </c>
      <c r="E195">
        <f>rawdata!E195</f>
        <v>1</v>
      </c>
      <c r="F195">
        <f>rawdata!F195</f>
        <v>2.99</v>
      </c>
      <c r="G195">
        <f>rawdata!G195</f>
        <v>0</v>
      </c>
      <c r="H195">
        <f>rawdata!H195</f>
        <v>30</v>
      </c>
      <c r="I195">
        <f>rawdata!I195</f>
        <v>1</v>
      </c>
      <c r="J195" s="3">
        <f t="shared" si="9"/>
        <v>35.880000000000003</v>
      </c>
      <c r="K195" s="3">
        <f t="shared" si="10"/>
        <v>10.764000000000001</v>
      </c>
      <c r="L195">
        <f t="shared" si="11"/>
        <v>1992</v>
      </c>
    </row>
    <row r="196" spans="1:12" x14ac:dyDescent="0.25">
      <c r="A196">
        <f>rawdata!A196</f>
        <v>75</v>
      </c>
      <c r="B196">
        <f>rawdata!B196</f>
        <v>4400000655</v>
      </c>
      <c r="C196">
        <f>rawdata!C196</f>
        <v>122</v>
      </c>
      <c r="D196">
        <f>rawdata!D196</f>
        <v>3</v>
      </c>
      <c r="E196">
        <f>rawdata!E196</f>
        <v>1</v>
      </c>
      <c r="F196">
        <f>rawdata!F196</f>
        <v>2.69</v>
      </c>
      <c r="G196" t="str">
        <f>rawdata!G196</f>
        <v>B</v>
      </c>
      <c r="H196">
        <f>rawdata!H196</f>
        <v>27.58</v>
      </c>
      <c r="I196">
        <f>rawdata!I196</f>
        <v>1</v>
      </c>
      <c r="J196" s="3">
        <f t="shared" si="9"/>
        <v>8.07</v>
      </c>
      <c r="K196" s="3">
        <f t="shared" si="10"/>
        <v>2.2257059999999997</v>
      </c>
      <c r="L196">
        <f t="shared" si="11"/>
        <v>1992</v>
      </c>
    </row>
    <row r="197" spans="1:12" x14ac:dyDescent="0.25">
      <c r="A197">
        <f>rawdata!A197</f>
        <v>75</v>
      </c>
      <c r="B197">
        <f>rawdata!B197</f>
        <v>4400000720</v>
      </c>
      <c r="C197">
        <f>rawdata!C197</f>
        <v>122</v>
      </c>
      <c r="D197">
        <f>rawdata!D197</f>
        <v>22</v>
      </c>
      <c r="E197">
        <f>rawdata!E197</f>
        <v>1</v>
      </c>
      <c r="F197">
        <f>rawdata!F197</f>
        <v>2.69</v>
      </c>
      <c r="G197" t="str">
        <f>rawdata!G197</f>
        <v>B</v>
      </c>
      <c r="H197">
        <f>rawdata!H197</f>
        <v>27.58</v>
      </c>
      <c r="I197">
        <f>rawdata!I197</f>
        <v>1</v>
      </c>
      <c r="J197" s="3">
        <f t="shared" si="9"/>
        <v>59.18</v>
      </c>
      <c r="K197" s="3">
        <f t="shared" si="10"/>
        <v>16.321843999999999</v>
      </c>
      <c r="L197">
        <f t="shared" si="11"/>
        <v>1992</v>
      </c>
    </row>
    <row r="198" spans="1:12" x14ac:dyDescent="0.25">
      <c r="A198">
        <f>rawdata!A198</f>
        <v>75</v>
      </c>
      <c r="B198">
        <f>rawdata!B198</f>
        <v>4400003721</v>
      </c>
      <c r="C198">
        <f>rawdata!C198</f>
        <v>122</v>
      </c>
      <c r="D198">
        <f>rawdata!D198</f>
        <v>10</v>
      </c>
      <c r="E198">
        <f>rawdata!E198</f>
        <v>1</v>
      </c>
      <c r="F198">
        <f>rawdata!F198</f>
        <v>2.4900000000000002</v>
      </c>
      <c r="G198">
        <f>rawdata!G198</f>
        <v>0</v>
      </c>
      <c r="H198">
        <f>rawdata!H198</f>
        <v>25.98</v>
      </c>
      <c r="I198">
        <f>rawdata!I198</f>
        <v>1</v>
      </c>
      <c r="J198" s="3">
        <f t="shared" si="9"/>
        <v>24.900000000000002</v>
      </c>
      <c r="K198" s="3">
        <f t="shared" si="10"/>
        <v>6.4690200000000004</v>
      </c>
      <c r="L198">
        <f t="shared" si="11"/>
        <v>1992</v>
      </c>
    </row>
    <row r="199" spans="1:12" x14ac:dyDescent="0.25">
      <c r="A199">
        <f>rawdata!A199</f>
        <v>75</v>
      </c>
      <c r="B199">
        <f>rawdata!B199</f>
        <v>4400003732</v>
      </c>
      <c r="C199">
        <f>rawdata!C199</f>
        <v>122</v>
      </c>
      <c r="D199">
        <f>rawdata!D199</f>
        <v>3</v>
      </c>
      <c r="E199">
        <f>rawdata!E199</f>
        <v>1</v>
      </c>
      <c r="F199">
        <f>rawdata!F199</f>
        <v>2.99</v>
      </c>
      <c r="G199">
        <f>rawdata!G199</f>
        <v>0</v>
      </c>
      <c r="H199">
        <f>rawdata!H199</f>
        <v>25.99</v>
      </c>
      <c r="I199">
        <f>rawdata!I199</f>
        <v>1</v>
      </c>
      <c r="J199" s="3">
        <f t="shared" si="9"/>
        <v>8.9700000000000006</v>
      </c>
      <c r="K199" s="3">
        <f t="shared" si="10"/>
        <v>2.3313030000000001</v>
      </c>
      <c r="L199">
        <f t="shared" si="11"/>
        <v>1992</v>
      </c>
    </row>
    <row r="200" spans="1:12" x14ac:dyDescent="0.25">
      <c r="A200">
        <f>rawdata!A200</f>
        <v>75</v>
      </c>
      <c r="B200">
        <f>rawdata!B200</f>
        <v>7974600016</v>
      </c>
      <c r="C200">
        <f>rawdata!C200</f>
        <v>122</v>
      </c>
      <c r="D200">
        <f>rawdata!D200</f>
        <v>8</v>
      </c>
      <c r="E200">
        <f>rawdata!E200</f>
        <v>1</v>
      </c>
      <c r="F200">
        <f>rawdata!F200</f>
        <v>1.89</v>
      </c>
      <c r="G200">
        <f>rawdata!G200</f>
        <v>0</v>
      </c>
      <c r="H200">
        <f>rawdata!H200</f>
        <v>30.37</v>
      </c>
      <c r="I200">
        <f>rawdata!I200</f>
        <v>1</v>
      </c>
      <c r="J200" s="3">
        <f t="shared" si="9"/>
        <v>15.12</v>
      </c>
      <c r="K200" s="3">
        <f t="shared" si="10"/>
        <v>4.5919439999999998</v>
      </c>
      <c r="L200">
        <f t="shared" si="11"/>
        <v>1992</v>
      </c>
    </row>
    <row r="201" spans="1:12" x14ac:dyDescent="0.25">
      <c r="A201">
        <f>rawdata!A201</f>
        <v>100</v>
      </c>
      <c r="B201">
        <f>rawdata!B201</f>
        <v>1470001100</v>
      </c>
      <c r="C201">
        <f>rawdata!C201</f>
        <v>122</v>
      </c>
      <c r="D201">
        <f>rawdata!D201</f>
        <v>30</v>
      </c>
      <c r="E201">
        <f>rawdata!E201</f>
        <v>1</v>
      </c>
      <c r="F201">
        <f>rawdata!F201</f>
        <v>1.5</v>
      </c>
      <c r="G201" t="str">
        <f>rawdata!G201</f>
        <v>B</v>
      </c>
      <c r="H201">
        <f>rawdata!H201</f>
        <v>48</v>
      </c>
      <c r="I201">
        <f>rawdata!I201</f>
        <v>1</v>
      </c>
      <c r="J201" s="3">
        <f t="shared" si="9"/>
        <v>45</v>
      </c>
      <c r="K201" s="3">
        <f t="shared" si="10"/>
        <v>21.6</v>
      </c>
      <c r="L201">
        <f t="shared" si="11"/>
        <v>1992</v>
      </c>
    </row>
    <row r="202" spans="1:12" x14ac:dyDescent="0.25">
      <c r="A202">
        <f>rawdata!A202</f>
        <v>100</v>
      </c>
      <c r="B202">
        <f>rawdata!B202</f>
        <v>1470001110</v>
      </c>
      <c r="C202">
        <f>rawdata!C202</f>
        <v>122</v>
      </c>
      <c r="D202">
        <f>rawdata!D202</f>
        <v>24</v>
      </c>
      <c r="E202">
        <f>rawdata!E202</f>
        <v>1</v>
      </c>
      <c r="F202">
        <f>rawdata!F202</f>
        <v>2.4900000000000002</v>
      </c>
      <c r="G202">
        <f>rawdata!G202</f>
        <v>0</v>
      </c>
      <c r="H202">
        <f>rawdata!H202</f>
        <v>26.02</v>
      </c>
      <c r="I202">
        <f>rawdata!I202</f>
        <v>1</v>
      </c>
      <c r="J202" s="3">
        <f t="shared" si="9"/>
        <v>59.760000000000005</v>
      </c>
      <c r="K202" s="3">
        <f t="shared" si="10"/>
        <v>15.549552</v>
      </c>
      <c r="L202">
        <f t="shared" si="11"/>
        <v>1992</v>
      </c>
    </row>
    <row r="203" spans="1:12" x14ac:dyDescent="0.25">
      <c r="A203">
        <f>rawdata!A203</f>
        <v>100</v>
      </c>
      <c r="B203">
        <f>rawdata!B203</f>
        <v>3010016584</v>
      </c>
      <c r="C203">
        <f>rawdata!C203</f>
        <v>122</v>
      </c>
      <c r="D203">
        <f>rawdata!D203</f>
        <v>31</v>
      </c>
      <c r="E203">
        <f>rawdata!E203</f>
        <v>1</v>
      </c>
      <c r="F203">
        <f>rawdata!F203</f>
        <v>2.72</v>
      </c>
      <c r="G203" t="str">
        <f>rawdata!G203</f>
        <v>B</v>
      </c>
      <c r="H203">
        <f>rawdata!H203</f>
        <v>23.05</v>
      </c>
      <c r="I203">
        <f>rawdata!I203</f>
        <v>1</v>
      </c>
      <c r="J203" s="3">
        <f t="shared" si="9"/>
        <v>84.320000000000007</v>
      </c>
      <c r="K203" s="3">
        <f t="shared" si="10"/>
        <v>19.435760000000002</v>
      </c>
      <c r="L203">
        <f t="shared" si="11"/>
        <v>1992</v>
      </c>
    </row>
    <row r="204" spans="1:12" x14ac:dyDescent="0.25">
      <c r="A204">
        <f>rawdata!A204</f>
        <v>100</v>
      </c>
      <c r="B204">
        <f>rawdata!B204</f>
        <v>3010021196</v>
      </c>
      <c r="C204">
        <f>rawdata!C204</f>
        <v>122</v>
      </c>
      <c r="D204">
        <f>rawdata!D204</f>
        <v>31</v>
      </c>
      <c r="E204">
        <f>rawdata!E204</f>
        <v>1</v>
      </c>
      <c r="F204">
        <f>rawdata!F204</f>
        <v>2.73</v>
      </c>
      <c r="G204" t="str">
        <f>rawdata!G204</f>
        <v>B</v>
      </c>
      <c r="H204">
        <f>rawdata!H204</f>
        <v>23.33</v>
      </c>
      <c r="I204">
        <f>rawdata!I204</f>
        <v>1</v>
      </c>
      <c r="J204" s="3">
        <f t="shared" si="9"/>
        <v>84.63</v>
      </c>
      <c r="K204" s="3">
        <f t="shared" si="10"/>
        <v>19.744178999999995</v>
      </c>
      <c r="L204">
        <f t="shared" si="11"/>
        <v>1992</v>
      </c>
    </row>
    <row r="205" spans="1:12" x14ac:dyDescent="0.25">
      <c r="A205">
        <f>rawdata!A205</f>
        <v>100</v>
      </c>
      <c r="B205">
        <f>rawdata!B205</f>
        <v>3828112277</v>
      </c>
      <c r="C205">
        <f>rawdata!C205</f>
        <v>122</v>
      </c>
      <c r="D205">
        <f>rawdata!D205</f>
        <v>27</v>
      </c>
      <c r="E205">
        <f>rawdata!E205</f>
        <v>1</v>
      </c>
      <c r="F205">
        <f>rawdata!F205</f>
        <v>1.69</v>
      </c>
      <c r="G205">
        <f>rawdata!G205</f>
        <v>0</v>
      </c>
      <c r="H205">
        <f>rawdata!H205</f>
        <v>51.95</v>
      </c>
      <c r="I205">
        <f>rawdata!I205</f>
        <v>1</v>
      </c>
      <c r="J205" s="3">
        <f t="shared" si="9"/>
        <v>45.629999999999995</v>
      </c>
      <c r="K205" s="3">
        <f t="shared" si="10"/>
        <v>23.704784999999998</v>
      </c>
      <c r="L205">
        <f t="shared" si="11"/>
        <v>1992</v>
      </c>
    </row>
    <row r="206" spans="1:12" x14ac:dyDescent="0.25">
      <c r="A206">
        <f>rawdata!A206</f>
        <v>100</v>
      </c>
      <c r="B206">
        <f>rawdata!B206</f>
        <v>3828112289</v>
      </c>
      <c r="C206">
        <f>rawdata!C206</f>
        <v>122</v>
      </c>
      <c r="D206">
        <f>rawdata!D206</f>
        <v>11</v>
      </c>
      <c r="E206">
        <f>rawdata!E206</f>
        <v>1</v>
      </c>
      <c r="F206">
        <f>rawdata!F206</f>
        <v>2.39</v>
      </c>
      <c r="G206">
        <f>rawdata!G206</f>
        <v>0</v>
      </c>
      <c r="H206">
        <f>rawdata!H206</f>
        <v>39.450000000000003</v>
      </c>
      <c r="I206">
        <f>rawdata!I206</f>
        <v>1</v>
      </c>
      <c r="J206" s="3">
        <f t="shared" si="9"/>
        <v>26.290000000000003</v>
      </c>
      <c r="K206" s="3">
        <f t="shared" si="10"/>
        <v>10.371405000000003</v>
      </c>
      <c r="L206">
        <f t="shared" si="11"/>
        <v>1992</v>
      </c>
    </row>
    <row r="207" spans="1:12" x14ac:dyDescent="0.25">
      <c r="A207">
        <f>rawdata!A207</f>
        <v>100</v>
      </c>
      <c r="B207">
        <f>rawdata!B207</f>
        <v>4400000516</v>
      </c>
      <c r="C207">
        <f>rawdata!C207</f>
        <v>122</v>
      </c>
      <c r="D207">
        <f>rawdata!D207</f>
        <v>18</v>
      </c>
      <c r="E207">
        <f>rawdata!E207</f>
        <v>1</v>
      </c>
      <c r="F207">
        <f>rawdata!F207</f>
        <v>2.93</v>
      </c>
      <c r="G207">
        <f>rawdata!G207</f>
        <v>0</v>
      </c>
      <c r="H207">
        <f>rawdata!H207</f>
        <v>26.96</v>
      </c>
      <c r="I207">
        <f>rawdata!I207</f>
        <v>1</v>
      </c>
      <c r="J207" s="3">
        <f t="shared" si="9"/>
        <v>52.74</v>
      </c>
      <c r="K207" s="3">
        <f t="shared" si="10"/>
        <v>14.218704000000001</v>
      </c>
      <c r="L207">
        <f t="shared" si="11"/>
        <v>1992</v>
      </c>
    </row>
    <row r="208" spans="1:12" x14ac:dyDescent="0.25">
      <c r="A208">
        <f>rawdata!A208</f>
        <v>100</v>
      </c>
      <c r="B208">
        <f>rawdata!B208</f>
        <v>4400000527</v>
      </c>
      <c r="C208">
        <f>rawdata!C208</f>
        <v>122</v>
      </c>
      <c r="D208">
        <f>rawdata!D208</f>
        <v>22</v>
      </c>
      <c r="E208">
        <f>rawdata!E208</f>
        <v>1</v>
      </c>
      <c r="F208">
        <f>rawdata!F208</f>
        <v>2.84</v>
      </c>
      <c r="G208">
        <f>rawdata!G208</f>
        <v>0</v>
      </c>
      <c r="H208">
        <f>rawdata!H208</f>
        <v>27.28</v>
      </c>
      <c r="I208">
        <f>rawdata!I208</f>
        <v>1</v>
      </c>
      <c r="J208" s="3">
        <f t="shared" si="9"/>
        <v>62.48</v>
      </c>
      <c r="K208" s="3">
        <f t="shared" si="10"/>
        <v>17.044544000000002</v>
      </c>
      <c r="L208">
        <f t="shared" si="11"/>
        <v>1992</v>
      </c>
    </row>
    <row r="209" spans="1:12" x14ac:dyDescent="0.25">
      <c r="A209">
        <f>rawdata!A209</f>
        <v>100</v>
      </c>
      <c r="B209">
        <f>rawdata!B209</f>
        <v>4400000551</v>
      </c>
      <c r="C209">
        <f>rawdata!C209</f>
        <v>122</v>
      </c>
      <c r="D209">
        <f>rawdata!D209</f>
        <v>74</v>
      </c>
      <c r="E209">
        <f>rawdata!E209</f>
        <v>1</v>
      </c>
      <c r="F209">
        <f>rawdata!F209</f>
        <v>2.99</v>
      </c>
      <c r="G209">
        <f>rawdata!G209</f>
        <v>0</v>
      </c>
      <c r="H209">
        <f>rawdata!H209</f>
        <v>30</v>
      </c>
      <c r="I209">
        <f>rawdata!I209</f>
        <v>1</v>
      </c>
      <c r="J209" s="3">
        <f t="shared" si="9"/>
        <v>221.26000000000002</v>
      </c>
      <c r="K209" s="3">
        <f t="shared" si="10"/>
        <v>66.378</v>
      </c>
      <c r="L209">
        <f t="shared" si="11"/>
        <v>1992</v>
      </c>
    </row>
    <row r="210" spans="1:12" x14ac:dyDescent="0.25">
      <c r="A210">
        <f>rawdata!A210</f>
        <v>100</v>
      </c>
      <c r="B210">
        <f>rawdata!B210</f>
        <v>4400000655</v>
      </c>
      <c r="C210">
        <f>rawdata!C210</f>
        <v>122</v>
      </c>
      <c r="D210">
        <f>rawdata!D210</f>
        <v>8</v>
      </c>
      <c r="E210">
        <f>rawdata!E210</f>
        <v>1</v>
      </c>
      <c r="F210">
        <f>rawdata!F210</f>
        <v>2.77</v>
      </c>
      <c r="G210" t="str">
        <f>rawdata!G210</f>
        <v>B</v>
      </c>
      <c r="H210">
        <f>rawdata!H210</f>
        <v>29.67</v>
      </c>
      <c r="I210">
        <f>rawdata!I210</f>
        <v>1</v>
      </c>
      <c r="J210" s="3">
        <f t="shared" si="9"/>
        <v>22.16</v>
      </c>
      <c r="K210" s="3">
        <f t="shared" si="10"/>
        <v>6.574872</v>
      </c>
      <c r="L210">
        <f t="shared" si="11"/>
        <v>1992</v>
      </c>
    </row>
    <row r="211" spans="1:12" x14ac:dyDescent="0.25">
      <c r="A211">
        <f>rawdata!A211</f>
        <v>100</v>
      </c>
      <c r="B211">
        <f>rawdata!B211</f>
        <v>4400000720</v>
      </c>
      <c r="C211">
        <f>rawdata!C211</f>
        <v>122</v>
      </c>
      <c r="D211">
        <f>rawdata!D211</f>
        <v>110</v>
      </c>
      <c r="E211">
        <f>rawdata!E211</f>
        <v>1</v>
      </c>
      <c r="F211">
        <f>rawdata!F211</f>
        <v>2.75</v>
      </c>
      <c r="G211" t="str">
        <f>rawdata!G211</f>
        <v>B</v>
      </c>
      <c r="H211">
        <f>rawdata!H211</f>
        <v>29.16</v>
      </c>
      <c r="I211">
        <f>rawdata!I211</f>
        <v>1</v>
      </c>
      <c r="J211" s="3">
        <f t="shared" si="9"/>
        <v>302.5</v>
      </c>
      <c r="K211" s="3">
        <f t="shared" si="10"/>
        <v>88.209000000000003</v>
      </c>
      <c r="L211">
        <f t="shared" si="11"/>
        <v>1992</v>
      </c>
    </row>
    <row r="212" spans="1:12" x14ac:dyDescent="0.25">
      <c r="A212">
        <f>rawdata!A212</f>
        <v>100</v>
      </c>
      <c r="B212">
        <f>rawdata!B212</f>
        <v>4400003721</v>
      </c>
      <c r="C212">
        <f>rawdata!C212</f>
        <v>122</v>
      </c>
      <c r="D212">
        <f>rawdata!D212</f>
        <v>27</v>
      </c>
      <c r="E212">
        <f>rawdata!E212</f>
        <v>1</v>
      </c>
      <c r="F212">
        <f>rawdata!F212</f>
        <v>2.4900000000000002</v>
      </c>
      <c r="G212">
        <f>rawdata!G212</f>
        <v>0</v>
      </c>
      <c r="H212">
        <f>rawdata!H212</f>
        <v>25.98</v>
      </c>
      <c r="I212">
        <f>rawdata!I212</f>
        <v>1</v>
      </c>
      <c r="J212" s="3">
        <f t="shared" si="9"/>
        <v>67.23</v>
      </c>
      <c r="K212" s="3">
        <f t="shared" si="10"/>
        <v>17.466354000000003</v>
      </c>
      <c r="L212">
        <f t="shared" si="11"/>
        <v>1992</v>
      </c>
    </row>
    <row r="213" spans="1:12" x14ac:dyDescent="0.25">
      <c r="A213">
        <f>rawdata!A213</f>
        <v>100</v>
      </c>
      <c r="B213">
        <f>rawdata!B213</f>
        <v>4400003732</v>
      </c>
      <c r="C213">
        <f>rawdata!C213</f>
        <v>122</v>
      </c>
      <c r="D213">
        <f>rawdata!D213</f>
        <v>9</v>
      </c>
      <c r="E213">
        <f>rawdata!E213</f>
        <v>1</v>
      </c>
      <c r="F213">
        <f>rawdata!F213</f>
        <v>2.99</v>
      </c>
      <c r="G213">
        <f>rawdata!G213</f>
        <v>0</v>
      </c>
      <c r="H213">
        <f>rawdata!H213</f>
        <v>25.98</v>
      </c>
      <c r="I213">
        <f>rawdata!I213</f>
        <v>1</v>
      </c>
      <c r="J213" s="3">
        <f t="shared" si="9"/>
        <v>26.910000000000004</v>
      </c>
      <c r="K213" s="3">
        <f t="shared" si="10"/>
        <v>6.9912180000000008</v>
      </c>
      <c r="L213">
        <f t="shared" si="11"/>
        <v>1992</v>
      </c>
    </row>
    <row r="214" spans="1:12" x14ac:dyDescent="0.25">
      <c r="A214">
        <f>rawdata!A214</f>
        <v>100</v>
      </c>
      <c r="B214">
        <f>rawdata!B214</f>
        <v>7974600016</v>
      </c>
      <c r="C214">
        <f>rawdata!C214</f>
        <v>122</v>
      </c>
      <c r="D214">
        <f>rawdata!D214</f>
        <v>23</v>
      </c>
      <c r="E214">
        <f>rawdata!E214</f>
        <v>1</v>
      </c>
      <c r="F214">
        <f>rawdata!F214</f>
        <v>1.89</v>
      </c>
      <c r="G214">
        <f>rawdata!G214</f>
        <v>0</v>
      </c>
      <c r="H214">
        <f>rawdata!H214</f>
        <v>30.37</v>
      </c>
      <c r="I214">
        <f>rawdata!I214</f>
        <v>1</v>
      </c>
      <c r="J214" s="3">
        <f t="shared" si="9"/>
        <v>43.47</v>
      </c>
      <c r="K214" s="3">
        <f t="shared" si="10"/>
        <v>13.201839</v>
      </c>
      <c r="L214">
        <f t="shared" si="11"/>
        <v>1992</v>
      </c>
    </row>
    <row r="215" spans="1:12" x14ac:dyDescent="0.25">
      <c r="A215">
        <f>rawdata!A215</f>
        <v>2</v>
      </c>
      <c r="B215">
        <f>rawdata!B215</f>
        <v>1470001100</v>
      </c>
      <c r="C215">
        <f>rawdata!C215</f>
        <v>123</v>
      </c>
      <c r="D215">
        <f>rawdata!D215</f>
        <v>11</v>
      </c>
      <c r="E215">
        <f>rawdata!E215</f>
        <v>1</v>
      </c>
      <c r="F215">
        <f>rawdata!F215</f>
        <v>1.56</v>
      </c>
      <c r="G215" t="str">
        <f>rawdata!G215</f>
        <v>B</v>
      </c>
      <c r="H215">
        <f>rawdata!H215</f>
        <v>50</v>
      </c>
      <c r="I215">
        <f>rawdata!I215</f>
        <v>1</v>
      </c>
      <c r="J215" s="3">
        <f t="shared" si="9"/>
        <v>17.16</v>
      </c>
      <c r="K215" s="3">
        <f t="shared" si="10"/>
        <v>8.58</v>
      </c>
      <c r="L215">
        <f t="shared" si="11"/>
        <v>1992</v>
      </c>
    </row>
    <row r="216" spans="1:12" x14ac:dyDescent="0.25">
      <c r="A216">
        <f>rawdata!A216</f>
        <v>2</v>
      </c>
      <c r="B216">
        <f>rawdata!B216</f>
        <v>1470001110</v>
      </c>
      <c r="C216">
        <f>rawdata!C216</f>
        <v>123</v>
      </c>
      <c r="D216">
        <f>rawdata!D216</f>
        <v>21</v>
      </c>
      <c r="E216">
        <f>rawdata!E216</f>
        <v>1</v>
      </c>
      <c r="F216">
        <f>rawdata!F216</f>
        <v>2.4900000000000002</v>
      </c>
      <c r="G216">
        <f>rawdata!G216</f>
        <v>0</v>
      </c>
      <c r="H216">
        <f>rawdata!H216</f>
        <v>26.02</v>
      </c>
      <c r="I216">
        <f>rawdata!I216</f>
        <v>1</v>
      </c>
      <c r="J216" s="3">
        <f t="shared" si="9"/>
        <v>52.290000000000006</v>
      </c>
      <c r="K216" s="3">
        <f t="shared" si="10"/>
        <v>13.605858000000001</v>
      </c>
      <c r="L216">
        <f t="shared" si="11"/>
        <v>1992</v>
      </c>
    </row>
    <row r="217" spans="1:12" x14ac:dyDescent="0.25">
      <c r="A217">
        <f>rawdata!A217</f>
        <v>2</v>
      </c>
      <c r="B217">
        <f>rawdata!B217</f>
        <v>3010016584</v>
      </c>
      <c r="C217">
        <f>rawdata!C217</f>
        <v>123</v>
      </c>
      <c r="D217">
        <f>rawdata!D217</f>
        <v>7</v>
      </c>
      <c r="E217">
        <f>rawdata!E217</f>
        <v>1</v>
      </c>
      <c r="F217">
        <f>rawdata!F217</f>
        <v>2.93</v>
      </c>
      <c r="G217" t="str">
        <f>rawdata!G217</f>
        <v>B</v>
      </c>
      <c r="H217">
        <f>rawdata!H217</f>
        <v>28.56</v>
      </c>
      <c r="I217">
        <f>rawdata!I217</f>
        <v>1</v>
      </c>
      <c r="J217" s="3">
        <f t="shared" si="9"/>
        <v>20.51</v>
      </c>
      <c r="K217" s="3">
        <f t="shared" si="10"/>
        <v>5.8576560000000004</v>
      </c>
      <c r="L217">
        <f t="shared" si="11"/>
        <v>1992</v>
      </c>
    </row>
    <row r="218" spans="1:12" x14ac:dyDescent="0.25">
      <c r="A218">
        <f>rawdata!A218</f>
        <v>2</v>
      </c>
      <c r="B218">
        <f>rawdata!B218</f>
        <v>3010021196</v>
      </c>
      <c r="C218">
        <f>rawdata!C218</f>
        <v>123</v>
      </c>
      <c r="D218">
        <f>rawdata!D218</f>
        <v>10</v>
      </c>
      <c r="E218">
        <f>rawdata!E218</f>
        <v>1</v>
      </c>
      <c r="F218">
        <f>rawdata!F218</f>
        <v>2.93</v>
      </c>
      <c r="G218" t="str">
        <f>rawdata!G218</f>
        <v>B</v>
      </c>
      <c r="H218">
        <f>rawdata!H218</f>
        <v>28.56</v>
      </c>
      <c r="I218">
        <f>rawdata!I218</f>
        <v>1</v>
      </c>
      <c r="J218" s="3">
        <f t="shared" si="9"/>
        <v>29.3</v>
      </c>
      <c r="K218" s="3">
        <f t="shared" si="10"/>
        <v>8.3680799999999991</v>
      </c>
      <c r="L218">
        <f t="shared" si="11"/>
        <v>1992</v>
      </c>
    </row>
    <row r="219" spans="1:12" x14ac:dyDescent="0.25">
      <c r="A219">
        <f>rawdata!A219</f>
        <v>2</v>
      </c>
      <c r="B219">
        <f>rawdata!B219</f>
        <v>3828112277</v>
      </c>
      <c r="C219">
        <f>rawdata!C219</f>
        <v>123</v>
      </c>
      <c r="D219">
        <f>rawdata!D219</f>
        <v>20</v>
      </c>
      <c r="E219">
        <f>rawdata!E219</f>
        <v>1</v>
      </c>
      <c r="F219">
        <f>rawdata!F219</f>
        <v>1.69</v>
      </c>
      <c r="G219">
        <f>rawdata!G219</f>
        <v>0</v>
      </c>
      <c r="H219">
        <f>rawdata!H219</f>
        <v>51.95</v>
      </c>
      <c r="I219">
        <f>rawdata!I219</f>
        <v>1</v>
      </c>
      <c r="J219" s="3">
        <f t="shared" si="9"/>
        <v>33.799999999999997</v>
      </c>
      <c r="K219" s="3">
        <f t="shared" si="10"/>
        <v>17.559099999999997</v>
      </c>
      <c r="L219">
        <f t="shared" si="11"/>
        <v>1992</v>
      </c>
    </row>
    <row r="220" spans="1:12" x14ac:dyDescent="0.25">
      <c r="A220">
        <f>rawdata!A220</f>
        <v>2</v>
      </c>
      <c r="B220">
        <f>rawdata!B220</f>
        <v>3828112289</v>
      </c>
      <c r="C220">
        <f>rawdata!C220</f>
        <v>123</v>
      </c>
      <c r="D220">
        <f>rawdata!D220</f>
        <v>11</v>
      </c>
      <c r="E220">
        <f>rawdata!E220</f>
        <v>1</v>
      </c>
      <c r="F220">
        <f>rawdata!F220</f>
        <v>2.34</v>
      </c>
      <c r="G220">
        <f>rawdata!G220</f>
        <v>0</v>
      </c>
      <c r="H220">
        <f>rawdata!H220</f>
        <v>37.9</v>
      </c>
      <c r="I220">
        <f>rawdata!I220</f>
        <v>1</v>
      </c>
      <c r="J220" s="3">
        <f t="shared" si="9"/>
        <v>25.74</v>
      </c>
      <c r="K220" s="3">
        <f t="shared" si="10"/>
        <v>9.7554599999999994</v>
      </c>
      <c r="L220">
        <f t="shared" si="11"/>
        <v>1992</v>
      </c>
    </row>
    <row r="221" spans="1:12" x14ac:dyDescent="0.25">
      <c r="A221">
        <f>rawdata!A221</f>
        <v>2</v>
      </c>
      <c r="B221">
        <f>rawdata!B221</f>
        <v>4400000516</v>
      </c>
      <c r="C221">
        <f>rawdata!C221</f>
        <v>123</v>
      </c>
      <c r="D221">
        <f>rawdata!D221</f>
        <v>27</v>
      </c>
      <c r="E221">
        <f>rawdata!E221</f>
        <v>1</v>
      </c>
      <c r="F221">
        <f>rawdata!F221</f>
        <v>2.93</v>
      </c>
      <c r="G221">
        <f>rawdata!G221</f>
        <v>0</v>
      </c>
      <c r="H221">
        <f>rawdata!H221</f>
        <v>26.96</v>
      </c>
      <c r="I221">
        <f>rawdata!I221</f>
        <v>1</v>
      </c>
      <c r="J221" s="3">
        <f t="shared" si="9"/>
        <v>79.11</v>
      </c>
      <c r="K221" s="3">
        <f t="shared" si="10"/>
        <v>21.328056</v>
      </c>
      <c r="L221">
        <f t="shared" si="11"/>
        <v>1992</v>
      </c>
    </row>
    <row r="222" spans="1:12" x14ac:dyDescent="0.25">
      <c r="A222">
        <f>rawdata!A222</f>
        <v>2</v>
      </c>
      <c r="B222">
        <f>rawdata!B222</f>
        <v>4400000527</v>
      </c>
      <c r="C222">
        <f>rawdata!C222</f>
        <v>123</v>
      </c>
      <c r="D222">
        <f>rawdata!D222</f>
        <v>38</v>
      </c>
      <c r="E222">
        <f>rawdata!E222</f>
        <v>1</v>
      </c>
      <c r="F222">
        <f>rawdata!F222</f>
        <v>2.84</v>
      </c>
      <c r="G222">
        <f>rawdata!G222</f>
        <v>0</v>
      </c>
      <c r="H222">
        <f>rawdata!H222</f>
        <v>27.28</v>
      </c>
      <c r="I222">
        <f>rawdata!I222</f>
        <v>1</v>
      </c>
      <c r="J222" s="3">
        <f t="shared" si="9"/>
        <v>107.91999999999999</v>
      </c>
      <c r="K222" s="3">
        <f t="shared" si="10"/>
        <v>29.440575999999997</v>
      </c>
      <c r="L222">
        <f t="shared" si="11"/>
        <v>1992</v>
      </c>
    </row>
    <row r="223" spans="1:12" x14ac:dyDescent="0.25">
      <c r="A223">
        <f>rawdata!A223</f>
        <v>2</v>
      </c>
      <c r="B223">
        <f>rawdata!B223</f>
        <v>4400000551</v>
      </c>
      <c r="C223">
        <f>rawdata!C223</f>
        <v>123</v>
      </c>
      <c r="D223">
        <f>rawdata!D223</f>
        <v>35</v>
      </c>
      <c r="E223">
        <f>rawdata!E223</f>
        <v>1</v>
      </c>
      <c r="F223">
        <f>rawdata!F223</f>
        <v>2.99</v>
      </c>
      <c r="G223">
        <f>rawdata!G223</f>
        <v>0</v>
      </c>
      <c r="H223">
        <f>rawdata!H223</f>
        <v>30</v>
      </c>
      <c r="I223">
        <f>rawdata!I223</f>
        <v>1</v>
      </c>
      <c r="J223" s="3">
        <f t="shared" si="9"/>
        <v>104.65</v>
      </c>
      <c r="K223" s="3">
        <f t="shared" si="10"/>
        <v>31.395</v>
      </c>
      <c r="L223">
        <f t="shared" si="11"/>
        <v>1992</v>
      </c>
    </row>
    <row r="224" spans="1:12" x14ac:dyDescent="0.25">
      <c r="A224">
        <f>rawdata!A224</f>
        <v>2</v>
      </c>
      <c r="B224">
        <f>rawdata!B224</f>
        <v>4400000655</v>
      </c>
      <c r="C224">
        <f>rawdata!C224</f>
        <v>123</v>
      </c>
      <c r="D224">
        <f>rawdata!D224</f>
        <v>14</v>
      </c>
      <c r="E224">
        <f>rawdata!E224</f>
        <v>1</v>
      </c>
      <c r="F224">
        <f>rawdata!F224</f>
        <v>3.01</v>
      </c>
      <c r="G224" t="str">
        <f>rawdata!G224</f>
        <v>B</v>
      </c>
      <c r="H224">
        <f>rawdata!H224</f>
        <v>35.28</v>
      </c>
      <c r="I224">
        <f>rawdata!I224</f>
        <v>1</v>
      </c>
      <c r="J224" s="3">
        <f t="shared" si="9"/>
        <v>42.14</v>
      </c>
      <c r="K224" s="3">
        <f t="shared" si="10"/>
        <v>14.866992</v>
      </c>
      <c r="L224">
        <f t="shared" si="11"/>
        <v>1992</v>
      </c>
    </row>
    <row r="225" spans="1:12" x14ac:dyDescent="0.25">
      <c r="A225">
        <f>rawdata!A225</f>
        <v>2</v>
      </c>
      <c r="B225">
        <f>rawdata!B225</f>
        <v>4400000720</v>
      </c>
      <c r="C225">
        <f>rawdata!C225</f>
        <v>123</v>
      </c>
      <c r="D225">
        <f>rawdata!D225</f>
        <v>29</v>
      </c>
      <c r="E225">
        <f>rawdata!E225</f>
        <v>1</v>
      </c>
      <c r="F225">
        <f>rawdata!F225</f>
        <v>3.01</v>
      </c>
      <c r="G225" t="str">
        <f>rawdata!G225</f>
        <v>B</v>
      </c>
      <c r="H225">
        <f>rawdata!H225</f>
        <v>35.28</v>
      </c>
      <c r="I225">
        <f>rawdata!I225</f>
        <v>1</v>
      </c>
      <c r="J225" s="3">
        <f t="shared" si="9"/>
        <v>87.289999999999992</v>
      </c>
      <c r="K225" s="3">
        <f t="shared" si="10"/>
        <v>30.795911999999998</v>
      </c>
      <c r="L225">
        <f t="shared" si="11"/>
        <v>1992</v>
      </c>
    </row>
    <row r="226" spans="1:12" x14ac:dyDescent="0.25">
      <c r="A226">
        <f>rawdata!A226</f>
        <v>2</v>
      </c>
      <c r="B226">
        <f>rawdata!B226</f>
        <v>4400003721</v>
      </c>
      <c r="C226">
        <f>rawdata!C226</f>
        <v>123</v>
      </c>
      <c r="D226">
        <f>rawdata!D226</f>
        <v>15</v>
      </c>
      <c r="E226">
        <f>rawdata!E226</f>
        <v>1</v>
      </c>
      <c r="F226">
        <f>rawdata!F226</f>
        <v>2.4900000000000002</v>
      </c>
      <c r="G226">
        <f>rawdata!G226</f>
        <v>0</v>
      </c>
      <c r="H226">
        <f>rawdata!H226</f>
        <v>25.98</v>
      </c>
      <c r="I226">
        <f>rawdata!I226</f>
        <v>1</v>
      </c>
      <c r="J226" s="3">
        <f t="shared" si="9"/>
        <v>37.35</v>
      </c>
      <c r="K226" s="3">
        <f t="shared" si="10"/>
        <v>9.7035300000000007</v>
      </c>
      <c r="L226">
        <f t="shared" si="11"/>
        <v>1992</v>
      </c>
    </row>
    <row r="227" spans="1:12" x14ac:dyDescent="0.25">
      <c r="A227">
        <f>rawdata!A227</f>
        <v>2</v>
      </c>
      <c r="B227">
        <f>rawdata!B227</f>
        <v>4400003732</v>
      </c>
      <c r="C227">
        <f>rawdata!C227</f>
        <v>123</v>
      </c>
      <c r="D227">
        <f>rawdata!D227</f>
        <v>8</v>
      </c>
      <c r="E227">
        <f>rawdata!E227</f>
        <v>1</v>
      </c>
      <c r="F227">
        <f>rawdata!F227</f>
        <v>2.99</v>
      </c>
      <c r="G227">
        <f>rawdata!G227</f>
        <v>0</v>
      </c>
      <c r="H227">
        <f>rawdata!H227</f>
        <v>25.98</v>
      </c>
      <c r="I227">
        <f>rawdata!I227</f>
        <v>1</v>
      </c>
      <c r="J227" s="3">
        <f t="shared" si="9"/>
        <v>23.92</v>
      </c>
      <c r="K227" s="3">
        <f t="shared" si="10"/>
        <v>6.2144160000000008</v>
      </c>
      <c r="L227">
        <f t="shared" si="11"/>
        <v>1992</v>
      </c>
    </row>
    <row r="228" spans="1:12" x14ac:dyDescent="0.25">
      <c r="A228">
        <f>rawdata!A228</f>
        <v>2</v>
      </c>
      <c r="B228">
        <f>rawdata!B228</f>
        <v>4400004713</v>
      </c>
      <c r="C228">
        <f>rawdata!C228</f>
        <v>123</v>
      </c>
      <c r="D228">
        <f>rawdata!D228</f>
        <v>0</v>
      </c>
      <c r="E228">
        <f>rawdata!E228</f>
        <v>1</v>
      </c>
      <c r="F228">
        <f>rawdata!F228</f>
        <v>0</v>
      </c>
      <c r="G228">
        <f>rawdata!G228</f>
        <v>0</v>
      </c>
      <c r="H228">
        <f>rawdata!H228</f>
        <v>0</v>
      </c>
      <c r="I228">
        <f>rawdata!I228</f>
        <v>1</v>
      </c>
      <c r="J228" s="3">
        <f t="shared" si="9"/>
        <v>0</v>
      </c>
      <c r="K228" s="3">
        <f t="shared" si="10"/>
        <v>0</v>
      </c>
      <c r="L228">
        <f t="shared" si="11"/>
        <v>1992</v>
      </c>
    </row>
    <row r="229" spans="1:12" x14ac:dyDescent="0.25">
      <c r="A229">
        <f>rawdata!A229</f>
        <v>2</v>
      </c>
      <c r="B229">
        <f>rawdata!B229</f>
        <v>7974600016</v>
      </c>
      <c r="C229">
        <f>rawdata!C229</f>
        <v>123</v>
      </c>
      <c r="D229">
        <f>rawdata!D229</f>
        <v>18</v>
      </c>
      <c r="E229">
        <f>rawdata!E229</f>
        <v>1</v>
      </c>
      <c r="F229">
        <f>rawdata!F229</f>
        <v>1.89</v>
      </c>
      <c r="G229">
        <f>rawdata!G229</f>
        <v>0</v>
      </c>
      <c r="H229">
        <f>rawdata!H229</f>
        <v>30.37</v>
      </c>
      <c r="I229">
        <f>rawdata!I229</f>
        <v>1</v>
      </c>
      <c r="J229" s="3">
        <f t="shared" si="9"/>
        <v>34.019999999999996</v>
      </c>
      <c r="K229" s="3">
        <f t="shared" si="10"/>
        <v>10.331874000000001</v>
      </c>
      <c r="L229">
        <f t="shared" si="11"/>
        <v>1992</v>
      </c>
    </row>
    <row r="230" spans="1:12" x14ac:dyDescent="0.25">
      <c r="A230">
        <f>rawdata!A230</f>
        <v>12</v>
      </c>
      <c r="B230">
        <f>rawdata!B230</f>
        <v>1470001100</v>
      </c>
      <c r="C230">
        <f>rawdata!C230</f>
        <v>123</v>
      </c>
      <c r="D230">
        <f>rawdata!D230</f>
        <v>26</v>
      </c>
      <c r="E230">
        <f>rawdata!E230</f>
        <v>2</v>
      </c>
      <c r="F230">
        <f>rawdata!F230</f>
        <v>3</v>
      </c>
      <c r="G230" t="str">
        <f>rawdata!G230</f>
        <v>B</v>
      </c>
      <c r="H230">
        <f>rawdata!H230</f>
        <v>48</v>
      </c>
      <c r="I230">
        <f>rawdata!I230</f>
        <v>1</v>
      </c>
      <c r="J230" s="3">
        <f t="shared" si="9"/>
        <v>39</v>
      </c>
      <c r="K230" s="3">
        <f t="shared" si="10"/>
        <v>18.72</v>
      </c>
      <c r="L230">
        <f t="shared" si="11"/>
        <v>1992</v>
      </c>
    </row>
    <row r="231" spans="1:12" x14ac:dyDescent="0.25">
      <c r="A231">
        <f>rawdata!A231</f>
        <v>12</v>
      </c>
      <c r="B231">
        <f>rawdata!B231</f>
        <v>1470001110</v>
      </c>
      <c r="C231">
        <f>rawdata!C231</f>
        <v>123</v>
      </c>
      <c r="D231">
        <f>rawdata!D231</f>
        <v>13</v>
      </c>
      <c r="E231">
        <f>rawdata!E231</f>
        <v>1</v>
      </c>
      <c r="F231">
        <f>rawdata!F231</f>
        <v>2.4900000000000002</v>
      </c>
      <c r="G231">
        <f>rawdata!G231</f>
        <v>0</v>
      </c>
      <c r="H231">
        <f>rawdata!H231</f>
        <v>26.02</v>
      </c>
      <c r="I231">
        <f>rawdata!I231</f>
        <v>1</v>
      </c>
      <c r="J231" s="3">
        <f t="shared" si="9"/>
        <v>32.370000000000005</v>
      </c>
      <c r="K231" s="3">
        <f t="shared" si="10"/>
        <v>8.4226740000000007</v>
      </c>
      <c r="L231">
        <f t="shared" si="11"/>
        <v>1992</v>
      </c>
    </row>
    <row r="232" spans="1:12" x14ac:dyDescent="0.25">
      <c r="A232">
        <f>rawdata!A232</f>
        <v>12</v>
      </c>
      <c r="B232">
        <f>rawdata!B232</f>
        <v>3010016584</v>
      </c>
      <c r="C232">
        <f>rawdata!C232</f>
        <v>123</v>
      </c>
      <c r="D232">
        <f>rawdata!D232</f>
        <v>14</v>
      </c>
      <c r="E232">
        <f>rawdata!E232</f>
        <v>1</v>
      </c>
      <c r="F232">
        <f>rawdata!F232</f>
        <v>2.93</v>
      </c>
      <c r="G232" t="str">
        <f>rawdata!G232</f>
        <v>B</v>
      </c>
      <c r="H232">
        <f>rawdata!H232</f>
        <v>28.57</v>
      </c>
      <c r="I232">
        <f>rawdata!I232</f>
        <v>1</v>
      </c>
      <c r="J232" s="3">
        <f t="shared" si="9"/>
        <v>41.02</v>
      </c>
      <c r="K232" s="3">
        <f t="shared" si="10"/>
        <v>11.719414000000002</v>
      </c>
      <c r="L232">
        <f t="shared" si="11"/>
        <v>1992</v>
      </c>
    </row>
    <row r="233" spans="1:12" x14ac:dyDescent="0.25">
      <c r="A233">
        <f>rawdata!A233</f>
        <v>12</v>
      </c>
      <c r="B233">
        <f>rawdata!B233</f>
        <v>3010021196</v>
      </c>
      <c r="C233">
        <f>rawdata!C233</f>
        <v>123</v>
      </c>
      <c r="D233">
        <f>rawdata!D233</f>
        <v>27</v>
      </c>
      <c r="E233">
        <f>rawdata!E233</f>
        <v>1</v>
      </c>
      <c r="F233">
        <f>rawdata!F233</f>
        <v>2.93</v>
      </c>
      <c r="G233" t="str">
        <f>rawdata!G233</f>
        <v>B</v>
      </c>
      <c r="H233">
        <f>rawdata!H233</f>
        <v>28.57</v>
      </c>
      <c r="I233">
        <f>rawdata!I233</f>
        <v>1</v>
      </c>
      <c r="J233" s="3">
        <f t="shared" si="9"/>
        <v>79.11</v>
      </c>
      <c r="K233" s="3">
        <f t="shared" si="10"/>
        <v>22.601727</v>
      </c>
      <c r="L233">
        <f t="shared" si="11"/>
        <v>1992</v>
      </c>
    </row>
    <row r="234" spans="1:12" x14ac:dyDescent="0.25">
      <c r="A234">
        <f>rawdata!A234</f>
        <v>12</v>
      </c>
      <c r="B234">
        <f>rawdata!B234</f>
        <v>3828112277</v>
      </c>
      <c r="C234">
        <f>rawdata!C234</f>
        <v>123</v>
      </c>
      <c r="D234">
        <f>rawdata!D234</f>
        <v>11</v>
      </c>
      <c r="E234">
        <f>rawdata!E234</f>
        <v>1</v>
      </c>
      <c r="F234">
        <f>rawdata!F234</f>
        <v>1.69</v>
      </c>
      <c r="G234">
        <f>rawdata!G234</f>
        <v>0</v>
      </c>
      <c r="H234">
        <f>rawdata!H234</f>
        <v>51.95</v>
      </c>
      <c r="I234">
        <f>rawdata!I234</f>
        <v>1</v>
      </c>
      <c r="J234" s="3">
        <f t="shared" si="9"/>
        <v>18.59</v>
      </c>
      <c r="K234" s="3">
        <f t="shared" si="10"/>
        <v>9.6575050000000005</v>
      </c>
      <c r="L234">
        <f t="shared" si="11"/>
        <v>1992</v>
      </c>
    </row>
    <row r="235" spans="1:12" x14ac:dyDescent="0.25">
      <c r="A235">
        <f>rawdata!A235</f>
        <v>12</v>
      </c>
      <c r="B235">
        <f>rawdata!B235</f>
        <v>3828112289</v>
      </c>
      <c r="C235">
        <f>rawdata!C235</f>
        <v>123</v>
      </c>
      <c r="D235">
        <f>rawdata!D235</f>
        <v>69</v>
      </c>
      <c r="E235">
        <f>rawdata!E235</f>
        <v>1</v>
      </c>
      <c r="F235">
        <f>rawdata!F235</f>
        <v>2.39</v>
      </c>
      <c r="G235">
        <f>rawdata!G235</f>
        <v>0</v>
      </c>
      <c r="H235">
        <f>rawdata!H235</f>
        <v>39.21</v>
      </c>
      <c r="I235">
        <f>rawdata!I235</f>
        <v>1</v>
      </c>
      <c r="J235" s="3">
        <f t="shared" si="9"/>
        <v>164.91</v>
      </c>
      <c r="K235" s="3">
        <f t="shared" si="10"/>
        <v>64.661211000000009</v>
      </c>
      <c r="L235">
        <f t="shared" si="11"/>
        <v>1992</v>
      </c>
    </row>
    <row r="236" spans="1:12" x14ac:dyDescent="0.25">
      <c r="A236">
        <f>rawdata!A236</f>
        <v>12</v>
      </c>
      <c r="B236">
        <f>rawdata!B236</f>
        <v>4400000516</v>
      </c>
      <c r="C236">
        <f>rawdata!C236</f>
        <v>123</v>
      </c>
      <c r="D236">
        <f>rawdata!D236</f>
        <v>19</v>
      </c>
      <c r="E236">
        <f>rawdata!E236</f>
        <v>1</v>
      </c>
      <c r="F236">
        <f>rawdata!F236</f>
        <v>2.93</v>
      </c>
      <c r="G236">
        <f>rawdata!G236</f>
        <v>0</v>
      </c>
      <c r="H236">
        <f>rawdata!H236</f>
        <v>26.96</v>
      </c>
      <c r="I236">
        <f>rawdata!I236</f>
        <v>1</v>
      </c>
      <c r="J236" s="3">
        <f t="shared" si="9"/>
        <v>55.67</v>
      </c>
      <c r="K236" s="3">
        <f t="shared" si="10"/>
        <v>15.008632</v>
      </c>
      <c r="L236">
        <f t="shared" si="11"/>
        <v>1992</v>
      </c>
    </row>
    <row r="237" spans="1:12" x14ac:dyDescent="0.25">
      <c r="A237">
        <f>rawdata!A237</f>
        <v>12</v>
      </c>
      <c r="B237">
        <f>rawdata!B237</f>
        <v>4400000527</v>
      </c>
      <c r="C237">
        <f>rawdata!C237</f>
        <v>123</v>
      </c>
      <c r="D237">
        <f>rawdata!D237</f>
        <v>17</v>
      </c>
      <c r="E237">
        <f>rawdata!E237</f>
        <v>1</v>
      </c>
      <c r="F237">
        <f>rawdata!F237</f>
        <v>2.84</v>
      </c>
      <c r="G237">
        <f>rawdata!G237</f>
        <v>0</v>
      </c>
      <c r="H237">
        <f>rawdata!H237</f>
        <v>27.29</v>
      </c>
      <c r="I237">
        <f>rawdata!I237</f>
        <v>1</v>
      </c>
      <c r="J237" s="3">
        <f t="shared" si="9"/>
        <v>48.28</v>
      </c>
      <c r="K237" s="3">
        <f t="shared" si="10"/>
        <v>13.175612000000001</v>
      </c>
      <c r="L237">
        <f t="shared" si="11"/>
        <v>1992</v>
      </c>
    </row>
    <row r="238" spans="1:12" x14ac:dyDescent="0.25">
      <c r="A238">
        <f>rawdata!A238</f>
        <v>12</v>
      </c>
      <c r="B238">
        <f>rawdata!B238</f>
        <v>4400000551</v>
      </c>
      <c r="C238">
        <f>rawdata!C238</f>
        <v>123</v>
      </c>
      <c r="D238">
        <f>rawdata!D238</f>
        <v>38</v>
      </c>
      <c r="E238">
        <f>rawdata!E238</f>
        <v>1</v>
      </c>
      <c r="F238">
        <f>rawdata!F238</f>
        <v>2.99</v>
      </c>
      <c r="G238">
        <f>rawdata!G238</f>
        <v>0</v>
      </c>
      <c r="H238">
        <f>rawdata!H238</f>
        <v>30</v>
      </c>
      <c r="I238">
        <f>rawdata!I238</f>
        <v>1</v>
      </c>
      <c r="J238" s="3">
        <f t="shared" si="9"/>
        <v>113.62</v>
      </c>
      <c r="K238" s="3">
        <f t="shared" si="10"/>
        <v>34.086000000000006</v>
      </c>
      <c r="L238">
        <f t="shared" si="11"/>
        <v>1992</v>
      </c>
    </row>
    <row r="239" spans="1:12" x14ac:dyDescent="0.25">
      <c r="A239">
        <f>rawdata!A239</f>
        <v>12</v>
      </c>
      <c r="B239">
        <f>rawdata!B239</f>
        <v>4400000655</v>
      </c>
      <c r="C239">
        <f>rawdata!C239</f>
        <v>123</v>
      </c>
      <c r="D239">
        <f>rawdata!D239</f>
        <v>2</v>
      </c>
      <c r="E239">
        <f>rawdata!E239</f>
        <v>1</v>
      </c>
      <c r="F239">
        <f>rawdata!F239</f>
        <v>3.01</v>
      </c>
      <c r="G239" t="str">
        <f>rawdata!G239</f>
        <v>B</v>
      </c>
      <c r="H239">
        <f>rawdata!H239</f>
        <v>35.28</v>
      </c>
      <c r="I239">
        <f>rawdata!I239</f>
        <v>1</v>
      </c>
      <c r="J239" s="3">
        <f t="shared" si="9"/>
        <v>6.02</v>
      </c>
      <c r="K239" s="3">
        <f t="shared" si="10"/>
        <v>2.123856</v>
      </c>
      <c r="L239">
        <f t="shared" si="11"/>
        <v>1992</v>
      </c>
    </row>
    <row r="240" spans="1:12" x14ac:dyDescent="0.25">
      <c r="A240">
        <f>rawdata!A240</f>
        <v>12</v>
      </c>
      <c r="B240">
        <f>rawdata!B240</f>
        <v>4400000720</v>
      </c>
      <c r="C240">
        <f>rawdata!C240</f>
        <v>123</v>
      </c>
      <c r="D240">
        <f>rawdata!D240</f>
        <v>22</v>
      </c>
      <c r="E240">
        <f>rawdata!E240</f>
        <v>1</v>
      </c>
      <c r="F240">
        <f>rawdata!F240</f>
        <v>3.01</v>
      </c>
      <c r="G240" t="str">
        <f>rawdata!G240</f>
        <v>B</v>
      </c>
      <c r="H240">
        <f>rawdata!H240</f>
        <v>35.28</v>
      </c>
      <c r="I240">
        <f>rawdata!I240</f>
        <v>1</v>
      </c>
      <c r="J240" s="3">
        <f t="shared" si="9"/>
        <v>66.22</v>
      </c>
      <c r="K240" s="3">
        <f t="shared" si="10"/>
        <v>23.362416</v>
      </c>
      <c r="L240">
        <f t="shared" si="11"/>
        <v>1992</v>
      </c>
    </row>
    <row r="241" spans="1:12" x14ac:dyDescent="0.25">
      <c r="A241">
        <f>rawdata!A241</f>
        <v>12</v>
      </c>
      <c r="B241">
        <f>rawdata!B241</f>
        <v>4400003721</v>
      </c>
      <c r="C241">
        <f>rawdata!C241</f>
        <v>123</v>
      </c>
      <c r="D241">
        <f>rawdata!D241</f>
        <v>19</v>
      </c>
      <c r="E241">
        <f>rawdata!E241</f>
        <v>1</v>
      </c>
      <c r="F241">
        <f>rawdata!F241</f>
        <v>2.4900000000000002</v>
      </c>
      <c r="G241">
        <f>rawdata!G241</f>
        <v>0</v>
      </c>
      <c r="H241">
        <f>rawdata!H241</f>
        <v>25.98</v>
      </c>
      <c r="I241">
        <f>rawdata!I241</f>
        <v>1</v>
      </c>
      <c r="J241" s="3">
        <f t="shared" si="9"/>
        <v>47.31</v>
      </c>
      <c r="K241" s="3">
        <f t="shared" si="10"/>
        <v>12.291138</v>
      </c>
      <c r="L241">
        <f t="shared" si="11"/>
        <v>1992</v>
      </c>
    </row>
    <row r="242" spans="1:12" x14ac:dyDescent="0.25">
      <c r="A242">
        <f>rawdata!A242</f>
        <v>12</v>
      </c>
      <c r="B242">
        <f>rawdata!B242</f>
        <v>4400003732</v>
      </c>
      <c r="C242">
        <f>rawdata!C242</f>
        <v>123</v>
      </c>
      <c r="D242">
        <f>rawdata!D242</f>
        <v>5</v>
      </c>
      <c r="E242">
        <f>rawdata!E242</f>
        <v>1</v>
      </c>
      <c r="F242">
        <f>rawdata!F242</f>
        <v>2.99</v>
      </c>
      <c r="G242">
        <f>rawdata!G242</f>
        <v>0</v>
      </c>
      <c r="H242">
        <f>rawdata!H242</f>
        <v>25.99</v>
      </c>
      <c r="I242">
        <f>rawdata!I242</f>
        <v>1</v>
      </c>
      <c r="J242" s="3">
        <f t="shared" si="9"/>
        <v>14.950000000000001</v>
      </c>
      <c r="K242" s="3">
        <f t="shared" si="10"/>
        <v>3.8855050000000002</v>
      </c>
      <c r="L242">
        <f t="shared" si="11"/>
        <v>1992</v>
      </c>
    </row>
    <row r="243" spans="1:12" x14ac:dyDescent="0.25">
      <c r="A243">
        <f>rawdata!A243</f>
        <v>12</v>
      </c>
      <c r="B243">
        <f>rawdata!B243</f>
        <v>7974600016</v>
      </c>
      <c r="C243">
        <f>rawdata!C243</f>
        <v>123</v>
      </c>
      <c r="D243">
        <f>rawdata!D243</f>
        <v>24</v>
      </c>
      <c r="E243">
        <f>rawdata!E243</f>
        <v>1</v>
      </c>
      <c r="F243">
        <f>rawdata!F243</f>
        <v>1.89</v>
      </c>
      <c r="G243">
        <f>rawdata!G243</f>
        <v>0</v>
      </c>
      <c r="H243">
        <f>rawdata!H243</f>
        <v>30.37</v>
      </c>
      <c r="I243">
        <f>rawdata!I243</f>
        <v>1</v>
      </c>
      <c r="J243" s="3">
        <f t="shared" si="9"/>
        <v>45.36</v>
      </c>
      <c r="K243" s="3">
        <f t="shared" si="10"/>
        <v>13.775832000000001</v>
      </c>
      <c r="L243">
        <f t="shared" si="11"/>
        <v>1992</v>
      </c>
    </row>
    <row r="244" spans="1:12" x14ac:dyDescent="0.25">
      <c r="A244">
        <f>rawdata!A244</f>
        <v>50</v>
      </c>
      <c r="B244">
        <f>rawdata!B244</f>
        <v>1470001100</v>
      </c>
      <c r="C244">
        <f>rawdata!C244</f>
        <v>123</v>
      </c>
      <c r="D244">
        <f>rawdata!D244</f>
        <v>16</v>
      </c>
      <c r="E244">
        <f>rawdata!E244</f>
        <v>2</v>
      </c>
      <c r="F244">
        <f>rawdata!F244</f>
        <v>3</v>
      </c>
      <c r="G244" t="str">
        <f>rawdata!G244</f>
        <v>B</v>
      </c>
      <c r="H244">
        <f>rawdata!H244</f>
        <v>48</v>
      </c>
      <c r="I244">
        <f>rawdata!I244</f>
        <v>1</v>
      </c>
      <c r="J244" s="3">
        <f t="shared" si="9"/>
        <v>24</v>
      </c>
      <c r="K244" s="3">
        <f t="shared" si="10"/>
        <v>11.52</v>
      </c>
      <c r="L244">
        <f t="shared" si="11"/>
        <v>1992</v>
      </c>
    </row>
    <row r="245" spans="1:12" x14ac:dyDescent="0.25">
      <c r="A245">
        <f>rawdata!A245</f>
        <v>50</v>
      </c>
      <c r="B245">
        <f>rawdata!B245</f>
        <v>1470001110</v>
      </c>
      <c r="C245">
        <f>rawdata!C245</f>
        <v>123</v>
      </c>
      <c r="D245">
        <f>rawdata!D245</f>
        <v>15</v>
      </c>
      <c r="E245">
        <f>rawdata!E245</f>
        <v>1</v>
      </c>
      <c r="F245">
        <f>rawdata!F245</f>
        <v>2.4900000000000002</v>
      </c>
      <c r="G245">
        <f>rawdata!G245</f>
        <v>0</v>
      </c>
      <c r="H245">
        <f>rawdata!H245</f>
        <v>26.02</v>
      </c>
      <c r="I245">
        <f>rawdata!I245</f>
        <v>1</v>
      </c>
      <c r="J245" s="3">
        <f t="shared" si="9"/>
        <v>37.35</v>
      </c>
      <c r="K245" s="3">
        <f t="shared" si="10"/>
        <v>9.7184699999999999</v>
      </c>
      <c r="L245">
        <f t="shared" si="11"/>
        <v>1992</v>
      </c>
    </row>
    <row r="246" spans="1:12" x14ac:dyDescent="0.25">
      <c r="A246">
        <f>rawdata!A246</f>
        <v>50</v>
      </c>
      <c r="B246">
        <f>rawdata!B246</f>
        <v>3010016584</v>
      </c>
      <c r="C246">
        <f>rawdata!C246</f>
        <v>123</v>
      </c>
      <c r="D246">
        <f>rawdata!D246</f>
        <v>9</v>
      </c>
      <c r="E246">
        <f>rawdata!E246</f>
        <v>1</v>
      </c>
      <c r="F246">
        <f>rawdata!F246</f>
        <v>2.93</v>
      </c>
      <c r="G246" t="str">
        <f>rawdata!G246</f>
        <v>B</v>
      </c>
      <c r="H246">
        <f>rawdata!H246</f>
        <v>28.57</v>
      </c>
      <c r="I246">
        <f>rawdata!I246</f>
        <v>1</v>
      </c>
      <c r="J246" s="3">
        <f t="shared" si="9"/>
        <v>26.37</v>
      </c>
      <c r="K246" s="3">
        <f t="shared" si="10"/>
        <v>7.5339089999999995</v>
      </c>
      <c r="L246">
        <f t="shared" si="11"/>
        <v>1992</v>
      </c>
    </row>
    <row r="247" spans="1:12" x14ac:dyDescent="0.25">
      <c r="A247">
        <f>rawdata!A247</f>
        <v>50</v>
      </c>
      <c r="B247">
        <f>rawdata!B247</f>
        <v>3010021196</v>
      </c>
      <c r="C247">
        <f>rawdata!C247</f>
        <v>123</v>
      </c>
      <c r="D247">
        <f>rawdata!D247</f>
        <v>10</v>
      </c>
      <c r="E247">
        <f>rawdata!E247</f>
        <v>1</v>
      </c>
      <c r="F247">
        <f>rawdata!F247</f>
        <v>2.93</v>
      </c>
      <c r="G247" t="str">
        <f>rawdata!G247</f>
        <v>B</v>
      </c>
      <c r="H247">
        <f>rawdata!H247</f>
        <v>28.57</v>
      </c>
      <c r="I247">
        <f>rawdata!I247</f>
        <v>1</v>
      </c>
      <c r="J247" s="3">
        <f t="shared" si="9"/>
        <v>29.3</v>
      </c>
      <c r="K247" s="3">
        <f t="shared" si="10"/>
        <v>8.3710100000000001</v>
      </c>
      <c r="L247">
        <f t="shared" si="11"/>
        <v>1992</v>
      </c>
    </row>
    <row r="248" spans="1:12" x14ac:dyDescent="0.25">
      <c r="A248">
        <f>rawdata!A248</f>
        <v>50</v>
      </c>
      <c r="B248">
        <f>rawdata!B248</f>
        <v>3828112277</v>
      </c>
      <c r="C248">
        <f>rawdata!C248</f>
        <v>123</v>
      </c>
      <c r="D248">
        <f>rawdata!D248</f>
        <v>12</v>
      </c>
      <c r="E248">
        <f>rawdata!E248</f>
        <v>1</v>
      </c>
      <c r="F248">
        <f>rawdata!F248</f>
        <v>1.59</v>
      </c>
      <c r="G248">
        <f>rawdata!G248</f>
        <v>0</v>
      </c>
      <c r="H248">
        <f>rawdata!H248</f>
        <v>48.93</v>
      </c>
      <c r="I248">
        <f>rawdata!I248</f>
        <v>1</v>
      </c>
      <c r="J248" s="3">
        <f t="shared" si="9"/>
        <v>19.080000000000002</v>
      </c>
      <c r="K248" s="3">
        <f t="shared" si="10"/>
        <v>9.3358440000000016</v>
      </c>
      <c r="L248">
        <f t="shared" si="11"/>
        <v>1992</v>
      </c>
    </row>
    <row r="249" spans="1:12" x14ac:dyDescent="0.25">
      <c r="A249">
        <f>rawdata!A249</f>
        <v>50</v>
      </c>
      <c r="B249">
        <f>rawdata!B249</f>
        <v>3828112289</v>
      </c>
      <c r="C249">
        <f>rawdata!C249</f>
        <v>123</v>
      </c>
      <c r="D249">
        <f>rawdata!D249</f>
        <v>10</v>
      </c>
      <c r="E249">
        <f>rawdata!E249</f>
        <v>1</v>
      </c>
      <c r="F249">
        <f>rawdata!F249</f>
        <v>2.29</v>
      </c>
      <c r="G249">
        <f>rawdata!G249</f>
        <v>0</v>
      </c>
      <c r="H249">
        <f>rawdata!H249</f>
        <v>36.549999999999997</v>
      </c>
      <c r="I249">
        <f>rawdata!I249</f>
        <v>1</v>
      </c>
      <c r="J249" s="3">
        <f t="shared" si="9"/>
        <v>22.9</v>
      </c>
      <c r="K249" s="3">
        <f t="shared" si="10"/>
        <v>8.3699499999999993</v>
      </c>
      <c r="L249">
        <f t="shared" si="11"/>
        <v>1992</v>
      </c>
    </row>
    <row r="250" spans="1:12" x14ac:dyDescent="0.25">
      <c r="A250">
        <f>rawdata!A250</f>
        <v>50</v>
      </c>
      <c r="B250">
        <f>rawdata!B250</f>
        <v>4400000516</v>
      </c>
      <c r="C250">
        <f>rawdata!C250</f>
        <v>123</v>
      </c>
      <c r="D250">
        <f>rawdata!D250</f>
        <v>18</v>
      </c>
      <c r="E250">
        <f>rawdata!E250</f>
        <v>1</v>
      </c>
      <c r="F250">
        <f>rawdata!F250</f>
        <v>2.93</v>
      </c>
      <c r="G250">
        <f>rawdata!G250</f>
        <v>0</v>
      </c>
      <c r="H250">
        <f>rawdata!H250</f>
        <v>26.96</v>
      </c>
      <c r="I250">
        <f>rawdata!I250</f>
        <v>1</v>
      </c>
      <c r="J250" s="3">
        <f t="shared" si="9"/>
        <v>52.74</v>
      </c>
      <c r="K250" s="3">
        <f t="shared" si="10"/>
        <v>14.218704000000001</v>
      </c>
      <c r="L250">
        <f t="shared" si="11"/>
        <v>1992</v>
      </c>
    </row>
    <row r="251" spans="1:12" x14ac:dyDescent="0.25">
      <c r="A251">
        <f>rawdata!A251</f>
        <v>50</v>
      </c>
      <c r="B251">
        <f>rawdata!B251</f>
        <v>4400000527</v>
      </c>
      <c r="C251">
        <f>rawdata!C251</f>
        <v>123</v>
      </c>
      <c r="D251">
        <f>rawdata!D251</f>
        <v>15</v>
      </c>
      <c r="E251">
        <f>rawdata!E251</f>
        <v>1</v>
      </c>
      <c r="F251">
        <f>rawdata!F251</f>
        <v>2.84</v>
      </c>
      <c r="G251">
        <f>rawdata!G251</f>
        <v>0</v>
      </c>
      <c r="H251">
        <f>rawdata!H251</f>
        <v>27.29</v>
      </c>
      <c r="I251">
        <f>rawdata!I251</f>
        <v>1</v>
      </c>
      <c r="J251" s="3">
        <f t="shared" si="9"/>
        <v>42.599999999999994</v>
      </c>
      <c r="K251" s="3">
        <f t="shared" si="10"/>
        <v>11.625539999999999</v>
      </c>
      <c r="L251">
        <f t="shared" si="11"/>
        <v>1992</v>
      </c>
    </row>
    <row r="252" spans="1:12" x14ac:dyDescent="0.25">
      <c r="A252">
        <f>rawdata!A252</f>
        <v>50</v>
      </c>
      <c r="B252">
        <f>rawdata!B252</f>
        <v>4400000551</v>
      </c>
      <c r="C252">
        <f>rawdata!C252</f>
        <v>123</v>
      </c>
      <c r="D252">
        <f>rawdata!D252</f>
        <v>41</v>
      </c>
      <c r="E252">
        <f>rawdata!E252</f>
        <v>1</v>
      </c>
      <c r="F252">
        <f>rawdata!F252</f>
        <v>2.99</v>
      </c>
      <c r="G252">
        <f>rawdata!G252</f>
        <v>0</v>
      </c>
      <c r="H252">
        <f>rawdata!H252</f>
        <v>30</v>
      </c>
      <c r="I252">
        <f>rawdata!I252</f>
        <v>1</v>
      </c>
      <c r="J252" s="3">
        <f t="shared" si="9"/>
        <v>122.59</v>
      </c>
      <c r="K252" s="3">
        <f t="shared" si="10"/>
        <v>36.777000000000001</v>
      </c>
      <c r="L252">
        <f t="shared" si="11"/>
        <v>1992</v>
      </c>
    </row>
    <row r="253" spans="1:12" x14ac:dyDescent="0.25">
      <c r="A253">
        <f>rawdata!A253</f>
        <v>50</v>
      </c>
      <c r="B253">
        <f>rawdata!B253</f>
        <v>4400000655</v>
      </c>
      <c r="C253">
        <f>rawdata!C253</f>
        <v>123</v>
      </c>
      <c r="D253">
        <f>rawdata!D253</f>
        <v>2</v>
      </c>
      <c r="E253">
        <f>rawdata!E253</f>
        <v>1</v>
      </c>
      <c r="F253">
        <f>rawdata!F253</f>
        <v>3.01</v>
      </c>
      <c r="G253" t="str">
        <f>rawdata!G253</f>
        <v>B</v>
      </c>
      <c r="H253">
        <f>rawdata!H253</f>
        <v>35.28</v>
      </c>
      <c r="I253">
        <f>rawdata!I253</f>
        <v>1</v>
      </c>
      <c r="J253" s="3">
        <f t="shared" si="9"/>
        <v>6.02</v>
      </c>
      <c r="K253" s="3">
        <f t="shared" si="10"/>
        <v>2.123856</v>
      </c>
      <c r="L253">
        <f t="shared" si="11"/>
        <v>1992</v>
      </c>
    </row>
    <row r="254" spans="1:12" x14ac:dyDescent="0.25">
      <c r="A254">
        <f>rawdata!A254</f>
        <v>50</v>
      </c>
      <c r="B254">
        <f>rawdata!B254</f>
        <v>4400000720</v>
      </c>
      <c r="C254">
        <f>rawdata!C254</f>
        <v>123</v>
      </c>
      <c r="D254">
        <f>rawdata!D254</f>
        <v>21</v>
      </c>
      <c r="E254">
        <f>rawdata!E254</f>
        <v>1</v>
      </c>
      <c r="F254">
        <f>rawdata!F254</f>
        <v>3.01</v>
      </c>
      <c r="G254" t="str">
        <f>rawdata!G254</f>
        <v>B</v>
      </c>
      <c r="H254">
        <f>rawdata!H254</f>
        <v>35.28</v>
      </c>
      <c r="I254">
        <f>rawdata!I254</f>
        <v>1</v>
      </c>
      <c r="J254" s="3">
        <f t="shared" si="9"/>
        <v>63.209999999999994</v>
      </c>
      <c r="K254" s="3">
        <f t="shared" si="10"/>
        <v>22.300488000000001</v>
      </c>
      <c r="L254">
        <f t="shared" si="11"/>
        <v>1992</v>
      </c>
    </row>
    <row r="255" spans="1:12" x14ac:dyDescent="0.25">
      <c r="A255">
        <f>rawdata!A255</f>
        <v>50</v>
      </c>
      <c r="B255">
        <f>rawdata!B255</f>
        <v>4400003721</v>
      </c>
      <c r="C255">
        <f>rawdata!C255</f>
        <v>123</v>
      </c>
      <c r="D255">
        <f>rawdata!D255</f>
        <v>9</v>
      </c>
      <c r="E255">
        <f>rawdata!E255</f>
        <v>1</v>
      </c>
      <c r="F255">
        <f>rawdata!F255</f>
        <v>2.4900000000000002</v>
      </c>
      <c r="G255">
        <f>rawdata!G255</f>
        <v>0</v>
      </c>
      <c r="H255">
        <f>rawdata!H255</f>
        <v>25.98</v>
      </c>
      <c r="I255">
        <f>rawdata!I255</f>
        <v>1</v>
      </c>
      <c r="J255" s="3">
        <f t="shared" si="9"/>
        <v>22.410000000000004</v>
      </c>
      <c r="K255" s="3">
        <f t="shared" si="10"/>
        <v>5.8221180000000015</v>
      </c>
      <c r="L255">
        <f t="shared" si="11"/>
        <v>1992</v>
      </c>
    </row>
    <row r="256" spans="1:12" x14ac:dyDescent="0.25">
      <c r="A256">
        <f>rawdata!A256</f>
        <v>50</v>
      </c>
      <c r="B256">
        <f>rawdata!B256</f>
        <v>4400003732</v>
      </c>
      <c r="C256">
        <f>rawdata!C256</f>
        <v>123</v>
      </c>
      <c r="D256">
        <f>rawdata!D256</f>
        <v>5</v>
      </c>
      <c r="E256">
        <f>rawdata!E256</f>
        <v>1</v>
      </c>
      <c r="F256">
        <f>rawdata!F256</f>
        <v>2.99</v>
      </c>
      <c r="G256">
        <f>rawdata!G256</f>
        <v>0</v>
      </c>
      <c r="H256">
        <f>rawdata!H256</f>
        <v>25.99</v>
      </c>
      <c r="I256">
        <f>rawdata!I256</f>
        <v>1</v>
      </c>
      <c r="J256" s="3">
        <f t="shared" si="9"/>
        <v>14.950000000000001</v>
      </c>
      <c r="K256" s="3">
        <f t="shared" si="10"/>
        <v>3.8855050000000002</v>
      </c>
      <c r="L256">
        <f t="shared" si="11"/>
        <v>1992</v>
      </c>
    </row>
    <row r="257" spans="1:12" x14ac:dyDescent="0.25">
      <c r="A257">
        <f>rawdata!A257</f>
        <v>50</v>
      </c>
      <c r="B257">
        <f>rawdata!B257</f>
        <v>7974600016</v>
      </c>
      <c r="C257">
        <f>rawdata!C257</f>
        <v>123</v>
      </c>
      <c r="D257">
        <f>rawdata!D257</f>
        <v>11</v>
      </c>
      <c r="E257">
        <f>rawdata!E257</f>
        <v>1</v>
      </c>
      <c r="F257">
        <f>rawdata!F257</f>
        <v>1.89</v>
      </c>
      <c r="G257">
        <f>rawdata!G257</f>
        <v>0</v>
      </c>
      <c r="H257">
        <f>rawdata!H257</f>
        <v>30.37</v>
      </c>
      <c r="I257">
        <f>rawdata!I257</f>
        <v>1</v>
      </c>
      <c r="J257" s="3">
        <f t="shared" si="9"/>
        <v>20.79</v>
      </c>
      <c r="K257" s="3">
        <f t="shared" si="10"/>
        <v>6.313923</v>
      </c>
      <c r="L257">
        <f t="shared" si="11"/>
        <v>1992</v>
      </c>
    </row>
    <row r="258" spans="1:12" x14ac:dyDescent="0.25">
      <c r="A258">
        <f>rawdata!A258</f>
        <v>75</v>
      </c>
      <c r="B258">
        <f>rawdata!B258</f>
        <v>1470001100</v>
      </c>
      <c r="C258">
        <f>rawdata!C258</f>
        <v>123</v>
      </c>
      <c r="D258">
        <f>rawdata!D258</f>
        <v>11</v>
      </c>
      <c r="E258">
        <f>rawdata!E258</f>
        <v>2</v>
      </c>
      <c r="F258">
        <f>rawdata!F258</f>
        <v>3</v>
      </c>
      <c r="G258" t="str">
        <f>rawdata!G258</f>
        <v>B</v>
      </c>
      <c r="H258">
        <f>rawdata!H258</f>
        <v>48</v>
      </c>
      <c r="I258">
        <f>rawdata!I258</f>
        <v>1</v>
      </c>
      <c r="J258" s="3">
        <f t="shared" ref="J258:J321" si="12">D258*F258/E258</f>
        <v>16.5</v>
      </c>
      <c r="K258" s="3">
        <f t="shared" ref="K258:K321" si="13">J258*H258/100</f>
        <v>7.92</v>
      </c>
      <c r="L258">
        <f t="shared" ref="L258:L321" si="14">IF(C258&lt;=172,1992,IF(C258&lt;=225,1993,IF(C258&lt;=277,1994,IF(C258&lt;=329,1995,IF(C258&lt;=381,1996,1997)))))</f>
        <v>1992</v>
      </c>
    </row>
    <row r="259" spans="1:12" x14ac:dyDescent="0.25">
      <c r="A259">
        <f>rawdata!A259</f>
        <v>75</v>
      </c>
      <c r="B259">
        <f>rawdata!B259</f>
        <v>1470001110</v>
      </c>
      <c r="C259">
        <f>rawdata!C259</f>
        <v>123</v>
      </c>
      <c r="D259">
        <f>rawdata!D259</f>
        <v>4</v>
      </c>
      <c r="E259">
        <f>rawdata!E259</f>
        <v>1</v>
      </c>
      <c r="F259">
        <f>rawdata!F259</f>
        <v>2.4900000000000002</v>
      </c>
      <c r="G259">
        <f>rawdata!G259</f>
        <v>0</v>
      </c>
      <c r="H259">
        <f>rawdata!H259</f>
        <v>26.02</v>
      </c>
      <c r="I259">
        <f>rawdata!I259</f>
        <v>1</v>
      </c>
      <c r="J259" s="3">
        <f t="shared" si="12"/>
        <v>9.9600000000000009</v>
      </c>
      <c r="K259" s="3">
        <f t="shared" si="13"/>
        <v>2.5915919999999999</v>
      </c>
      <c r="L259">
        <f t="shared" si="14"/>
        <v>1992</v>
      </c>
    </row>
    <row r="260" spans="1:12" x14ac:dyDescent="0.25">
      <c r="A260">
        <f>rawdata!A260</f>
        <v>75</v>
      </c>
      <c r="B260">
        <f>rawdata!B260</f>
        <v>3010016584</v>
      </c>
      <c r="C260">
        <f>rawdata!C260</f>
        <v>123</v>
      </c>
      <c r="D260">
        <f>rawdata!D260</f>
        <v>4</v>
      </c>
      <c r="E260">
        <f>rawdata!E260</f>
        <v>1</v>
      </c>
      <c r="F260">
        <f>rawdata!F260</f>
        <v>2.93</v>
      </c>
      <c r="G260" t="str">
        <f>rawdata!G260</f>
        <v>B</v>
      </c>
      <c r="H260">
        <f>rawdata!H260</f>
        <v>28.57</v>
      </c>
      <c r="I260">
        <f>rawdata!I260</f>
        <v>1</v>
      </c>
      <c r="J260" s="3">
        <f t="shared" si="12"/>
        <v>11.72</v>
      </c>
      <c r="K260" s="3">
        <f t="shared" si="13"/>
        <v>3.3484040000000004</v>
      </c>
      <c r="L260">
        <f t="shared" si="14"/>
        <v>1992</v>
      </c>
    </row>
    <row r="261" spans="1:12" x14ac:dyDescent="0.25">
      <c r="A261">
        <f>rawdata!A261</f>
        <v>75</v>
      </c>
      <c r="B261">
        <f>rawdata!B261</f>
        <v>3010021196</v>
      </c>
      <c r="C261">
        <f>rawdata!C261</f>
        <v>123</v>
      </c>
      <c r="D261">
        <f>rawdata!D261</f>
        <v>5</v>
      </c>
      <c r="E261">
        <f>rawdata!E261</f>
        <v>1</v>
      </c>
      <c r="F261">
        <f>rawdata!F261</f>
        <v>2.93</v>
      </c>
      <c r="G261" t="str">
        <f>rawdata!G261</f>
        <v>B</v>
      </c>
      <c r="H261">
        <f>rawdata!H261</f>
        <v>28.57</v>
      </c>
      <c r="I261">
        <f>rawdata!I261</f>
        <v>1</v>
      </c>
      <c r="J261" s="3">
        <f t="shared" si="12"/>
        <v>14.65</v>
      </c>
      <c r="K261" s="3">
        <f t="shared" si="13"/>
        <v>4.185505</v>
      </c>
      <c r="L261">
        <f t="shared" si="14"/>
        <v>1992</v>
      </c>
    </row>
    <row r="262" spans="1:12" x14ac:dyDescent="0.25">
      <c r="A262">
        <f>rawdata!A262</f>
        <v>75</v>
      </c>
      <c r="B262">
        <f>rawdata!B262</f>
        <v>3828112277</v>
      </c>
      <c r="C262">
        <f>rawdata!C262</f>
        <v>123</v>
      </c>
      <c r="D262">
        <f>rawdata!D262</f>
        <v>7</v>
      </c>
      <c r="E262">
        <f>rawdata!E262</f>
        <v>1</v>
      </c>
      <c r="F262">
        <f>rawdata!F262</f>
        <v>1.69</v>
      </c>
      <c r="G262">
        <f>rawdata!G262</f>
        <v>0</v>
      </c>
      <c r="H262">
        <f>rawdata!H262</f>
        <v>51.95</v>
      </c>
      <c r="I262">
        <f>rawdata!I262</f>
        <v>1</v>
      </c>
      <c r="J262" s="3">
        <f t="shared" si="12"/>
        <v>11.83</v>
      </c>
      <c r="K262" s="3">
        <f t="shared" si="13"/>
        <v>6.1456850000000012</v>
      </c>
      <c r="L262">
        <f t="shared" si="14"/>
        <v>1992</v>
      </c>
    </row>
    <row r="263" spans="1:12" x14ac:dyDescent="0.25">
      <c r="A263">
        <f>rawdata!A263</f>
        <v>75</v>
      </c>
      <c r="B263">
        <f>rawdata!B263</f>
        <v>3828112289</v>
      </c>
      <c r="C263">
        <f>rawdata!C263</f>
        <v>123</v>
      </c>
      <c r="D263">
        <f>rawdata!D263</f>
        <v>3</v>
      </c>
      <c r="E263">
        <f>rawdata!E263</f>
        <v>1</v>
      </c>
      <c r="F263">
        <f>rawdata!F263</f>
        <v>2.39</v>
      </c>
      <c r="G263">
        <f>rawdata!G263</f>
        <v>0</v>
      </c>
      <c r="H263">
        <f>rawdata!H263</f>
        <v>39.21</v>
      </c>
      <c r="I263">
        <f>rawdata!I263</f>
        <v>1</v>
      </c>
      <c r="J263" s="3">
        <f t="shared" si="12"/>
        <v>7.17</v>
      </c>
      <c r="K263" s="3">
        <f t="shared" si="13"/>
        <v>2.8113569999999997</v>
      </c>
      <c r="L263">
        <f t="shared" si="14"/>
        <v>1992</v>
      </c>
    </row>
    <row r="264" spans="1:12" x14ac:dyDescent="0.25">
      <c r="A264">
        <f>rawdata!A264</f>
        <v>75</v>
      </c>
      <c r="B264">
        <f>rawdata!B264</f>
        <v>4400000516</v>
      </c>
      <c r="C264">
        <f>rawdata!C264</f>
        <v>123</v>
      </c>
      <c r="D264">
        <f>rawdata!D264</f>
        <v>9</v>
      </c>
      <c r="E264">
        <f>rawdata!E264</f>
        <v>1</v>
      </c>
      <c r="F264">
        <f>rawdata!F264</f>
        <v>2.93</v>
      </c>
      <c r="G264">
        <f>rawdata!G264</f>
        <v>0</v>
      </c>
      <c r="H264">
        <f>rawdata!H264</f>
        <v>26.96</v>
      </c>
      <c r="I264">
        <f>rawdata!I264</f>
        <v>1</v>
      </c>
      <c r="J264" s="3">
        <f t="shared" si="12"/>
        <v>26.37</v>
      </c>
      <c r="K264" s="3">
        <f t="shared" si="13"/>
        <v>7.1093520000000003</v>
      </c>
      <c r="L264">
        <f t="shared" si="14"/>
        <v>1992</v>
      </c>
    </row>
    <row r="265" spans="1:12" x14ac:dyDescent="0.25">
      <c r="A265">
        <f>rawdata!A265</f>
        <v>75</v>
      </c>
      <c r="B265">
        <f>rawdata!B265</f>
        <v>4400000527</v>
      </c>
      <c r="C265">
        <f>rawdata!C265</f>
        <v>123</v>
      </c>
      <c r="D265">
        <f>rawdata!D265</f>
        <v>17</v>
      </c>
      <c r="E265">
        <f>rawdata!E265</f>
        <v>1</v>
      </c>
      <c r="F265">
        <f>rawdata!F265</f>
        <v>2.84</v>
      </c>
      <c r="G265">
        <f>rawdata!G265</f>
        <v>0</v>
      </c>
      <c r="H265">
        <f>rawdata!H265</f>
        <v>27.29</v>
      </c>
      <c r="I265">
        <f>rawdata!I265</f>
        <v>1</v>
      </c>
      <c r="J265" s="3">
        <f t="shared" si="12"/>
        <v>48.28</v>
      </c>
      <c r="K265" s="3">
        <f t="shared" si="13"/>
        <v>13.175612000000001</v>
      </c>
      <c r="L265">
        <f t="shared" si="14"/>
        <v>1992</v>
      </c>
    </row>
    <row r="266" spans="1:12" x14ac:dyDescent="0.25">
      <c r="A266">
        <f>rawdata!A266</f>
        <v>75</v>
      </c>
      <c r="B266">
        <f>rawdata!B266</f>
        <v>4400000551</v>
      </c>
      <c r="C266">
        <f>rawdata!C266</f>
        <v>123</v>
      </c>
      <c r="D266">
        <f>rawdata!D266</f>
        <v>16</v>
      </c>
      <c r="E266">
        <f>rawdata!E266</f>
        <v>1</v>
      </c>
      <c r="F266">
        <f>rawdata!F266</f>
        <v>2.99</v>
      </c>
      <c r="G266">
        <f>rawdata!G266</f>
        <v>0</v>
      </c>
      <c r="H266">
        <f>rawdata!H266</f>
        <v>30</v>
      </c>
      <c r="I266">
        <f>rawdata!I266</f>
        <v>1</v>
      </c>
      <c r="J266" s="3">
        <f t="shared" si="12"/>
        <v>47.84</v>
      </c>
      <c r="K266" s="3">
        <f t="shared" si="13"/>
        <v>14.352</v>
      </c>
      <c r="L266">
        <f t="shared" si="14"/>
        <v>1992</v>
      </c>
    </row>
    <row r="267" spans="1:12" x14ac:dyDescent="0.25">
      <c r="A267">
        <f>rawdata!A267</f>
        <v>75</v>
      </c>
      <c r="B267">
        <f>rawdata!B267</f>
        <v>4400000655</v>
      </c>
      <c r="C267">
        <f>rawdata!C267</f>
        <v>123</v>
      </c>
      <c r="D267">
        <f>rawdata!D267</f>
        <v>3</v>
      </c>
      <c r="E267">
        <f>rawdata!E267</f>
        <v>1</v>
      </c>
      <c r="F267">
        <f>rawdata!F267</f>
        <v>3.01</v>
      </c>
      <c r="G267" t="str">
        <f>rawdata!G267</f>
        <v>B</v>
      </c>
      <c r="H267">
        <f>rawdata!H267</f>
        <v>35.28</v>
      </c>
      <c r="I267">
        <f>rawdata!I267</f>
        <v>1</v>
      </c>
      <c r="J267" s="3">
        <f t="shared" si="12"/>
        <v>9.0299999999999994</v>
      </c>
      <c r="K267" s="3">
        <f t="shared" si="13"/>
        <v>3.1857839999999999</v>
      </c>
      <c r="L267">
        <f t="shared" si="14"/>
        <v>1992</v>
      </c>
    </row>
    <row r="268" spans="1:12" x14ac:dyDescent="0.25">
      <c r="A268">
        <f>rawdata!A268</f>
        <v>75</v>
      </c>
      <c r="B268">
        <f>rawdata!B268</f>
        <v>4400000720</v>
      </c>
      <c r="C268">
        <f>rawdata!C268</f>
        <v>123</v>
      </c>
      <c r="D268">
        <f>rawdata!D268</f>
        <v>19</v>
      </c>
      <c r="E268">
        <f>rawdata!E268</f>
        <v>1</v>
      </c>
      <c r="F268">
        <f>rawdata!F268</f>
        <v>3.01</v>
      </c>
      <c r="G268" t="str">
        <f>rawdata!G268</f>
        <v>B</v>
      </c>
      <c r="H268">
        <f>rawdata!H268</f>
        <v>35.28</v>
      </c>
      <c r="I268">
        <f>rawdata!I268</f>
        <v>1</v>
      </c>
      <c r="J268" s="3">
        <f t="shared" si="12"/>
        <v>57.19</v>
      </c>
      <c r="K268" s="3">
        <f t="shared" si="13"/>
        <v>20.176631999999998</v>
      </c>
      <c r="L268">
        <f t="shared" si="14"/>
        <v>1992</v>
      </c>
    </row>
    <row r="269" spans="1:12" x14ac:dyDescent="0.25">
      <c r="A269">
        <f>rawdata!A269</f>
        <v>75</v>
      </c>
      <c r="B269">
        <f>rawdata!B269</f>
        <v>4400003721</v>
      </c>
      <c r="C269">
        <f>rawdata!C269</f>
        <v>123</v>
      </c>
      <c r="D269">
        <f>rawdata!D269</f>
        <v>6</v>
      </c>
      <c r="E269">
        <f>rawdata!E269</f>
        <v>1</v>
      </c>
      <c r="F269">
        <f>rawdata!F269</f>
        <v>2.4900000000000002</v>
      </c>
      <c r="G269">
        <f>rawdata!G269</f>
        <v>0</v>
      </c>
      <c r="H269">
        <f>rawdata!H269</f>
        <v>25.98</v>
      </c>
      <c r="I269">
        <f>rawdata!I269</f>
        <v>1</v>
      </c>
      <c r="J269" s="3">
        <f t="shared" si="12"/>
        <v>14.940000000000001</v>
      </c>
      <c r="K269" s="3">
        <f t="shared" si="13"/>
        <v>3.8814120000000001</v>
      </c>
      <c r="L269">
        <f t="shared" si="14"/>
        <v>1992</v>
      </c>
    </row>
    <row r="270" spans="1:12" x14ac:dyDescent="0.25">
      <c r="A270">
        <f>rawdata!A270</f>
        <v>75</v>
      </c>
      <c r="B270">
        <f>rawdata!B270</f>
        <v>4400003732</v>
      </c>
      <c r="C270">
        <f>rawdata!C270</f>
        <v>123</v>
      </c>
      <c r="D270">
        <f>rawdata!D270</f>
        <v>5</v>
      </c>
      <c r="E270">
        <f>rawdata!E270</f>
        <v>1</v>
      </c>
      <c r="F270">
        <f>rawdata!F270</f>
        <v>2.99</v>
      </c>
      <c r="G270">
        <f>rawdata!G270</f>
        <v>0</v>
      </c>
      <c r="H270">
        <f>rawdata!H270</f>
        <v>25.99</v>
      </c>
      <c r="I270">
        <f>rawdata!I270</f>
        <v>1</v>
      </c>
      <c r="J270" s="3">
        <f t="shared" si="12"/>
        <v>14.950000000000001</v>
      </c>
      <c r="K270" s="3">
        <f t="shared" si="13"/>
        <v>3.8855050000000002</v>
      </c>
      <c r="L270">
        <f t="shared" si="14"/>
        <v>1992</v>
      </c>
    </row>
    <row r="271" spans="1:12" x14ac:dyDescent="0.25">
      <c r="A271">
        <f>rawdata!A271</f>
        <v>75</v>
      </c>
      <c r="B271">
        <f>rawdata!B271</f>
        <v>7974600016</v>
      </c>
      <c r="C271">
        <f>rawdata!C271</f>
        <v>123</v>
      </c>
      <c r="D271">
        <f>rawdata!D271</f>
        <v>10</v>
      </c>
      <c r="E271">
        <f>rawdata!E271</f>
        <v>1</v>
      </c>
      <c r="F271">
        <f>rawdata!F271</f>
        <v>1.89</v>
      </c>
      <c r="G271">
        <f>rawdata!G271</f>
        <v>0</v>
      </c>
      <c r="H271">
        <f>rawdata!H271</f>
        <v>30.37</v>
      </c>
      <c r="I271">
        <f>rawdata!I271</f>
        <v>1</v>
      </c>
      <c r="J271" s="3">
        <f t="shared" si="12"/>
        <v>18.899999999999999</v>
      </c>
      <c r="K271" s="3">
        <f t="shared" si="13"/>
        <v>5.7399299999999993</v>
      </c>
      <c r="L271">
        <f t="shared" si="14"/>
        <v>1992</v>
      </c>
    </row>
    <row r="272" spans="1:12" x14ac:dyDescent="0.25">
      <c r="A272">
        <f>rawdata!A272</f>
        <v>100</v>
      </c>
      <c r="B272">
        <f>rawdata!B272</f>
        <v>1470001100</v>
      </c>
      <c r="C272">
        <f>rawdata!C272</f>
        <v>123</v>
      </c>
      <c r="D272">
        <f>rawdata!D272</f>
        <v>41</v>
      </c>
      <c r="E272">
        <f>rawdata!E272</f>
        <v>1</v>
      </c>
      <c r="F272">
        <f>rawdata!F272</f>
        <v>1.53</v>
      </c>
      <c r="G272" t="str">
        <f>rawdata!G272</f>
        <v>B</v>
      </c>
      <c r="H272">
        <f>rawdata!H272</f>
        <v>49.01</v>
      </c>
      <c r="I272">
        <f>rawdata!I272</f>
        <v>1</v>
      </c>
      <c r="J272" s="3">
        <f t="shared" si="12"/>
        <v>62.730000000000004</v>
      </c>
      <c r="K272" s="3">
        <f t="shared" si="13"/>
        <v>30.743973</v>
      </c>
      <c r="L272">
        <f t="shared" si="14"/>
        <v>1992</v>
      </c>
    </row>
    <row r="273" spans="1:12" x14ac:dyDescent="0.25">
      <c r="A273">
        <f>rawdata!A273</f>
        <v>100</v>
      </c>
      <c r="B273">
        <f>rawdata!B273</f>
        <v>1470001110</v>
      </c>
      <c r="C273">
        <f>rawdata!C273</f>
        <v>123</v>
      </c>
      <c r="D273">
        <f>rawdata!D273</f>
        <v>26</v>
      </c>
      <c r="E273">
        <f>rawdata!E273</f>
        <v>1</v>
      </c>
      <c r="F273">
        <f>rawdata!F273</f>
        <v>2.4900000000000002</v>
      </c>
      <c r="G273">
        <f>rawdata!G273</f>
        <v>0</v>
      </c>
      <c r="H273">
        <f>rawdata!H273</f>
        <v>26.02</v>
      </c>
      <c r="I273">
        <f>rawdata!I273</f>
        <v>1</v>
      </c>
      <c r="J273" s="3">
        <f t="shared" si="12"/>
        <v>64.740000000000009</v>
      </c>
      <c r="K273" s="3">
        <f t="shared" si="13"/>
        <v>16.845348000000001</v>
      </c>
      <c r="L273">
        <f t="shared" si="14"/>
        <v>1992</v>
      </c>
    </row>
    <row r="274" spans="1:12" x14ac:dyDescent="0.25">
      <c r="A274">
        <f>rawdata!A274</f>
        <v>100</v>
      </c>
      <c r="B274">
        <f>rawdata!B274</f>
        <v>3010016584</v>
      </c>
      <c r="C274">
        <f>rawdata!C274</f>
        <v>123</v>
      </c>
      <c r="D274">
        <f>rawdata!D274</f>
        <v>24</v>
      </c>
      <c r="E274">
        <f>rawdata!E274</f>
        <v>1</v>
      </c>
      <c r="F274">
        <f>rawdata!F274</f>
        <v>2.93</v>
      </c>
      <c r="G274" t="str">
        <f>rawdata!G274</f>
        <v>B</v>
      </c>
      <c r="H274">
        <f>rawdata!H274</f>
        <v>28.56</v>
      </c>
      <c r="I274">
        <f>rawdata!I274</f>
        <v>1</v>
      </c>
      <c r="J274" s="3">
        <f t="shared" si="12"/>
        <v>70.320000000000007</v>
      </c>
      <c r="K274" s="3">
        <f t="shared" si="13"/>
        <v>20.083392</v>
      </c>
      <c r="L274">
        <f t="shared" si="14"/>
        <v>1992</v>
      </c>
    </row>
    <row r="275" spans="1:12" x14ac:dyDescent="0.25">
      <c r="A275">
        <f>rawdata!A275</f>
        <v>100</v>
      </c>
      <c r="B275">
        <f>rawdata!B275</f>
        <v>3010021196</v>
      </c>
      <c r="C275">
        <f>rawdata!C275</f>
        <v>123</v>
      </c>
      <c r="D275">
        <f>rawdata!D275</f>
        <v>18</v>
      </c>
      <c r="E275">
        <f>rawdata!E275</f>
        <v>1</v>
      </c>
      <c r="F275">
        <f>rawdata!F275</f>
        <v>2.93</v>
      </c>
      <c r="G275" t="str">
        <f>rawdata!G275</f>
        <v>B</v>
      </c>
      <c r="H275">
        <f>rawdata!H275</f>
        <v>28.56</v>
      </c>
      <c r="I275">
        <f>rawdata!I275</f>
        <v>1</v>
      </c>
      <c r="J275" s="3">
        <f t="shared" si="12"/>
        <v>52.74</v>
      </c>
      <c r="K275" s="3">
        <f t="shared" si="13"/>
        <v>15.062544000000001</v>
      </c>
      <c r="L275">
        <f t="shared" si="14"/>
        <v>1992</v>
      </c>
    </row>
    <row r="276" spans="1:12" x14ac:dyDescent="0.25">
      <c r="A276">
        <f>rawdata!A276</f>
        <v>100</v>
      </c>
      <c r="B276">
        <f>rawdata!B276</f>
        <v>3828112277</v>
      </c>
      <c r="C276">
        <f>rawdata!C276</f>
        <v>123</v>
      </c>
      <c r="D276">
        <f>rawdata!D276</f>
        <v>19</v>
      </c>
      <c r="E276">
        <f>rawdata!E276</f>
        <v>1</v>
      </c>
      <c r="F276">
        <f>rawdata!F276</f>
        <v>1.69</v>
      </c>
      <c r="G276">
        <f>rawdata!G276</f>
        <v>0</v>
      </c>
      <c r="H276">
        <f>rawdata!H276</f>
        <v>51.95</v>
      </c>
      <c r="I276">
        <f>rawdata!I276</f>
        <v>1</v>
      </c>
      <c r="J276" s="3">
        <f t="shared" si="12"/>
        <v>32.11</v>
      </c>
      <c r="K276" s="3">
        <f t="shared" si="13"/>
        <v>16.681145000000001</v>
      </c>
      <c r="L276">
        <f t="shared" si="14"/>
        <v>1992</v>
      </c>
    </row>
    <row r="277" spans="1:12" x14ac:dyDescent="0.25">
      <c r="A277">
        <f>rawdata!A277</f>
        <v>100</v>
      </c>
      <c r="B277">
        <f>rawdata!B277</f>
        <v>3828112289</v>
      </c>
      <c r="C277">
        <f>rawdata!C277</f>
        <v>123</v>
      </c>
      <c r="D277">
        <f>rawdata!D277</f>
        <v>12</v>
      </c>
      <c r="E277">
        <f>rawdata!E277</f>
        <v>1</v>
      </c>
      <c r="F277">
        <f>rawdata!F277</f>
        <v>2.35</v>
      </c>
      <c r="G277">
        <f>rawdata!G277</f>
        <v>0</v>
      </c>
      <c r="H277">
        <f>rawdata!H277</f>
        <v>38.17</v>
      </c>
      <c r="I277">
        <f>rawdata!I277</f>
        <v>1</v>
      </c>
      <c r="J277" s="3">
        <f t="shared" si="12"/>
        <v>28.200000000000003</v>
      </c>
      <c r="K277" s="3">
        <f t="shared" si="13"/>
        <v>10.763940000000002</v>
      </c>
      <c r="L277">
        <f t="shared" si="14"/>
        <v>1992</v>
      </c>
    </row>
    <row r="278" spans="1:12" x14ac:dyDescent="0.25">
      <c r="A278">
        <f>rawdata!A278</f>
        <v>100</v>
      </c>
      <c r="B278">
        <f>rawdata!B278</f>
        <v>4400000516</v>
      </c>
      <c r="C278">
        <f>rawdata!C278</f>
        <v>123</v>
      </c>
      <c r="D278">
        <f>rawdata!D278</f>
        <v>33</v>
      </c>
      <c r="E278">
        <f>rawdata!E278</f>
        <v>1</v>
      </c>
      <c r="F278">
        <f>rawdata!F278</f>
        <v>2.93</v>
      </c>
      <c r="G278">
        <f>rawdata!G278</f>
        <v>0</v>
      </c>
      <c r="H278">
        <f>rawdata!H278</f>
        <v>26.96</v>
      </c>
      <c r="I278">
        <f>rawdata!I278</f>
        <v>1</v>
      </c>
      <c r="J278" s="3">
        <f t="shared" si="12"/>
        <v>96.690000000000012</v>
      </c>
      <c r="K278" s="3">
        <f t="shared" si="13"/>
        <v>26.067624000000006</v>
      </c>
      <c r="L278">
        <f t="shared" si="14"/>
        <v>1992</v>
      </c>
    </row>
    <row r="279" spans="1:12" x14ac:dyDescent="0.25">
      <c r="A279">
        <f>rawdata!A279</f>
        <v>100</v>
      </c>
      <c r="B279">
        <f>rawdata!B279</f>
        <v>4400000527</v>
      </c>
      <c r="C279">
        <f>rawdata!C279</f>
        <v>123</v>
      </c>
      <c r="D279">
        <f>rawdata!D279</f>
        <v>22</v>
      </c>
      <c r="E279">
        <f>rawdata!E279</f>
        <v>1</v>
      </c>
      <c r="F279">
        <f>rawdata!F279</f>
        <v>2.84</v>
      </c>
      <c r="G279">
        <f>rawdata!G279</f>
        <v>0</v>
      </c>
      <c r="H279">
        <f>rawdata!H279</f>
        <v>27.28</v>
      </c>
      <c r="I279">
        <f>rawdata!I279</f>
        <v>1</v>
      </c>
      <c r="J279" s="3">
        <f t="shared" si="12"/>
        <v>62.48</v>
      </c>
      <c r="K279" s="3">
        <f t="shared" si="13"/>
        <v>17.044544000000002</v>
      </c>
      <c r="L279">
        <f t="shared" si="14"/>
        <v>1992</v>
      </c>
    </row>
    <row r="280" spans="1:12" x14ac:dyDescent="0.25">
      <c r="A280">
        <f>rawdata!A280</f>
        <v>100</v>
      </c>
      <c r="B280">
        <f>rawdata!B280</f>
        <v>4400000551</v>
      </c>
      <c r="C280">
        <f>rawdata!C280</f>
        <v>123</v>
      </c>
      <c r="D280">
        <f>rawdata!D280</f>
        <v>87</v>
      </c>
      <c r="E280">
        <f>rawdata!E280</f>
        <v>1</v>
      </c>
      <c r="F280">
        <f>rawdata!F280</f>
        <v>2.99</v>
      </c>
      <c r="G280">
        <f>rawdata!G280</f>
        <v>0</v>
      </c>
      <c r="H280">
        <f>rawdata!H280</f>
        <v>30</v>
      </c>
      <c r="I280">
        <f>rawdata!I280</f>
        <v>1</v>
      </c>
      <c r="J280" s="3">
        <f t="shared" si="12"/>
        <v>260.13</v>
      </c>
      <c r="K280" s="3">
        <f t="shared" si="13"/>
        <v>78.039000000000001</v>
      </c>
      <c r="L280">
        <f t="shared" si="14"/>
        <v>1992</v>
      </c>
    </row>
    <row r="281" spans="1:12" x14ac:dyDescent="0.25">
      <c r="A281">
        <f>rawdata!A281</f>
        <v>100</v>
      </c>
      <c r="B281">
        <f>rawdata!B281</f>
        <v>4400000655</v>
      </c>
      <c r="C281">
        <f>rawdata!C281</f>
        <v>123</v>
      </c>
      <c r="D281">
        <f>rawdata!D281</f>
        <v>6</v>
      </c>
      <c r="E281">
        <f>rawdata!E281</f>
        <v>1</v>
      </c>
      <c r="F281">
        <f>rawdata!F281</f>
        <v>3.01</v>
      </c>
      <c r="G281" t="str">
        <f>rawdata!G281</f>
        <v>B</v>
      </c>
      <c r="H281">
        <f>rawdata!H281</f>
        <v>35.28</v>
      </c>
      <c r="I281">
        <f>rawdata!I281</f>
        <v>1</v>
      </c>
      <c r="J281" s="3">
        <f t="shared" si="12"/>
        <v>18.059999999999999</v>
      </c>
      <c r="K281" s="3">
        <f t="shared" si="13"/>
        <v>6.3715679999999999</v>
      </c>
      <c r="L281">
        <f t="shared" si="14"/>
        <v>1992</v>
      </c>
    </row>
    <row r="282" spans="1:12" x14ac:dyDescent="0.25">
      <c r="A282">
        <f>rawdata!A282</f>
        <v>100</v>
      </c>
      <c r="B282">
        <f>rawdata!B282</f>
        <v>4400000720</v>
      </c>
      <c r="C282">
        <f>rawdata!C282</f>
        <v>123</v>
      </c>
      <c r="D282">
        <f>rawdata!D282</f>
        <v>70</v>
      </c>
      <c r="E282">
        <f>rawdata!E282</f>
        <v>1</v>
      </c>
      <c r="F282">
        <f>rawdata!F282</f>
        <v>3.01</v>
      </c>
      <c r="G282" t="str">
        <f>rawdata!G282</f>
        <v>B</v>
      </c>
      <c r="H282">
        <f>rawdata!H282</f>
        <v>35.28</v>
      </c>
      <c r="I282">
        <f>rawdata!I282</f>
        <v>1</v>
      </c>
      <c r="J282" s="3">
        <f t="shared" si="12"/>
        <v>210.7</v>
      </c>
      <c r="K282" s="3">
        <f t="shared" si="13"/>
        <v>74.334959999999995</v>
      </c>
      <c r="L282">
        <f t="shared" si="14"/>
        <v>1992</v>
      </c>
    </row>
    <row r="283" spans="1:12" x14ac:dyDescent="0.25">
      <c r="A283">
        <f>rawdata!A283</f>
        <v>100</v>
      </c>
      <c r="B283">
        <f>rawdata!B283</f>
        <v>4400003721</v>
      </c>
      <c r="C283">
        <f>rawdata!C283</f>
        <v>123</v>
      </c>
      <c r="D283">
        <f>rawdata!D283</f>
        <v>21</v>
      </c>
      <c r="E283">
        <f>rawdata!E283</f>
        <v>1</v>
      </c>
      <c r="F283">
        <f>rawdata!F283</f>
        <v>2.4900000000000002</v>
      </c>
      <c r="G283">
        <f>rawdata!G283</f>
        <v>0</v>
      </c>
      <c r="H283">
        <f>rawdata!H283</f>
        <v>25.98</v>
      </c>
      <c r="I283">
        <f>rawdata!I283</f>
        <v>1</v>
      </c>
      <c r="J283" s="3">
        <f t="shared" si="12"/>
        <v>52.290000000000006</v>
      </c>
      <c r="K283" s="3">
        <f t="shared" si="13"/>
        <v>13.584942000000002</v>
      </c>
      <c r="L283">
        <f t="shared" si="14"/>
        <v>1992</v>
      </c>
    </row>
    <row r="284" spans="1:12" x14ac:dyDescent="0.25">
      <c r="A284">
        <f>rawdata!A284</f>
        <v>100</v>
      </c>
      <c r="B284">
        <f>rawdata!B284</f>
        <v>4400003732</v>
      </c>
      <c r="C284">
        <f>rawdata!C284</f>
        <v>123</v>
      </c>
      <c r="D284">
        <f>rawdata!D284</f>
        <v>19</v>
      </c>
      <c r="E284">
        <f>rawdata!E284</f>
        <v>1</v>
      </c>
      <c r="F284">
        <f>rawdata!F284</f>
        <v>2.99</v>
      </c>
      <c r="G284">
        <f>rawdata!G284</f>
        <v>0</v>
      </c>
      <c r="H284">
        <f>rawdata!H284</f>
        <v>25.98</v>
      </c>
      <c r="I284">
        <f>rawdata!I284</f>
        <v>1</v>
      </c>
      <c r="J284" s="3">
        <f t="shared" si="12"/>
        <v>56.81</v>
      </c>
      <c r="K284" s="3">
        <f t="shared" si="13"/>
        <v>14.759238</v>
      </c>
      <c r="L284">
        <f t="shared" si="14"/>
        <v>1992</v>
      </c>
    </row>
    <row r="285" spans="1:12" x14ac:dyDescent="0.25">
      <c r="A285">
        <f>rawdata!A285</f>
        <v>100</v>
      </c>
      <c r="B285">
        <f>rawdata!B285</f>
        <v>7974600016</v>
      </c>
      <c r="C285">
        <f>rawdata!C285</f>
        <v>123</v>
      </c>
      <c r="D285">
        <f>rawdata!D285</f>
        <v>21</v>
      </c>
      <c r="E285">
        <f>rawdata!E285</f>
        <v>1</v>
      </c>
      <c r="F285">
        <f>rawdata!F285</f>
        <v>1.89</v>
      </c>
      <c r="G285">
        <f>rawdata!G285</f>
        <v>0</v>
      </c>
      <c r="H285">
        <f>rawdata!H285</f>
        <v>30.37</v>
      </c>
      <c r="I285">
        <f>rawdata!I285</f>
        <v>1</v>
      </c>
      <c r="J285" s="3">
        <f t="shared" si="12"/>
        <v>39.69</v>
      </c>
      <c r="K285" s="3">
        <f t="shared" si="13"/>
        <v>12.053852999999998</v>
      </c>
      <c r="L285">
        <f t="shared" si="14"/>
        <v>1992</v>
      </c>
    </row>
    <row r="286" spans="1:12" x14ac:dyDescent="0.25">
      <c r="A286">
        <f>rawdata!A286</f>
        <v>2</v>
      </c>
      <c r="B286">
        <f>rawdata!B286</f>
        <v>1470001100</v>
      </c>
      <c r="C286">
        <f>rawdata!C286</f>
        <v>124</v>
      </c>
      <c r="D286">
        <f>rawdata!D286</f>
        <v>22</v>
      </c>
      <c r="E286">
        <f>rawdata!E286</f>
        <v>1</v>
      </c>
      <c r="F286">
        <f>rawdata!F286</f>
        <v>1.4</v>
      </c>
      <c r="G286">
        <f>rawdata!G286</f>
        <v>0</v>
      </c>
      <c r="H286">
        <f>rawdata!H286</f>
        <v>44.28</v>
      </c>
      <c r="I286">
        <f>rawdata!I286</f>
        <v>1</v>
      </c>
      <c r="J286" s="3">
        <f t="shared" si="12"/>
        <v>30.799999999999997</v>
      </c>
      <c r="K286" s="3">
        <f t="shared" si="13"/>
        <v>13.638239999999998</v>
      </c>
      <c r="L286">
        <f t="shared" si="14"/>
        <v>1992</v>
      </c>
    </row>
    <row r="287" spans="1:12" x14ac:dyDescent="0.25">
      <c r="A287">
        <f>rawdata!A287</f>
        <v>2</v>
      </c>
      <c r="B287">
        <f>rawdata!B287</f>
        <v>1470001110</v>
      </c>
      <c r="C287">
        <f>rawdata!C287</f>
        <v>124</v>
      </c>
      <c r="D287">
        <f>rawdata!D287</f>
        <v>17</v>
      </c>
      <c r="E287">
        <f>rawdata!E287</f>
        <v>1</v>
      </c>
      <c r="F287">
        <f>rawdata!F287</f>
        <v>2.4900000000000002</v>
      </c>
      <c r="G287">
        <f>rawdata!G287</f>
        <v>0</v>
      </c>
      <c r="H287">
        <f>rawdata!H287</f>
        <v>26.02</v>
      </c>
      <c r="I287">
        <f>rawdata!I287</f>
        <v>1</v>
      </c>
      <c r="J287" s="3">
        <f t="shared" si="12"/>
        <v>42.330000000000005</v>
      </c>
      <c r="K287" s="3">
        <f t="shared" si="13"/>
        <v>11.014266000000003</v>
      </c>
      <c r="L287">
        <f t="shared" si="14"/>
        <v>1992</v>
      </c>
    </row>
    <row r="288" spans="1:12" x14ac:dyDescent="0.25">
      <c r="A288">
        <f>rawdata!A288</f>
        <v>2</v>
      </c>
      <c r="B288">
        <f>rawdata!B288</f>
        <v>3010016584</v>
      </c>
      <c r="C288">
        <f>rawdata!C288</f>
        <v>124</v>
      </c>
      <c r="D288">
        <f>rawdata!D288</f>
        <v>10</v>
      </c>
      <c r="E288">
        <f>rawdata!E288</f>
        <v>1</v>
      </c>
      <c r="F288">
        <f>rawdata!F288</f>
        <v>2.95</v>
      </c>
      <c r="G288" t="str">
        <f>rawdata!G288</f>
        <v>B</v>
      </c>
      <c r="H288">
        <f>rawdata!H288</f>
        <v>29.05</v>
      </c>
      <c r="I288">
        <f>rawdata!I288</f>
        <v>1</v>
      </c>
      <c r="J288" s="3">
        <f t="shared" si="12"/>
        <v>29.5</v>
      </c>
      <c r="K288" s="3">
        <f t="shared" si="13"/>
        <v>8.5697500000000009</v>
      </c>
      <c r="L288">
        <f t="shared" si="14"/>
        <v>1992</v>
      </c>
    </row>
    <row r="289" spans="1:12" x14ac:dyDescent="0.25">
      <c r="A289">
        <f>rawdata!A289</f>
        <v>2</v>
      </c>
      <c r="B289">
        <f>rawdata!B289</f>
        <v>3010021196</v>
      </c>
      <c r="C289">
        <f>rawdata!C289</f>
        <v>124</v>
      </c>
      <c r="D289">
        <f>rawdata!D289</f>
        <v>17</v>
      </c>
      <c r="E289">
        <f>rawdata!E289</f>
        <v>1</v>
      </c>
      <c r="F289">
        <f>rawdata!F289</f>
        <v>2.96</v>
      </c>
      <c r="G289" t="str">
        <f>rawdata!G289</f>
        <v>B</v>
      </c>
      <c r="H289">
        <f>rawdata!H289</f>
        <v>29.29</v>
      </c>
      <c r="I289">
        <f>rawdata!I289</f>
        <v>1</v>
      </c>
      <c r="J289" s="3">
        <f t="shared" si="12"/>
        <v>50.32</v>
      </c>
      <c r="K289" s="3">
        <f t="shared" si="13"/>
        <v>14.738727999999998</v>
      </c>
      <c r="L289">
        <f t="shared" si="14"/>
        <v>1992</v>
      </c>
    </row>
    <row r="290" spans="1:12" x14ac:dyDescent="0.25">
      <c r="A290">
        <f>rawdata!A290</f>
        <v>2</v>
      </c>
      <c r="B290">
        <f>rawdata!B290</f>
        <v>3828112277</v>
      </c>
      <c r="C290">
        <f>rawdata!C290</f>
        <v>124</v>
      </c>
      <c r="D290">
        <f>rawdata!D290</f>
        <v>26</v>
      </c>
      <c r="E290">
        <f>rawdata!E290</f>
        <v>1</v>
      </c>
      <c r="F290">
        <f>rawdata!F290</f>
        <v>1.69</v>
      </c>
      <c r="G290">
        <f>rawdata!G290</f>
        <v>0</v>
      </c>
      <c r="H290">
        <f>rawdata!H290</f>
        <v>51.59</v>
      </c>
      <c r="I290">
        <f>rawdata!I290</f>
        <v>1</v>
      </c>
      <c r="J290" s="3">
        <f t="shared" si="12"/>
        <v>43.94</v>
      </c>
      <c r="K290" s="3">
        <f t="shared" si="13"/>
        <v>22.668645999999999</v>
      </c>
      <c r="L290">
        <f t="shared" si="14"/>
        <v>1992</v>
      </c>
    </row>
    <row r="291" spans="1:12" x14ac:dyDescent="0.25">
      <c r="A291">
        <f>rawdata!A291</f>
        <v>2</v>
      </c>
      <c r="B291">
        <f>rawdata!B291</f>
        <v>3828112289</v>
      </c>
      <c r="C291">
        <f>rawdata!C291</f>
        <v>124</v>
      </c>
      <c r="D291">
        <f>rawdata!D291</f>
        <v>16</v>
      </c>
      <c r="E291">
        <f>rawdata!E291</f>
        <v>1</v>
      </c>
      <c r="F291">
        <f>rawdata!F291</f>
        <v>2.31</v>
      </c>
      <c r="G291" t="str">
        <f>rawdata!G291</f>
        <v>B</v>
      </c>
      <c r="H291">
        <f>rawdata!H291</f>
        <v>37.83</v>
      </c>
      <c r="I291">
        <f>rawdata!I291</f>
        <v>1</v>
      </c>
      <c r="J291" s="3">
        <f t="shared" si="12"/>
        <v>36.96</v>
      </c>
      <c r="K291" s="3">
        <f t="shared" si="13"/>
        <v>13.981968</v>
      </c>
      <c r="L291">
        <f t="shared" si="14"/>
        <v>1992</v>
      </c>
    </row>
    <row r="292" spans="1:12" x14ac:dyDescent="0.25">
      <c r="A292">
        <f>rawdata!A292</f>
        <v>2</v>
      </c>
      <c r="B292">
        <f>rawdata!B292</f>
        <v>4400000516</v>
      </c>
      <c r="C292">
        <f>rawdata!C292</f>
        <v>124</v>
      </c>
      <c r="D292">
        <f>rawdata!D292</f>
        <v>33</v>
      </c>
      <c r="E292">
        <f>rawdata!E292</f>
        <v>1</v>
      </c>
      <c r="F292">
        <f>rawdata!F292</f>
        <v>2.93</v>
      </c>
      <c r="G292">
        <f>rawdata!G292</f>
        <v>0</v>
      </c>
      <c r="H292">
        <f>rawdata!H292</f>
        <v>28.97</v>
      </c>
      <c r="I292">
        <f>rawdata!I292</f>
        <v>1</v>
      </c>
      <c r="J292" s="3">
        <f t="shared" si="12"/>
        <v>96.690000000000012</v>
      </c>
      <c r="K292" s="3">
        <f t="shared" si="13"/>
        <v>28.011093000000002</v>
      </c>
      <c r="L292">
        <f t="shared" si="14"/>
        <v>1992</v>
      </c>
    </row>
    <row r="293" spans="1:12" x14ac:dyDescent="0.25">
      <c r="A293">
        <f>rawdata!A293</f>
        <v>2</v>
      </c>
      <c r="B293">
        <f>rawdata!B293</f>
        <v>4400000527</v>
      </c>
      <c r="C293">
        <f>rawdata!C293</f>
        <v>124</v>
      </c>
      <c r="D293">
        <f>rawdata!D293</f>
        <v>24</v>
      </c>
      <c r="E293">
        <f>rawdata!E293</f>
        <v>1</v>
      </c>
      <c r="F293">
        <f>rawdata!F293</f>
        <v>2.79</v>
      </c>
      <c r="G293">
        <f>rawdata!G293</f>
        <v>0</v>
      </c>
      <c r="H293">
        <f>rawdata!H293</f>
        <v>28.74</v>
      </c>
      <c r="I293">
        <f>rawdata!I293</f>
        <v>1</v>
      </c>
      <c r="J293" s="3">
        <f t="shared" si="12"/>
        <v>66.960000000000008</v>
      </c>
      <c r="K293" s="3">
        <f t="shared" si="13"/>
        <v>19.244304000000003</v>
      </c>
      <c r="L293">
        <f t="shared" si="14"/>
        <v>1992</v>
      </c>
    </row>
    <row r="294" spans="1:12" x14ac:dyDescent="0.25">
      <c r="A294">
        <f>rawdata!A294</f>
        <v>2</v>
      </c>
      <c r="B294">
        <f>rawdata!B294</f>
        <v>4400000551</v>
      </c>
      <c r="C294">
        <f>rawdata!C294</f>
        <v>124</v>
      </c>
      <c r="D294">
        <f>rawdata!D294</f>
        <v>38</v>
      </c>
      <c r="E294">
        <f>rawdata!E294</f>
        <v>1</v>
      </c>
      <c r="F294">
        <f>rawdata!F294</f>
        <v>2.95</v>
      </c>
      <c r="G294">
        <f>rawdata!G294</f>
        <v>0</v>
      </c>
      <c r="H294">
        <f>rawdata!H294</f>
        <v>29.05</v>
      </c>
      <c r="I294">
        <f>rawdata!I294</f>
        <v>1</v>
      </c>
      <c r="J294" s="3">
        <f t="shared" si="12"/>
        <v>112.10000000000001</v>
      </c>
      <c r="K294" s="3">
        <f t="shared" si="13"/>
        <v>32.565049999999999</v>
      </c>
      <c r="L294">
        <f t="shared" si="14"/>
        <v>1992</v>
      </c>
    </row>
    <row r="295" spans="1:12" x14ac:dyDescent="0.25">
      <c r="A295">
        <f>rawdata!A295</f>
        <v>2</v>
      </c>
      <c r="B295">
        <f>rawdata!B295</f>
        <v>4400000655</v>
      </c>
      <c r="C295">
        <f>rawdata!C295</f>
        <v>124</v>
      </c>
      <c r="D295">
        <f>rawdata!D295</f>
        <v>22</v>
      </c>
      <c r="E295">
        <f>rawdata!E295</f>
        <v>1</v>
      </c>
      <c r="F295">
        <f>rawdata!F295</f>
        <v>3.08</v>
      </c>
      <c r="G295" t="str">
        <f>rawdata!G295</f>
        <v>B</v>
      </c>
      <c r="H295">
        <f>rawdata!H295</f>
        <v>36.75</v>
      </c>
      <c r="I295">
        <f>rawdata!I295</f>
        <v>1</v>
      </c>
      <c r="J295" s="3">
        <f t="shared" si="12"/>
        <v>67.760000000000005</v>
      </c>
      <c r="K295" s="3">
        <f t="shared" si="13"/>
        <v>24.901800000000001</v>
      </c>
      <c r="L295">
        <f t="shared" si="14"/>
        <v>1992</v>
      </c>
    </row>
    <row r="296" spans="1:12" x14ac:dyDescent="0.25">
      <c r="A296">
        <f>rawdata!A296</f>
        <v>2</v>
      </c>
      <c r="B296">
        <f>rawdata!B296</f>
        <v>4400000720</v>
      </c>
      <c r="C296">
        <f>rawdata!C296</f>
        <v>124</v>
      </c>
      <c r="D296">
        <f>rawdata!D296</f>
        <v>36</v>
      </c>
      <c r="E296">
        <f>rawdata!E296</f>
        <v>1</v>
      </c>
      <c r="F296">
        <f>rawdata!F296</f>
        <v>3.09</v>
      </c>
      <c r="G296" t="str">
        <f>rawdata!G296</f>
        <v>B</v>
      </c>
      <c r="H296">
        <f>rawdata!H296</f>
        <v>36.950000000000003</v>
      </c>
      <c r="I296">
        <f>rawdata!I296</f>
        <v>1</v>
      </c>
      <c r="J296" s="3">
        <f t="shared" si="12"/>
        <v>111.24</v>
      </c>
      <c r="K296" s="3">
        <f t="shared" si="13"/>
        <v>41.103180000000002</v>
      </c>
      <c r="L296">
        <f t="shared" si="14"/>
        <v>1992</v>
      </c>
    </row>
    <row r="297" spans="1:12" x14ac:dyDescent="0.25">
      <c r="A297">
        <f>rawdata!A297</f>
        <v>2</v>
      </c>
      <c r="B297">
        <f>rawdata!B297</f>
        <v>4400003721</v>
      </c>
      <c r="C297">
        <f>rawdata!C297</f>
        <v>124</v>
      </c>
      <c r="D297">
        <f>rawdata!D297</f>
        <v>10</v>
      </c>
      <c r="E297">
        <f>rawdata!E297</f>
        <v>1</v>
      </c>
      <c r="F297">
        <f>rawdata!F297</f>
        <v>2.4900000000000002</v>
      </c>
      <c r="G297">
        <f>rawdata!G297</f>
        <v>0</v>
      </c>
      <c r="H297">
        <f>rawdata!H297</f>
        <v>25.98</v>
      </c>
      <c r="I297">
        <f>rawdata!I297</f>
        <v>1</v>
      </c>
      <c r="J297" s="3">
        <f t="shared" si="12"/>
        <v>24.900000000000002</v>
      </c>
      <c r="K297" s="3">
        <f t="shared" si="13"/>
        <v>6.4690200000000004</v>
      </c>
      <c r="L297">
        <f t="shared" si="14"/>
        <v>1992</v>
      </c>
    </row>
    <row r="298" spans="1:12" x14ac:dyDescent="0.25">
      <c r="A298">
        <f>rawdata!A298</f>
        <v>2</v>
      </c>
      <c r="B298">
        <f>rawdata!B298</f>
        <v>4400003732</v>
      </c>
      <c r="C298">
        <f>rawdata!C298</f>
        <v>124</v>
      </c>
      <c r="D298">
        <f>rawdata!D298</f>
        <v>9</v>
      </c>
      <c r="E298">
        <f>rawdata!E298</f>
        <v>1</v>
      </c>
      <c r="F298">
        <f>rawdata!F298</f>
        <v>2.96</v>
      </c>
      <c r="G298">
        <f>rawdata!G298</f>
        <v>0</v>
      </c>
      <c r="H298">
        <f>rawdata!H298</f>
        <v>26.58</v>
      </c>
      <c r="I298">
        <f>rawdata!I298</f>
        <v>1</v>
      </c>
      <c r="J298" s="3">
        <f t="shared" si="12"/>
        <v>26.64</v>
      </c>
      <c r="K298" s="3">
        <f t="shared" si="13"/>
        <v>7.0809119999999997</v>
      </c>
      <c r="L298">
        <f t="shared" si="14"/>
        <v>1992</v>
      </c>
    </row>
    <row r="299" spans="1:12" x14ac:dyDescent="0.25">
      <c r="A299">
        <f>rawdata!A299</f>
        <v>2</v>
      </c>
      <c r="B299">
        <f>rawdata!B299</f>
        <v>4400004713</v>
      </c>
      <c r="C299">
        <f>rawdata!C299</f>
        <v>124</v>
      </c>
      <c r="D299">
        <f>rawdata!D299</f>
        <v>6</v>
      </c>
      <c r="E299">
        <f>rawdata!E299</f>
        <v>1</v>
      </c>
      <c r="F299">
        <f>rawdata!F299</f>
        <v>2.64</v>
      </c>
      <c r="G299" t="str">
        <f>rawdata!G299</f>
        <v>B</v>
      </c>
      <c r="H299">
        <f>rawdata!H299</f>
        <v>29.5</v>
      </c>
      <c r="I299">
        <f>rawdata!I299</f>
        <v>1</v>
      </c>
      <c r="J299" s="3">
        <f t="shared" si="12"/>
        <v>15.84</v>
      </c>
      <c r="K299" s="3">
        <f t="shared" si="13"/>
        <v>4.6727999999999996</v>
      </c>
      <c r="L299">
        <f t="shared" si="14"/>
        <v>1992</v>
      </c>
    </row>
    <row r="300" spans="1:12" x14ac:dyDescent="0.25">
      <c r="A300">
        <f>rawdata!A300</f>
        <v>2</v>
      </c>
      <c r="B300">
        <f>rawdata!B300</f>
        <v>7974600016</v>
      </c>
      <c r="C300">
        <f>rawdata!C300</f>
        <v>124</v>
      </c>
      <c r="D300">
        <f>rawdata!D300</f>
        <v>23</v>
      </c>
      <c r="E300">
        <f>rawdata!E300</f>
        <v>1</v>
      </c>
      <c r="F300">
        <f>rawdata!F300</f>
        <v>1.89</v>
      </c>
      <c r="G300">
        <f>rawdata!G300</f>
        <v>0</v>
      </c>
      <c r="H300">
        <f>rawdata!H300</f>
        <v>30.37</v>
      </c>
      <c r="I300">
        <f>rawdata!I300</f>
        <v>1</v>
      </c>
      <c r="J300" s="3">
        <f t="shared" si="12"/>
        <v>43.47</v>
      </c>
      <c r="K300" s="3">
        <f t="shared" si="13"/>
        <v>13.201839</v>
      </c>
      <c r="L300">
        <f t="shared" si="14"/>
        <v>1992</v>
      </c>
    </row>
    <row r="301" spans="1:12" x14ac:dyDescent="0.25">
      <c r="A301">
        <f>rawdata!A301</f>
        <v>12</v>
      </c>
      <c r="B301">
        <f>rawdata!B301</f>
        <v>1470001100</v>
      </c>
      <c r="C301">
        <f>rawdata!C301</f>
        <v>124</v>
      </c>
      <c r="D301">
        <f>rawdata!D301</f>
        <v>30</v>
      </c>
      <c r="E301">
        <f>rawdata!E301</f>
        <v>1</v>
      </c>
      <c r="F301">
        <f>rawdata!F301</f>
        <v>1.69</v>
      </c>
      <c r="G301">
        <f>rawdata!G301</f>
        <v>0</v>
      </c>
      <c r="H301">
        <f>rawdata!H301</f>
        <v>53.85</v>
      </c>
      <c r="I301">
        <f>rawdata!I301</f>
        <v>1</v>
      </c>
      <c r="J301" s="3">
        <f t="shared" si="12"/>
        <v>50.699999999999996</v>
      </c>
      <c r="K301" s="3">
        <f t="shared" si="13"/>
        <v>27.301949999999998</v>
      </c>
      <c r="L301">
        <f t="shared" si="14"/>
        <v>1992</v>
      </c>
    </row>
    <row r="302" spans="1:12" x14ac:dyDescent="0.25">
      <c r="A302">
        <f>rawdata!A302</f>
        <v>12</v>
      </c>
      <c r="B302">
        <f>rawdata!B302</f>
        <v>1470001110</v>
      </c>
      <c r="C302">
        <f>rawdata!C302</f>
        <v>124</v>
      </c>
      <c r="D302">
        <f>rawdata!D302</f>
        <v>9</v>
      </c>
      <c r="E302">
        <f>rawdata!E302</f>
        <v>1</v>
      </c>
      <c r="F302">
        <f>rawdata!F302</f>
        <v>2.4900000000000002</v>
      </c>
      <c r="G302">
        <f>rawdata!G302</f>
        <v>0</v>
      </c>
      <c r="H302">
        <f>rawdata!H302</f>
        <v>26.02</v>
      </c>
      <c r="I302">
        <f>rawdata!I302</f>
        <v>1</v>
      </c>
      <c r="J302" s="3">
        <f t="shared" si="12"/>
        <v>22.410000000000004</v>
      </c>
      <c r="K302" s="3">
        <f t="shared" si="13"/>
        <v>5.8310820000000012</v>
      </c>
      <c r="L302">
        <f t="shared" si="14"/>
        <v>1992</v>
      </c>
    </row>
    <row r="303" spans="1:12" x14ac:dyDescent="0.25">
      <c r="A303">
        <f>rawdata!A303</f>
        <v>12</v>
      </c>
      <c r="B303">
        <f>rawdata!B303</f>
        <v>3010016584</v>
      </c>
      <c r="C303">
        <f>rawdata!C303</f>
        <v>124</v>
      </c>
      <c r="D303">
        <f>rawdata!D303</f>
        <v>10</v>
      </c>
      <c r="E303">
        <f>rawdata!E303</f>
        <v>1</v>
      </c>
      <c r="F303">
        <f>rawdata!F303</f>
        <v>2.93</v>
      </c>
      <c r="G303" t="str">
        <f>rawdata!G303</f>
        <v>B</v>
      </c>
      <c r="H303">
        <f>rawdata!H303</f>
        <v>28.57</v>
      </c>
      <c r="I303">
        <f>rawdata!I303</f>
        <v>1</v>
      </c>
      <c r="J303" s="3">
        <f t="shared" si="12"/>
        <v>29.3</v>
      </c>
      <c r="K303" s="3">
        <f t="shared" si="13"/>
        <v>8.3710100000000001</v>
      </c>
      <c r="L303">
        <f t="shared" si="14"/>
        <v>1992</v>
      </c>
    </row>
    <row r="304" spans="1:12" x14ac:dyDescent="0.25">
      <c r="A304">
        <f>rawdata!A304</f>
        <v>12</v>
      </c>
      <c r="B304">
        <f>rawdata!B304</f>
        <v>3010021196</v>
      </c>
      <c r="C304">
        <f>rawdata!C304</f>
        <v>124</v>
      </c>
      <c r="D304">
        <f>rawdata!D304</f>
        <v>14</v>
      </c>
      <c r="E304">
        <f>rawdata!E304</f>
        <v>1</v>
      </c>
      <c r="F304">
        <f>rawdata!F304</f>
        <v>2.93</v>
      </c>
      <c r="G304" t="str">
        <f>rawdata!G304</f>
        <v>B</v>
      </c>
      <c r="H304">
        <f>rawdata!H304</f>
        <v>28.57</v>
      </c>
      <c r="I304">
        <f>rawdata!I304</f>
        <v>1</v>
      </c>
      <c r="J304" s="3">
        <f t="shared" si="12"/>
        <v>41.02</v>
      </c>
      <c r="K304" s="3">
        <f t="shared" si="13"/>
        <v>11.719414000000002</v>
      </c>
      <c r="L304">
        <f t="shared" si="14"/>
        <v>1992</v>
      </c>
    </row>
    <row r="305" spans="1:12" x14ac:dyDescent="0.25">
      <c r="A305">
        <f>rawdata!A305</f>
        <v>12</v>
      </c>
      <c r="B305">
        <f>rawdata!B305</f>
        <v>3828112277</v>
      </c>
      <c r="C305">
        <f>rawdata!C305</f>
        <v>124</v>
      </c>
      <c r="D305">
        <f>rawdata!D305</f>
        <v>19</v>
      </c>
      <c r="E305">
        <f>rawdata!E305</f>
        <v>1</v>
      </c>
      <c r="F305">
        <f>rawdata!F305</f>
        <v>1.69</v>
      </c>
      <c r="G305">
        <f>rawdata!G305</f>
        <v>0</v>
      </c>
      <c r="H305">
        <f>rawdata!H305</f>
        <v>51.95</v>
      </c>
      <c r="I305">
        <f>rawdata!I305</f>
        <v>1</v>
      </c>
      <c r="J305" s="3">
        <f t="shared" si="12"/>
        <v>32.11</v>
      </c>
      <c r="K305" s="3">
        <f t="shared" si="13"/>
        <v>16.681145000000001</v>
      </c>
      <c r="L305">
        <f t="shared" si="14"/>
        <v>1992</v>
      </c>
    </row>
    <row r="306" spans="1:12" x14ac:dyDescent="0.25">
      <c r="A306">
        <f>rawdata!A306</f>
        <v>12</v>
      </c>
      <c r="B306">
        <f>rawdata!B306</f>
        <v>3828112289</v>
      </c>
      <c r="C306">
        <f>rawdata!C306</f>
        <v>124</v>
      </c>
      <c r="D306">
        <f>rawdata!D306</f>
        <v>73</v>
      </c>
      <c r="E306">
        <f>rawdata!E306</f>
        <v>1</v>
      </c>
      <c r="F306">
        <f>rawdata!F306</f>
        <v>2.29</v>
      </c>
      <c r="G306" t="str">
        <f>rawdata!G306</f>
        <v>B</v>
      </c>
      <c r="H306">
        <f>rawdata!H306</f>
        <v>36.549999999999997</v>
      </c>
      <c r="I306">
        <f>rawdata!I306</f>
        <v>1</v>
      </c>
      <c r="J306" s="3">
        <f t="shared" si="12"/>
        <v>167.17000000000002</v>
      </c>
      <c r="K306" s="3">
        <f t="shared" si="13"/>
        <v>61.100635000000004</v>
      </c>
      <c r="L306">
        <f t="shared" si="14"/>
        <v>1992</v>
      </c>
    </row>
    <row r="307" spans="1:12" x14ac:dyDescent="0.25">
      <c r="A307">
        <f>rawdata!A307</f>
        <v>12</v>
      </c>
      <c r="B307">
        <f>rawdata!B307</f>
        <v>4400000516</v>
      </c>
      <c r="C307">
        <f>rawdata!C307</f>
        <v>124</v>
      </c>
      <c r="D307">
        <f>rawdata!D307</f>
        <v>16</v>
      </c>
      <c r="E307">
        <f>rawdata!E307</f>
        <v>1</v>
      </c>
      <c r="F307">
        <f>rawdata!F307</f>
        <v>2.93</v>
      </c>
      <c r="G307">
        <f>rawdata!G307</f>
        <v>0</v>
      </c>
      <c r="H307">
        <f>rawdata!H307</f>
        <v>26.96</v>
      </c>
      <c r="I307">
        <f>rawdata!I307</f>
        <v>1</v>
      </c>
      <c r="J307" s="3">
        <f t="shared" si="12"/>
        <v>46.88</v>
      </c>
      <c r="K307" s="3">
        <f t="shared" si="13"/>
        <v>12.638848000000001</v>
      </c>
      <c r="L307">
        <f t="shared" si="14"/>
        <v>1992</v>
      </c>
    </row>
    <row r="308" spans="1:12" x14ac:dyDescent="0.25">
      <c r="A308">
        <f>rawdata!A308</f>
        <v>12</v>
      </c>
      <c r="B308">
        <f>rawdata!B308</f>
        <v>4400000527</v>
      </c>
      <c r="C308">
        <f>rawdata!C308</f>
        <v>124</v>
      </c>
      <c r="D308">
        <f>rawdata!D308</f>
        <v>22</v>
      </c>
      <c r="E308">
        <f>rawdata!E308</f>
        <v>1</v>
      </c>
      <c r="F308">
        <f>rawdata!F308</f>
        <v>2.84</v>
      </c>
      <c r="G308">
        <f>rawdata!G308</f>
        <v>0</v>
      </c>
      <c r="H308">
        <f>rawdata!H308</f>
        <v>27.29</v>
      </c>
      <c r="I308">
        <f>rawdata!I308</f>
        <v>1</v>
      </c>
      <c r="J308" s="3">
        <f t="shared" si="12"/>
        <v>62.48</v>
      </c>
      <c r="K308" s="3">
        <f t="shared" si="13"/>
        <v>17.050791999999998</v>
      </c>
      <c r="L308">
        <f t="shared" si="14"/>
        <v>1992</v>
      </c>
    </row>
    <row r="309" spans="1:12" x14ac:dyDescent="0.25">
      <c r="A309">
        <f>rawdata!A309</f>
        <v>12</v>
      </c>
      <c r="B309">
        <f>rawdata!B309</f>
        <v>4400000551</v>
      </c>
      <c r="C309">
        <f>rawdata!C309</f>
        <v>124</v>
      </c>
      <c r="D309">
        <f>rawdata!D309</f>
        <v>30</v>
      </c>
      <c r="E309">
        <f>rawdata!E309</f>
        <v>1</v>
      </c>
      <c r="F309">
        <f>rawdata!F309</f>
        <v>2.99</v>
      </c>
      <c r="G309">
        <f>rawdata!G309</f>
        <v>0</v>
      </c>
      <c r="H309">
        <f>rawdata!H309</f>
        <v>30</v>
      </c>
      <c r="I309">
        <f>rawdata!I309</f>
        <v>1</v>
      </c>
      <c r="J309" s="3">
        <f t="shared" si="12"/>
        <v>89.7</v>
      </c>
      <c r="K309" s="3">
        <f t="shared" si="13"/>
        <v>26.91</v>
      </c>
      <c r="L309">
        <f t="shared" si="14"/>
        <v>1992</v>
      </c>
    </row>
    <row r="310" spans="1:12" x14ac:dyDescent="0.25">
      <c r="A310">
        <f>rawdata!A310</f>
        <v>12</v>
      </c>
      <c r="B310">
        <f>rawdata!B310</f>
        <v>4400000655</v>
      </c>
      <c r="C310">
        <f>rawdata!C310</f>
        <v>124</v>
      </c>
      <c r="D310">
        <f>rawdata!D310</f>
        <v>5</v>
      </c>
      <c r="E310">
        <f>rawdata!E310</f>
        <v>1</v>
      </c>
      <c r="F310">
        <f>rawdata!F310</f>
        <v>3.01</v>
      </c>
      <c r="G310" t="str">
        <f>rawdata!G310</f>
        <v>B</v>
      </c>
      <c r="H310">
        <f>rawdata!H310</f>
        <v>35.28</v>
      </c>
      <c r="I310">
        <f>rawdata!I310</f>
        <v>1</v>
      </c>
      <c r="J310" s="3">
        <f t="shared" si="12"/>
        <v>15.049999999999999</v>
      </c>
      <c r="K310" s="3">
        <f t="shared" si="13"/>
        <v>5.309639999999999</v>
      </c>
      <c r="L310">
        <f t="shared" si="14"/>
        <v>1992</v>
      </c>
    </row>
    <row r="311" spans="1:12" x14ac:dyDescent="0.25">
      <c r="A311">
        <f>rawdata!A311</f>
        <v>12</v>
      </c>
      <c r="B311">
        <f>rawdata!B311</f>
        <v>4400000720</v>
      </c>
      <c r="C311">
        <f>rawdata!C311</f>
        <v>124</v>
      </c>
      <c r="D311">
        <f>rawdata!D311</f>
        <v>27</v>
      </c>
      <c r="E311">
        <f>rawdata!E311</f>
        <v>1</v>
      </c>
      <c r="F311">
        <f>rawdata!F311</f>
        <v>3.01</v>
      </c>
      <c r="G311" t="str">
        <f>rawdata!G311</f>
        <v>B</v>
      </c>
      <c r="H311">
        <f>rawdata!H311</f>
        <v>35.28</v>
      </c>
      <c r="I311">
        <f>rawdata!I311</f>
        <v>1</v>
      </c>
      <c r="J311" s="3">
        <f t="shared" si="12"/>
        <v>81.27</v>
      </c>
      <c r="K311" s="3">
        <f t="shared" si="13"/>
        <v>28.672055999999998</v>
      </c>
      <c r="L311">
        <f t="shared" si="14"/>
        <v>1992</v>
      </c>
    </row>
    <row r="312" spans="1:12" x14ac:dyDescent="0.25">
      <c r="A312">
        <f>rawdata!A312</f>
        <v>12</v>
      </c>
      <c r="B312">
        <f>rawdata!B312</f>
        <v>4400003721</v>
      </c>
      <c r="C312">
        <f>rawdata!C312</f>
        <v>124</v>
      </c>
      <c r="D312">
        <f>rawdata!D312</f>
        <v>34</v>
      </c>
      <c r="E312">
        <f>rawdata!E312</f>
        <v>1</v>
      </c>
      <c r="F312">
        <f>rawdata!F312</f>
        <v>2.4900000000000002</v>
      </c>
      <c r="G312">
        <f>rawdata!G312</f>
        <v>0</v>
      </c>
      <c r="H312">
        <f>rawdata!H312</f>
        <v>25.98</v>
      </c>
      <c r="I312">
        <f>rawdata!I312</f>
        <v>1</v>
      </c>
      <c r="J312" s="3">
        <f t="shared" si="12"/>
        <v>84.660000000000011</v>
      </c>
      <c r="K312" s="3">
        <f t="shared" si="13"/>
        <v>21.994668000000001</v>
      </c>
      <c r="L312">
        <f t="shared" si="14"/>
        <v>1992</v>
      </c>
    </row>
    <row r="313" spans="1:12" x14ac:dyDescent="0.25">
      <c r="A313">
        <f>rawdata!A313</f>
        <v>12</v>
      </c>
      <c r="B313">
        <f>rawdata!B313</f>
        <v>4400003732</v>
      </c>
      <c r="C313">
        <f>rawdata!C313</f>
        <v>124</v>
      </c>
      <c r="D313">
        <f>rawdata!D313</f>
        <v>3</v>
      </c>
      <c r="E313">
        <f>rawdata!E313</f>
        <v>1</v>
      </c>
      <c r="F313">
        <f>rawdata!F313</f>
        <v>2.99</v>
      </c>
      <c r="G313">
        <f>rawdata!G313</f>
        <v>0</v>
      </c>
      <c r="H313">
        <f>rawdata!H313</f>
        <v>25.99</v>
      </c>
      <c r="I313">
        <f>rawdata!I313</f>
        <v>1</v>
      </c>
      <c r="J313" s="3">
        <f t="shared" si="12"/>
        <v>8.9700000000000006</v>
      </c>
      <c r="K313" s="3">
        <f t="shared" si="13"/>
        <v>2.3313030000000001</v>
      </c>
      <c r="L313">
        <f t="shared" si="14"/>
        <v>1992</v>
      </c>
    </row>
    <row r="314" spans="1:12" x14ac:dyDescent="0.25">
      <c r="A314">
        <f>rawdata!A314</f>
        <v>12</v>
      </c>
      <c r="B314">
        <f>rawdata!B314</f>
        <v>7974600016</v>
      </c>
      <c r="C314">
        <f>rawdata!C314</f>
        <v>124</v>
      </c>
      <c r="D314">
        <f>rawdata!D314</f>
        <v>18</v>
      </c>
      <c r="E314">
        <f>rawdata!E314</f>
        <v>1</v>
      </c>
      <c r="F314">
        <f>rawdata!F314</f>
        <v>1.89</v>
      </c>
      <c r="G314">
        <f>rawdata!G314</f>
        <v>0</v>
      </c>
      <c r="H314">
        <f>rawdata!H314</f>
        <v>30.37</v>
      </c>
      <c r="I314">
        <f>rawdata!I314</f>
        <v>1</v>
      </c>
      <c r="J314" s="3">
        <f t="shared" si="12"/>
        <v>34.019999999999996</v>
      </c>
      <c r="K314" s="3">
        <f t="shared" si="13"/>
        <v>10.331874000000001</v>
      </c>
      <c r="L314">
        <f t="shared" si="14"/>
        <v>1992</v>
      </c>
    </row>
    <row r="315" spans="1:12" x14ac:dyDescent="0.25">
      <c r="A315">
        <f>rawdata!A315</f>
        <v>50</v>
      </c>
      <c r="B315">
        <f>rawdata!B315</f>
        <v>1470001100</v>
      </c>
      <c r="C315">
        <f>rawdata!C315</f>
        <v>124</v>
      </c>
      <c r="D315">
        <f>rawdata!D315</f>
        <v>13</v>
      </c>
      <c r="E315">
        <f>rawdata!E315</f>
        <v>1</v>
      </c>
      <c r="F315">
        <f>rawdata!F315</f>
        <v>1.69</v>
      </c>
      <c r="G315">
        <f>rawdata!G315</f>
        <v>0</v>
      </c>
      <c r="H315">
        <f>rawdata!H315</f>
        <v>53.85</v>
      </c>
      <c r="I315">
        <f>rawdata!I315</f>
        <v>1</v>
      </c>
      <c r="J315" s="3">
        <f t="shared" si="12"/>
        <v>21.97</v>
      </c>
      <c r="K315" s="3">
        <f t="shared" si="13"/>
        <v>11.830845</v>
      </c>
      <c r="L315">
        <f t="shared" si="14"/>
        <v>1992</v>
      </c>
    </row>
    <row r="316" spans="1:12" x14ac:dyDescent="0.25">
      <c r="A316">
        <f>rawdata!A316</f>
        <v>50</v>
      </c>
      <c r="B316">
        <f>rawdata!B316</f>
        <v>1470001110</v>
      </c>
      <c r="C316">
        <f>rawdata!C316</f>
        <v>124</v>
      </c>
      <c r="D316">
        <f>rawdata!D316</f>
        <v>12</v>
      </c>
      <c r="E316">
        <f>rawdata!E316</f>
        <v>1</v>
      </c>
      <c r="F316">
        <f>rawdata!F316</f>
        <v>2.4900000000000002</v>
      </c>
      <c r="G316">
        <f>rawdata!G316</f>
        <v>0</v>
      </c>
      <c r="H316">
        <f>rawdata!H316</f>
        <v>26.02</v>
      </c>
      <c r="I316">
        <f>rawdata!I316</f>
        <v>1</v>
      </c>
      <c r="J316" s="3">
        <f t="shared" si="12"/>
        <v>29.880000000000003</v>
      </c>
      <c r="K316" s="3">
        <f t="shared" si="13"/>
        <v>7.7747760000000001</v>
      </c>
      <c r="L316">
        <f t="shared" si="14"/>
        <v>1992</v>
      </c>
    </row>
    <row r="317" spans="1:12" x14ac:dyDescent="0.25">
      <c r="A317">
        <f>rawdata!A317</f>
        <v>50</v>
      </c>
      <c r="B317">
        <f>rawdata!B317</f>
        <v>3010016584</v>
      </c>
      <c r="C317">
        <f>rawdata!C317</f>
        <v>124</v>
      </c>
      <c r="D317">
        <f>rawdata!D317</f>
        <v>5</v>
      </c>
      <c r="E317">
        <f>rawdata!E317</f>
        <v>1</v>
      </c>
      <c r="F317">
        <f>rawdata!F317</f>
        <v>2.93</v>
      </c>
      <c r="G317" t="str">
        <f>rawdata!G317</f>
        <v>B</v>
      </c>
      <c r="H317">
        <f>rawdata!H317</f>
        <v>28.57</v>
      </c>
      <c r="I317">
        <f>rawdata!I317</f>
        <v>1</v>
      </c>
      <c r="J317" s="3">
        <f t="shared" si="12"/>
        <v>14.65</v>
      </c>
      <c r="K317" s="3">
        <f t="shared" si="13"/>
        <v>4.185505</v>
      </c>
      <c r="L317">
        <f t="shared" si="14"/>
        <v>1992</v>
      </c>
    </row>
    <row r="318" spans="1:12" x14ac:dyDescent="0.25">
      <c r="A318">
        <f>rawdata!A318</f>
        <v>50</v>
      </c>
      <c r="B318">
        <f>rawdata!B318</f>
        <v>3010021196</v>
      </c>
      <c r="C318">
        <f>rawdata!C318</f>
        <v>124</v>
      </c>
      <c r="D318">
        <f>rawdata!D318</f>
        <v>16</v>
      </c>
      <c r="E318">
        <f>rawdata!E318</f>
        <v>1</v>
      </c>
      <c r="F318">
        <f>rawdata!F318</f>
        <v>2.93</v>
      </c>
      <c r="G318" t="str">
        <f>rawdata!G318</f>
        <v>B</v>
      </c>
      <c r="H318">
        <f>rawdata!H318</f>
        <v>28.57</v>
      </c>
      <c r="I318">
        <f>rawdata!I318</f>
        <v>1</v>
      </c>
      <c r="J318" s="3">
        <f t="shared" si="12"/>
        <v>46.88</v>
      </c>
      <c r="K318" s="3">
        <f t="shared" si="13"/>
        <v>13.393616000000002</v>
      </c>
      <c r="L318">
        <f t="shared" si="14"/>
        <v>1992</v>
      </c>
    </row>
    <row r="319" spans="1:12" x14ac:dyDescent="0.25">
      <c r="A319">
        <f>rawdata!A319</f>
        <v>50</v>
      </c>
      <c r="B319">
        <f>rawdata!B319</f>
        <v>3828112277</v>
      </c>
      <c r="C319">
        <f>rawdata!C319</f>
        <v>124</v>
      </c>
      <c r="D319">
        <f>rawdata!D319</f>
        <v>12</v>
      </c>
      <c r="E319">
        <f>rawdata!E319</f>
        <v>1</v>
      </c>
      <c r="F319">
        <f>rawdata!F319</f>
        <v>1.59</v>
      </c>
      <c r="G319">
        <f>rawdata!G319</f>
        <v>0</v>
      </c>
      <c r="H319">
        <f>rawdata!H319</f>
        <v>48.93</v>
      </c>
      <c r="I319">
        <f>rawdata!I319</f>
        <v>1</v>
      </c>
      <c r="J319" s="3">
        <f t="shared" si="12"/>
        <v>19.080000000000002</v>
      </c>
      <c r="K319" s="3">
        <f t="shared" si="13"/>
        <v>9.3358440000000016</v>
      </c>
      <c r="L319">
        <f t="shared" si="14"/>
        <v>1992</v>
      </c>
    </row>
    <row r="320" spans="1:12" x14ac:dyDescent="0.25">
      <c r="A320">
        <f>rawdata!A320</f>
        <v>50</v>
      </c>
      <c r="B320">
        <f>rawdata!B320</f>
        <v>3828112289</v>
      </c>
      <c r="C320">
        <f>rawdata!C320</f>
        <v>124</v>
      </c>
      <c r="D320">
        <f>rawdata!D320</f>
        <v>13</v>
      </c>
      <c r="E320">
        <f>rawdata!E320</f>
        <v>1</v>
      </c>
      <c r="F320">
        <f>rawdata!F320</f>
        <v>2.19</v>
      </c>
      <c r="G320" t="str">
        <f>rawdata!G320</f>
        <v>B</v>
      </c>
      <c r="H320">
        <f>rawdata!H320</f>
        <v>33.65</v>
      </c>
      <c r="I320">
        <f>rawdata!I320</f>
        <v>1</v>
      </c>
      <c r="J320" s="3">
        <f t="shared" si="12"/>
        <v>28.47</v>
      </c>
      <c r="K320" s="3">
        <f t="shared" si="13"/>
        <v>9.5801549999999995</v>
      </c>
      <c r="L320">
        <f t="shared" si="14"/>
        <v>1992</v>
      </c>
    </row>
    <row r="321" spans="1:12" x14ac:dyDescent="0.25">
      <c r="A321">
        <f>rawdata!A321</f>
        <v>50</v>
      </c>
      <c r="B321">
        <f>rawdata!B321</f>
        <v>4400000516</v>
      </c>
      <c r="C321">
        <f>rawdata!C321</f>
        <v>124</v>
      </c>
      <c r="D321">
        <f>rawdata!D321</f>
        <v>15</v>
      </c>
      <c r="E321">
        <f>rawdata!E321</f>
        <v>1</v>
      </c>
      <c r="F321">
        <f>rawdata!F321</f>
        <v>2.93</v>
      </c>
      <c r="G321">
        <f>rawdata!G321</f>
        <v>0</v>
      </c>
      <c r="H321">
        <f>rawdata!H321</f>
        <v>26.96</v>
      </c>
      <c r="I321">
        <f>rawdata!I321</f>
        <v>1</v>
      </c>
      <c r="J321" s="3">
        <f t="shared" si="12"/>
        <v>43.95</v>
      </c>
      <c r="K321" s="3">
        <f t="shared" si="13"/>
        <v>11.84892</v>
      </c>
      <c r="L321">
        <f t="shared" si="14"/>
        <v>1992</v>
      </c>
    </row>
    <row r="322" spans="1:12" x14ac:dyDescent="0.25">
      <c r="A322">
        <f>rawdata!A322</f>
        <v>50</v>
      </c>
      <c r="B322">
        <f>rawdata!B322</f>
        <v>4400000527</v>
      </c>
      <c r="C322">
        <f>rawdata!C322</f>
        <v>124</v>
      </c>
      <c r="D322">
        <f>rawdata!D322</f>
        <v>13</v>
      </c>
      <c r="E322">
        <f>rawdata!E322</f>
        <v>1</v>
      </c>
      <c r="F322">
        <f>rawdata!F322</f>
        <v>2.84</v>
      </c>
      <c r="G322">
        <f>rawdata!G322</f>
        <v>0</v>
      </c>
      <c r="H322">
        <f>rawdata!H322</f>
        <v>27.29</v>
      </c>
      <c r="I322">
        <f>rawdata!I322</f>
        <v>1</v>
      </c>
      <c r="J322" s="3">
        <f t="shared" ref="J322:J385" si="15">D322*F322/E322</f>
        <v>36.92</v>
      </c>
      <c r="K322" s="3">
        <f t="shared" ref="K322:K385" si="16">J322*H322/100</f>
        <v>10.075467999999999</v>
      </c>
      <c r="L322">
        <f t="shared" ref="L322:L385" si="17">IF(C322&lt;=172,1992,IF(C322&lt;=225,1993,IF(C322&lt;=277,1994,IF(C322&lt;=329,1995,IF(C322&lt;=381,1996,1997)))))</f>
        <v>1992</v>
      </c>
    </row>
    <row r="323" spans="1:12" x14ac:dyDescent="0.25">
      <c r="A323">
        <f>rawdata!A323</f>
        <v>50</v>
      </c>
      <c r="B323">
        <f>rawdata!B323</f>
        <v>4400000551</v>
      </c>
      <c r="C323">
        <f>rawdata!C323</f>
        <v>124</v>
      </c>
      <c r="D323">
        <f>rawdata!D323</f>
        <v>25</v>
      </c>
      <c r="E323">
        <f>rawdata!E323</f>
        <v>1</v>
      </c>
      <c r="F323">
        <f>rawdata!F323</f>
        <v>2.99</v>
      </c>
      <c r="G323">
        <f>rawdata!G323</f>
        <v>0</v>
      </c>
      <c r="H323">
        <f>rawdata!H323</f>
        <v>30</v>
      </c>
      <c r="I323">
        <f>rawdata!I323</f>
        <v>1</v>
      </c>
      <c r="J323" s="3">
        <f t="shared" si="15"/>
        <v>74.75</v>
      </c>
      <c r="K323" s="3">
        <f t="shared" si="16"/>
        <v>22.425000000000001</v>
      </c>
      <c r="L323">
        <f t="shared" si="17"/>
        <v>1992</v>
      </c>
    </row>
    <row r="324" spans="1:12" x14ac:dyDescent="0.25">
      <c r="A324">
        <f>rawdata!A324</f>
        <v>50</v>
      </c>
      <c r="B324">
        <f>rawdata!B324</f>
        <v>4400000655</v>
      </c>
      <c r="C324">
        <f>rawdata!C324</f>
        <v>124</v>
      </c>
      <c r="D324">
        <f>rawdata!D324</f>
        <v>4</v>
      </c>
      <c r="E324">
        <f>rawdata!E324</f>
        <v>1</v>
      </c>
      <c r="F324">
        <f>rawdata!F324</f>
        <v>3.01</v>
      </c>
      <c r="G324" t="str">
        <f>rawdata!G324</f>
        <v>B</v>
      </c>
      <c r="H324">
        <f>rawdata!H324</f>
        <v>35.28</v>
      </c>
      <c r="I324">
        <f>rawdata!I324</f>
        <v>1</v>
      </c>
      <c r="J324" s="3">
        <f t="shared" si="15"/>
        <v>12.04</v>
      </c>
      <c r="K324" s="3">
        <f t="shared" si="16"/>
        <v>4.2477119999999999</v>
      </c>
      <c r="L324">
        <f t="shared" si="17"/>
        <v>1992</v>
      </c>
    </row>
    <row r="325" spans="1:12" x14ac:dyDescent="0.25">
      <c r="A325">
        <f>rawdata!A325</f>
        <v>50</v>
      </c>
      <c r="B325">
        <f>rawdata!B325</f>
        <v>4400000720</v>
      </c>
      <c r="C325">
        <f>rawdata!C325</f>
        <v>124</v>
      </c>
      <c r="D325">
        <f>rawdata!D325</f>
        <v>21</v>
      </c>
      <c r="E325">
        <f>rawdata!E325</f>
        <v>1</v>
      </c>
      <c r="F325">
        <f>rawdata!F325</f>
        <v>3.01</v>
      </c>
      <c r="G325" t="str">
        <f>rawdata!G325</f>
        <v>B</v>
      </c>
      <c r="H325">
        <f>rawdata!H325</f>
        <v>35.28</v>
      </c>
      <c r="I325">
        <f>rawdata!I325</f>
        <v>1</v>
      </c>
      <c r="J325" s="3">
        <f t="shared" si="15"/>
        <v>63.209999999999994</v>
      </c>
      <c r="K325" s="3">
        <f t="shared" si="16"/>
        <v>22.300488000000001</v>
      </c>
      <c r="L325">
        <f t="shared" si="17"/>
        <v>1992</v>
      </c>
    </row>
    <row r="326" spans="1:12" x14ac:dyDescent="0.25">
      <c r="A326">
        <f>rawdata!A326</f>
        <v>50</v>
      </c>
      <c r="B326">
        <f>rawdata!B326</f>
        <v>4400003721</v>
      </c>
      <c r="C326">
        <f>rawdata!C326</f>
        <v>124</v>
      </c>
      <c r="D326">
        <f>rawdata!D326</f>
        <v>5</v>
      </c>
      <c r="E326">
        <f>rawdata!E326</f>
        <v>1</v>
      </c>
      <c r="F326">
        <f>rawdata!F326</f>
        <v>2.4900000000000002</v>
      </c>
      <c r="G326">
        <f>rawdata!G326</f>
        <v>0</v>
      </c>
      <c r="H326">
        <f>rawdata!H326</f>
        <v>25.98</v>
      </c>
      <c r="I326">
        <f>rawdata!I326</f>
        <v>1</v>
      </c>
      <c r="J326" s="3">
        <f t="shared" si="15"/>
        <v>12.450000000000001</v>
      </c>
      <c r="K326" s="3">
        <f t="shared" si="16"/>
        <v>3.2345100000000002</v>
      </c>
      <c r="L326">
        <f t="shared" si="17"/>
        <v>1992</v>
      </c>
    </row>
    <row r="327" spans="1:12" x14ac:dyDescent="0.25">
      <c r="A327">
        <f>rawdata!A327</f>
        <v>50</v>
      </c>
      <c r="B327">
        <f>rawdata!B327</f>
        <v>4400003732</v>
      </c>
      <c r="C327">
        <f>rawdata!C327</f>
        <v>124</v>
      </c>
      <c r="D327">
        <f>rawdata!D327</f>
        <v>4</v>
      </c>
      <c r="E327">
        <f>rawdata!E327</f>
        <v>1</v>
      </c>
      <c r="F327">
        <f>rawdata!F327</f>
        <v>2.99</v>
      </c>
      <c r="G327">
        <f>rawdata!G327</f>
        <v>0</v>
      </c>
      <c r="H327">
        <f>rawdata!H327</f>
        <v>25.99</v>
      </c>
      <c r="I327">
        <f>rawdata!I327</f>
        <v>1</v>
      </c>
      <c r="J327" s="3">
        <f t="shared" si="15"/>
        <v>11.96</v>
      </c>
      <c r="K327" s="3">
        <f t="shared" si="16"/>
        <v>3.1084039999999997</v>
      </c>
      <c r="L327">
        <f t="shared" si="17"/>
        <v>1992</v>
      </c>
    </row>
    <row r="328" spans="1:12" x14ac:dyDescent="0.25">
      <c r="A328">
        <f>rawdata!A328</f>
        <v>50</v>
      </c>
      <c r="B328">
        <f>rawdata!B328</f>
        <v>7974600016</v>
      </c>
      <c r="C328">
        <f>rawdata!C328</f>
        <v>124</v>
      </c>
      <c r="D328">
        <f>rawdata!D328</f>
        <v>11</v>
      </c>
      <c r="E328">
        <f>rawdata!E328</f>
        <v>1</v>
      </c>
      <c r="F328">
        <f>rawdata!F328</f>
        <v>1.89</v>
      </c>
      <c r="G328">
        <f>rawdata!G328</f>
        <v>0</v>
      </c>
      <c r="H328">
        <f>rawdata!H328</f>
        <v>30.37</v>
      </c>
      <c r="I328">
        <f>rawdata!I328</f>
        <v>1</v>
      </c>
      <c r="J328" s="3">
        <f t="shared" si="15"/>
        <v>20.79</v>
      </c>
      <c r="K328" s="3">
        <f t="shared" si="16"/>
        <v>6.313923</v>
      </c>
      <c r="L328">
        <f t="shared" si="17"/>
        <v>1992</v>
      </c>
    </row>
    <row r="329" spans="1:12" x14ac:dyDescent="0.25">
      <c r="A329">
        <f>rawdata!A329</f>
        <v>75</v>
      </c>
      <c r="B329">
        <f>rawdata!B329</f>
        <v>1470001100</v>
      </c>
      <c r="C329">
        <f>rawdata!C329</f>
        <v>124</v>
      </c>
      <c r="D329">
        <f>rawdata!D329</f>
        <v>13</v>
      </c>
      <c r="E329">
        <f>rawdata!E329</f>
        <v>1</v>
      </c>
      <c r="F329">
        <f>rawdata!F329</f>
        <v>1.69</v>
      </c>
      <c r="G329">
        <f>rawdata!G329</f>
        <v>0</v>
      </c>
      <c r="H329">
        <f>rawdata!H329</f>
        <v>53.85</v>
      </c>
      <c r="I329">
        <f>rawdata!I329</f>
        <v>1</v>
      </c>
      <c r="J329" s="3">
        <f t="shared" si="15"/>
        <v>21.97</v>
      </c>
      <c r="K329" s="3">
        <f t="shared" si="16"/>
        <v>11.830845</v>
      </c>
      <c r="L329">
        <f t="shared" si="17"/>
        <v>1992</v>
      </c>
    </row>
    <row r="330" spans="1:12" x14ac:dyDescent="0.25">
      <c r="A330">
        <f>rawdata!A330</f>
        <v>75</v>
      </c>
      <c r="B330">
        <f>rawdata!B330</f>
        <v>1470001110</v>
      </c>
      <c r="C330">
        <f>rawdata!C330</f>
        <v>124</v>
      </c>
      <c r="D330">
        <f>rawdata!D330</f>
        <v>11</v>
      </c>
      <c r="E330">
        <f>rawdata!E330</f>
        <v>1</v>
      </c>
      <c r="F330">
        <f>rawdata!F330</f>
        <v>2.4900000000000002</v>
      </c>
      <c r="G330">
        <f>rawdata!G330</f>
        <v>0</v>
      </c>
      <c r="H330">
        <f>rawdata!H330</f>
        <v>26.02</v>
      </c>
      <c r="I330">
        <f>rawdata!I330</f>
        <v>1</v>
      </c>
      <c r="J330" s="3">
        <f t="shared" si="15"/>
        <v>27.39</v>
      </c>
      <c r="K330" s="3">
        <f t="shared" si="16"/>
        <v>7.1268780000000005</v>
      </c>
      <c r="L330">
        <f t="shared" si="17"/>
        <v>1992</v>
      </c>
    </row>
    <row r="331" spans="1:12" x14ac:dyDescent="0.25">
      <c r="A331">
        <f>rawdata!A331</f>
        <v>75</v>
      </c>
      <c r="B331">
        <f>rawdata!B331</f>
        <v>3010016584</v>
      </c>
      <c r="C331">
        <f>rawdata!C331</f>
        <v>124</v>
      </c>
      <c r="D331">
        <f>rawdata!D331</f>
        <v>2</v>
      </c>
      <c r="E331">
        <f>rawdata!E331</f>
        <v>1</v>
      </c>
      <c r="F331">
        <f>rawdata!F331</f>
        <v>2.93</v>
      </c>
      <c r="G331" t="str">
        <f>rawdata!G331</f>
        <v>B</v>
      </c>
      <c r="H331">
        <f>rawdata!H331</f>
        <v>28.57</v>
      </c>
      <c r="I331">
        <f>rawdata!I331</f>
        <v>1</v>
      </c>
      <c r="J331" s="3">
        <f t="shared" si="15"/>
        <v>5.86</v>
      </c>
      <c r="K331" s="3">
        <f t="shared" si="16"/>
        <v>1.6742020000000002</v>
      </c>
      <c r="L331">
        <f t="shared" si="17"/>
        <v>1992</v>
      </c>
    </row>
    <row r="332" spans="1:12" x14ac:dyDescent="0.25">
      <c r="A332">
        <f>rawdata!A332</f>
        <v>75</v>
      </c>
      <c r="B332">
        <f>rawdata!B332</f>
        <v>3010021196</v>
      </c>
      <c r="C332">
        <f>rawdata!C332</f>
        <v>124</v>
      </c>
      <c r="D332">
        <f>rawdata!D332</f>
        <v>3</v>
      </c>
      <c r="E332">
        <f>rawdata!E332</f>
        <v>1</v>
      </c>
      <c r="F332">
        <f>rawdata!F332</f>
        <v>2.93</v>
      </c>
      <c r="G332" t="str">
        <f>rawdata!G332</f>
        <v>B</v>
      </c>
      <c r="H332">
        <f>rawdata!H332</f>
        <v>28.57</v>
      </c>
      <c r="I332">
        <f>rawdata!I332</f>
        <v>1</v>
      </c>
      <c r="J332" s="3">
        <f t="shared" si="15"/>
        <v>8.7900000000000009</v>
      </c>
      <c r="K332" s="3">
        <f t="shared" si="16"/>
        <v>2.5113030000000003</v>
      </c>
      <c r="L332">
        <f t="shared" si="17"/>
        <v>1992</v>
      </c>
    </row>
    <row r="333" spans="1:12" x14ac:dyDescent="0.25">
      <c r="A333">
        <f>rawdata!A333</f>
        <v>75</v>
      </c>
      <c r="B333">
        <f>rawdata!B333</f>
        <v>3828112277</v>
      </c>
      <c r="C333">
        <f>rawdata!C333</f>
        <v>124</v>
      </c>
      <c r="D333">
        <f>rawdata!D333</f>
        <v>13</v>
      </c>
      <c r="E333">
        <f>rawdata!E333</f>
        <v>1</v>
      </c>
      <c r="F333">
        <f>rawdata!F333</f>
        <v>1.69</v>
      </c>
      <c r="G333">
        <f>rawdata!G333</f>
        <v>0</v>
      </c>
      <c r="H333">
        <f>rawdata!H333</f>
        <v>51.95</v>
      </c>
      <c r="I333">
        <f>rawdata!I333</f>
        <v>1</v>
      </c>
      <c r="J333" s="3">
        <f t="shared" si="15"/>
        <v>21.97</v>
      </c>
      <c r="K333" s="3">
        <f t="shared" si="16"/>
        <v>11.413415000000001</v>
      </c>
      <c r="L333">
        <f t="shared" si="17"/>
        <v>1992</v>
      </c>
    </row>
    <row r="334" spans="1:12" x14ac:dyDescent="0.25">
      <c r="A334">
        <f>rawdata!A334</f>
        <v>75</v>
      </c>
      <c r="B334">
        <f>rawdata!B334</f>
        <v>3828112289</v>
      </c>
      <c r="C334">
        <f>rawdata!C334</f>
        <v>124</v>
      </c>
      <c r="D334">
        <f>rawdata!D334</f>
        <v>8</v>
      </c>
      <c r="E334">
        <f>rawdata!E334</f>
        <v>1</v>
      </c>
      <c r="F334">
        <f>rawdata!F334</f>
        <v>2.29</v>
      </c>
      <c r="G334" t="str">
        <f>rawdata!G334</f>
        <v>B</v>
      </c>
      <c r="H334">
        <f>rawdata!H334</f>
        <v>36.549999999999997</v>
      </c>
      <c r="I334">
        <f>rawdata!I334</f>
        <v>1</v>
      </c>
      <c r="J334" s="3">
        <f t="shared" si="15"/>
        <v>18.32</v>
      </c>
      <c r="K334" s="3">
        <f t="shared" si="16"/>
        <v>6.6959600000000004</v>
      </c>
      <c r="L334">
        <f t="shared" si="17"/>
        <v>1992</v>
      </c>
    </row>
    <row r="335" spans="1:12" x14ac:dyDescent="0.25">
      <c r="A335">
        <f>rawdata!A335</f>
        <v>75</v>
      </c>
      <c r="B335">
        <f>rawdata!B335</f>
        <v>4400000516</v>
      </c>
      <c r="C335">
        <f>rawdata!C335</f>
        <v>124</v>
      </c>
      <c r="D335">
        <f>rawdata!D335</f>
        <v>11</v>
      </c>
      <c r="E335">
        <f>rawdata!E335</f>
        <v>1</v>
      </c>
      <c r="F335">
        <f>rawdata!F335</f>
        <v>2.93</v>
      </c>
      <c r="G335">
        <f>rawdata!G335</f>
        <v>0</v>
      </c>
      <c r="H335">
        <f>rawdata!H335</f>
        <v>26.96</v>
      </c>
      <c r="I335">
        <f>rawdata!I335</f>
        <v>1</v>
      </c>
      <c r="J335" s="3">
        <f t="shared" si="15"/>
        <v>32.230000000000004</v>
      </c>
      <c r="K335" s="3">
        <f t="shared" si="16"/>
        <v>8.6892080000000007</v>
      </c>
      <c r="L335">
        <f t="shared" si="17"/>
        <v>1992</v>
      </c>
    </row>
    <row r="336" spans="1:12" x14ac:dyDescent="0.25">
      <c r="A336">
        <f>rawdata!A336</f>
        <v>75</v>
      </c>
      <c r="B336">
        <f>rawdata!B336</f>
        <v>4400000527</v>
      </c>
      <c r="C336">
        <f>rawdata!C336</f>
        <v>124</v>
      </c>
      <c r="D336">
        <f>rawdata!D336</f>
        <v>19</v>
      </c>
      <c r="E336">
        <f>rawdata!E336</f>
        <v>1</v>
      </c>
      <c r="F336">
        <f>rawdata!F336</f>
        <v>2.84</v>
      </c>
      <c r="G336">
        <f>rawdata!G336</f>
        <v>0</v>
      </c>
      <c r="H336">
        <f>rawdata!H336</f>
        <v>27.29</v>
      </c>
      <c r="I336">
        <f>rawdata!I336</f>
        <v>1</v>
      </c>
      <c r="J336" s="3">
        <f t="shared" si="15"/>
        <v>53.959999999999994</v>
      </c>
      <c r="K336" s="3">
        <f t="shared" si="16"/>
        <v>14.725683999999999</v>
      </c>
      <c r="L336">
        <f t="shared" si="17"/>
        <v>1992</v>
      </c>
    </row>
    <row r="337" spans="1:12" x14ac:dyDescent="0.25">
      <c r="A337">
        <f>rawdata!A337</f>
        <v>75</v>
      </c>
      <c r="B337">
        <f>rawdata!B337</f>
        <v>4400000551</v>
      </c>
      <c r="C337">
        <f>rawdata!C337</f>
        <v>124</v>
      </c>
      <c r="D337">
        <f>rawdata!D337</f>
        <v>21</v>
      </c>
      <c r="E337">
        <f>rawdata!E337</f>
        <v>1</v>
      </c>
      <c r="F337">
        <f>rawdata!F337</f>
        <v>2.99</v>
      </c>
      <c r="G337">
        <f>rawdata!G337</f>
        <v>0</v>
      </c>
      <c r="H337">
        <f>rawdata!H337</f>
        <v>30</v>
      </c>
      <c r="I337">
        <f>rawdata!I337</f>
        <v>1</v>
      </c>
      <c r="J337" s="3">
        <f t="shared" si="15"/>
        <v>62.790000000000006</v>
      </c>
      <c r="K337" s="3">
        <f t="shared" si="16"/>
        <v>18.837000000000003</v>
      </c>
      <c r="L337">
        <f t="shared" si="17"/>
        <v>1992</v>
      </c>
    </row>
    <row r="338" spans="1:12" x14ac:dyDescent="0.25">
      <c r="A338">
        <f>rawdata!A338</f>
        <v>75</v>
      </c>
      <c r="B338">
        <f>rawdata!B338</f>
        <v>4400000655</v>
      </c>
      <c r="C338">
        <f>rawdata!C338</f>
        <v>124</v>
      </c>
      <c r="D338">
        <f>rawdata!D338</f>
        <v>2</v>
      </c>
      <c r="E338">
        <f>rawdata!E338</f>
        <v>1</v>
      </c>
      <c r="F338">
        <f>rawdata!F338</f>
        <v>3.01</v>
      </c>
      <c r="G338" t="str">
        <f>rawdata!G338</f>
        <v>B</v>
      </c>
      <c r="H338">
        <f>rawdata!H338</f>
        <v>35.28</v>
      </c>
      <c r="I338">
        <f>rawdata!I338</f>
        <v>1</v>
      </c>
      <c r="J338" s="3">
        <f t="shared" si="15"/>
        <v>6.02</v>
      </c>
      <c r="K338" s="3">
        <f t="shared" si="16"/>
        <v>2.123856</v>
      </c>
      <c r="L338">
        <f t="shared" si="17"/>
        <v>1992</v>
      </c>
    </row>
    <row r="339" spans="1:12" x14ac:dyDescent="0.25">
      <c r="A339">
        <f>rawdata!A339</f>
        <v>75</v>
      </c>
      <c r="B339">
        <f>rawdata!B339</f>
        <v>4400000720</v>
      </c>
      <c r="C339">
        <f>rawdata!C339</f>
        <v>124</v>
      </c>
      <c r="D339">
        <f>rawdata!D339</f>
        <v>19</v>
      </c>
      <c r="E339">
        <f>rawdata!E339</f>
        <v>1</v>
      </c>
      <c r="F339">
        <f>rawdata!F339</f>
        <v>3.01</v>
      </c>
      <c r="G339" t="str">
        <f>rawdata!G339</f>
        <v>B</v>
      </c>
      <c r="H339">
        <f>rawdata!H339</f>
        <v>35.28</v>
      </c>
      <c r="I339">
        <f>rawdata!I339</f>
        <v>1</v>
      </c>
      <c r="J339" s="3">
        <f t="shared" si="15"/>
        <v>57.19</v>
      </c>
      <c r="K339" s="3">
        <f t="shared" si="16"/>
        <v>20.176631999999998</v>
      </c>
      <c r="L339">
        <f t="shared" si="17"/>
        <v>1992</v>
      </c>
    </row>
    <row r="340" spans="1:12" x14ac:dyDescent="0.25">
      <c r="A340">
        <f>rawdata!A340</f>
        <v>75</v>
      </c>
      <c r="B340">
        <f>rawdata!B340</f>
        <v>4400003721</v>
      </c>
      <c r="C340">
        <f>rawdata!C340</f>
        <v>124</v>
      </c>
      <c r="D340">
        <f>rawdata!D340</f>
        <v>11</v>
      </c>
      <c r="E340">
        <f>rawdata!E340</f>
        <v>1</v>
      </c>
      <c r="F340">
        <f>rawdata!F340</f>
        <v>2.4900000000000002</v>
      </c>
      <c r="G340">
        <f>rawdata!G340</f>
        <v>0</v>
      </c>
      <c r="H340">
        <f>rawdata!H340</f>
        <v>25.98</v>
      </c>
      <c r="I340">
        <f>rawdata!I340</f>
        <v>1</v>
      </c>
      <c r="J340" s="3">
        <f t="shared" si="15"/>
        <v>27.39</v>
      </c>
      <c r="K340" s="3">
        <f t="shared" si="16"/>
        <v>7.1159220000000003</v>
      </c>
      <c r="L340">
        <f t="shared" si="17"/>
        <v>1992</v>
      </c>
    </row>
    <row r="341" spans="1:12" x14ac:dyDescent="0.25">
      <c r="A341">
        <f>rawdata!A341</f>
        <v>75</v>
      </c>
      <c r="B341">
        <f>rawdata!B341</f>
        <v>4400003732</v>
      </c>
      <c r="C341">
        <f>rawdata!C341</f>
        <v>124</v>
      </c>
      <c r="D341">
        <f>rawdata!D341</f>
        <v>8</v>
      </c>
      <c r="E341">
        <f>rawdata!E341</f>
        <v>1</v>
      </c>
      <c r="F341">
        <f>rawdata!F341</f>
        <v>2.99</v>
      </c>
      <c r="G341">
        <f>rawdata!G341</f>
        <v>0</v>
      </c>
      <c r="H341">
        <f>rawdata!H341</f>
        <v>25.99</v>
      </c>
      <c r="I341">
        <f>rawdata!I341</f>
        <v>1</v>
      </c>
      <c r="J341" s="3">
        <f t="shared" si="15"/>
        <v>23.92</v>
      </c>
      <c r="K341" s="3">
        <f t="shared" si="16"/>
        <v>6.2168079999999994</v>
      </c>
      <c r="L341">
        <f t="shared" si="17"/>
        <v>1992</v>
      </c>
    </row>
    <row r="342" spans="1:12" x14ac:dyDescent="0.25">
      <c r="A342">
        <f>rawdata!A342</f>
        <v>75</v>
      </c>
      <c r="B342">
        <f>rawdata!B342</f>
        <v>7974600016</v>
      </c>
      <c r="C342">
        <f>rawdata!C342</f>
        <v>124</v>
      </c>
      <c r="D342">
        <f>rawdata!D342</f>
        <v>8</v>
      </c>
      <c r="E342">
        <f>rawdata!E342</f>
        <v>1</v>
      </c>
      <c r="F342">
        <f>rawdata!F342</f>
        <v>1.89</v>
      </c>
      <c r="G342">
        <f>rawdata!G342</f>
        <v>0</v>
      </c>
      <c r="H342">
        <f>rawdata!H342</f>
        <v>30.37</v>
      </c>
      <c r="I342">
        <f>rawdata!I342</f>
        <v>1</v>
      </c>
      <c r="J342" s="3">
        <f t="shared" si="15"/>
        <v>15.12</v>
      </c>
      <c r="K342" s="3">
        <f t="shared" si="16"/>
        <v>4.5919439999999998</v>
      </c>
      <c r="L342">
        <f t="shared" si="17"/>
        <v>1992</v>
      </c>
    </row>
    <row r="343" spans="1:12" x14ac:dyDescent="0.25">
      <c r="A343">
        <f>rawdata!A343</f>
        <v>100</v>
      </c>
      <c r="B343">
        <f>rawdata!B343</f>
        <v>1470001100</v>
      </c>
      <c r="C343">
        <f>rawdata!C343</f>
        <v>124</v>
      </c>
      <c r="D343">
        <f>rawdata!D343</f>
        <v>37</v>
      </c>
      <c r="E343">
        <f>rawdata!E343</f>
        <v>1</v>
      </c>
      <c r="F343">
        <f>rawdata!F343</f>
        <v>1.27</v>
      </c>
      <c r="G343">
        <f>rawdata!G343</f>
        <v>0</v>
      </c>
      <c r="H343">
        <f>rawdata!H343</f>
        <v>38.58</v>
      </c>
      <c r="I343">
        <f>rawdata!I343</f>
        <v>1</v>
      </c>
      <c r="J343" s="3">
        <f t="shared" si="15"/>
        <v>46.99</v>
      </c>
      <c r="K343" s="3">
        <f t="shared" si="16"/>
        <v>18.128741999999999</v>
      </c>
      <c r="L343">
        <f t="shared" si="17"/>
        <v>1992</v>
      </c>
    </row>
    <row r="344" spans="1:12" x14ac:dyDescent="0.25">
      <c r="A344">
        <f>rawdata!A344</f>
        <v>100</v>
      </c>
      <c r="B344">
        <f>rawdata!B344</f>
        <v>1470001110</v>
      </c>
      <c r="C344">
        <f>rawdata!C344</f>
        <v>124</v>
      </c>
      <c r="D344">
        <f>rawdata!D344</f>
        <v>38</v>
      </c>
      <c r="E344">
        <f>rawdata!E344</f>
        <v>1</v>
      </c>
      <c r="F344">
        <f>rawdata!F344</f>
        <v>2.4900000000000002</v>
      </c>
      <c r="G344">
        <f>rawdata!G344</f>
        <v>0</v>
      </c>
      <c r="H344">
        <f>rawdata!H344</f>
        <v>26.02</v>
      </c>
      <c r="I344">
        <f>rawdata!I344</f>
        <v>1</v>
      </c>
      <c r="J344" s="3">
        <f t="shared" si="15"/>
        <v>94.62</v>
      </c>
      <c r="K344" s="3">
        <f t="shared" si="16"/>
        <v>24.620124000000001</v>
      </c>
      <c r="L344">
        <f t="shared" si="17"/>
        <v>1992</v>
      </c>
    </row>
    <row r="345" spans="1:12" x14ac:dyDescent="0.25">
      <c r="A345">
        <f>rawdata!A345</f>
        <v>100</v>
      </c>
      <c r="B345">
        <f>rawdata!B345</f>
        <v>3010016584</v>
      </c>
      <c r="C345">
        <f>rawdata!C345</f>
        <v>124</v>
      </c>
      <c r="D345">
        <f>rawdata!D345</f>
        <v>19</v>
      </c>
      <c r="E345">
        <f>rawdata!E345</f>
        <v>1</v>
      </c>
      <c r="F345">
        <f>rawdata!F345</f>
        <v>2.94</v>
      </c>
      <c r="G345" t="str">
        <f>rawdata!G345</f>
        <v>B</v>
      </c>
      <c r="H345">
        <f>rawdata!H345</f>
        <v>28.8</v>
      </c>
      <c r="I345">
        <f>rawdata!I345</f>
        <v>1</v>
      </c>
      <c r="J345" s="3">
        <f t="shared" si="15"/>
        <v>55.86</v>
      </c>
      <c r="K345" s="3">
        <f t="shared" si="16"/>
        <v>16.087679999999999</v>
      </c>
      <c r="L345">
        <f t="shared" si="17"/>
        <v>1992</v>
      </c>
    </row>
    <row r="346" spans="1:12" x14ac:dyDescent="0.25">
      <c r="A346">
        <f>rawdata!A346</f>
        <v>100</v>
      </c>
      <c r="B346">
        <f>rawdata!B346</f>
        <v>3010021196</v>
      </c>
      <c r="C346">
        <f>rawdata!C346</f>
        <v>124</v>
      </c>
      <c r="D346">
        <f>rawdata!D346</f>
        <v>14</v>
      </c>
      <c r="E346">
        <f>rawdata!E346</f>
        <v>1</v>
      </c>
      <c r="F346">
        <f>rawdata!F346</f>
        <v>2.97</v>
      </c>
      <c r="G346" t="str">
        <f>rawdata!G346</f>
        <v>B</v>
      </c>
      <c r="H346">
        <f>rawdata!H346</f>
        <v>29.52</v>
      </c>
      <c r="I346">
        <f>rawdata!I346</f>
        <v>1</v>
      </c>
      <c r="J346" s="3">
        <f t="shared" si="15"/>
        <v>41.580000000000005</v>
      </c>
      <c r="K346" s="3">
        <f t="shared" si="16"/>
        <v>12.274416</v>
      </c>
      <c r="L346">
        <f t="shared" si="17"/>
        <v>1992</v>
      </c>
    </row>
    <row r="347" spans="1:12" x14ac:dyDescent="0.25">
      <c r="A347">
        <f>rawdata!A347</f>
        <v>100</v>
      </c>
      <c r="B347">
        <f>rawdata!B347</f>
        <v>3828112277</v>
      </c>
      <c r="C347">
        <f>rawdata!C347</f>
        <v>124</v>
      </c>
      <c r="D347">
        <f>rawdata!D347</f>
        <v>16</v>
      </c>
      <c r="E347">
        <f>rawdata!E347</f>
        <v>1</v>
      </c>
      <c r="F347">
        <f>rawdata!F347</f>
        <v>1.69</v>
      </c>
      <c r="G347">
        <f>rawdata!G347</f>
        <v>0</v>
      </c>
      <c r="H347">
        <f>rawdata!H347</f>
        <v>51.59</v>
      </c>
      <c r="I347">
        <f>rawdata!I347</f>
        <v>1</v>
      </c>
      <c r="J347" s="3">
        <f t="shared" si="15"/>
        <v>27.04</v>
      </c>
      <c r="K347" s="3">
        <f t="shared" si="16"/>
        <v>13.949936000000001</v>
      </c>
      <c r="L347">
        <f t="shared" si="17"/>
        <v>1992</v>
      </c>
    </row>
    <row r="348" spans="1:12" x14ac:dyDescent="0.25">
      <c r="A348">
        <f>rawdata!A348</f>
        <v>100</v>
      </c>
      <c r="B348">
        <f>rawdata!B348</f>
        <v>3828112289</v>
      </c>
      <c r="C348">
        <f>rawdata!C348</f>
        <v>124</v>
      </c>
      <c r="D348">
        <f>rawdata!D348</f>
        <v>22</v>
      </c>
      <c r="E348">
        <f>rawdata!E348</f>
        <v>1</v>
      </c>
      <c r="F348">
        <f>rawdata!F348</f>
        <v>2.31</v>
      </c>
      <c r="G348" t="str">
        <f>rawdata!G348</f>
        <v>B</v>
      </c>
      <c r="H348">
        <f>rawdata!H348</f>
        <v>37.61</v>
      </c>
      <c r="I348">
        <f>rawdata!I348</f>
        <v>1</v>
      </c>
      <c r="J348" s="3">
        <f t="shared" si="15"/>
        <v>50.82</v>
      </c>
      <c r="K348" s="3">
        <f t="shared" si="16"/>
        <v>19.113402000000001</v>
      </c>
      <c r="L348">
        <f t="shared" si="17"/>
        <v>1992</v>
      </c>
    </row>
    <row r="349" spans="1:12" x14ac:dyDescent="0.25">
      <c r="A349">
        <f>rawdata!A349</f>
        <v>100</v>
      </c>
      <c r="B349">
        <f>rawdata!B349</f>
        <v>4400000516</v>
      </c>
      <c r="C349">
        <f>rawdata!C349</f>
        <v>124</v>
      </c>
      <c r="D349">
        <f>rawdata!D349</f>
        <v>22</v>
      </c>
      <c r="E349">
        <f>rawdata!E349</f>
        <v>1</v>
      </c>
      <c r="F349">
        <f>rawdata!F349</f>
        <v>2.93</v>
      </c>
      <c r="G349">
        <f>rawdata!G349</f>
        <v>0</v>
      </c>
      <c r="H349">
        <f>rawdata!H349</f>
        <v>29.96</v>
      </c>
      <c r="I349">
        <f>rawdata!I349</f>
        <v>1</v>
      </c>
      <c r="J349" s="3">
        <f t="shared" si="15"/>
        <v>64.460000000000008</v>
      </c>
      <c r="K349" s="3">
        <f t="shared" si="16"/>
        <v>19.312216000000003</v>
      </c>
      <c r="L349">
        <f t="shared" si="17"/>
        <v>1992</v>
      </c>
    </row>
    <row r="350" spans="1:12" x14ac:dyDescent="0.25">
      <c r="A350">
        <f>rawdata!A350</f>
        <v>100</v>
      </c>
      <c r="B350">
        <f>rawdata!B350</f>
        <v>4400000527</v>
      </c>
      <c r="C350">
        <f>rawdata!C350</f>
        <v>124</v>
      </c>
      <c r="D350">
        <f>rawdata!D350</f>
        <v>43</v>
      </c>
      <c r="E350">
        <f>rawdata!E350</f>
        <v>1</v>
      </c>
      <c r="F350">
        <f>rawdata!F350</f>
        <v>2.81</v>
      </c>
      <c r="G350">
        <f>rawdata!G350</f>
        <v>0</v>
      </c>
      <c r="H350">
        <f>rawdata!H350</f>
        <v>29.07</v>
      </c>
      <c r="I350">
        <f>rawdata!I350</f>
        <v>1</v>
      </c>
      <c r="J350" s="3">
        <f t="shared" si="15"/>
        <v>120.83</v>
      </c>
      <c r="K350" s="3">
        <f t="shared" si="16"/>
        <v>35.125281000000001</v>
      </c>
      <c r="L350">
        <f t="shared" si="17"/>
        <v>1992</v>
      </c>
    </row>
    <row r="351" spans="1:12" x14ac:dyDescent="0.25">
      <c r="A351">
        <f>rawdata!A351</f>
        <v>100</v>
      </c>
      <c r="B351">
        <f>rawdata!B351</f>
        <v>4400000551</v>
      </c>
      <c r="C351">
        <f>rawdata!C351</f>
        <v>124</v>
      </c>
      <c r="D351">
        <f>rawdata!D351</f>
        <v>83</v>
      </c>
      <c r="E351">
        <f>rawdata!E351</f>
        <v>1</v>
      </c>
      <c r="F351">
        <f>rawdata!F351</f>
        <v>2.96</v>
      </c>
      <c r="G351">
        <f>rawdata!G351</f>
        <v>0</v>
      </c>
      <c r="H351">
        <f>rawdata!H351</f>
        <v>29.29</v>
      </c>
      <c r="I351">
        <f>rawdata!I351</f>
        <v>1</v>
      </c>
      <c r="J351" s="3">
        <f t="shared" si="15"/>
        <v>245.68</v>
      </c>
      <c r="K351" s="3">
        <f t="shared" si="16"/>
        <v>71.959671999999998</v>
      </c>
      <c r="L351">
        <f t="shared" si="17"/>
        <v>1992</v>
      </c>
    </row>
    <row r="352" spans="1:12" x14ac:dyDescent="0.25">
      <c r="A352">
        <f>rawdata!A352</f>
        <v>100</v>
      </c>
      <c r="B352">
        <f>rawdata!B352</f>
        <v>4400000655</v>
      </c>
      <c r="C352">
        <f>rawdata!C352</f>
        <v>124</v>
      </c>
      <c r="D352">
        <f>rawdata!D352</f>
        <v>5</v>
      </c>
      <c r="E352">
        <f>rawdata!E352</f>
        <v>1</v>
      </c>
      <c r="F352">
        <f>rawdata!F352</f>
        <v>3.01</v>
      </c>
      <c r="G352" t="str">
        <f>rawdata!G352</f>
        <v>B</v>
      </c>
      <c r="H352">
        <f>rawdata!H352</f>
        <v>35.28</v>
      </c>
      <c r="I352">
        <f>rawdata!I352</f>
        <v>1</v>
      </c>
      <c r="J352" s="3">
        <f t="shared" si="15"/>
        <v>15.049999999999999</v>
      </c>
      <c r="K352" s="3">
        <f t="shared" si="16"/>
        <v>5.309639999999999</v>
      </c>
      <c r="L352">
        <f t="shared" si="17"/>
        <v>1992</v>
      </c>
    </row>
    <row r="353" spans="1:12" x14ac:dyDescent="0.25">
      <c r="A353">
        <f>rawdata!A353</f>
        <v>100</v>
      </c>
      <c r="B353">
        <f>rawdata!B353</f>
        <v>4400000720</v>
      </c>
      <c r="C353">
        <f>rawdata!C353</f>
        <v>124</v>
      </c>
      <c r="D353">
        <f>rawdata!D353</f>
        <v>49</v>
      </c>
      <c r="E353">
        <f>rawdata!E353</f>
        <v>1</v>
      </c>
      <c r="F353">
        <f>rawdata!F353</f>
        <v>3.07</v>
      </c>
      <c r="G353" t="str">
        <f>rawdata!G353</f>
        <v>B</v>
      </c>
      <c r="H353">
        <f>rawdata!H353</f>
        <v>36.54</v>
      </c>
      <c r="I353">
        <f>rawdata!I353</f>
        <v>1</v>
      </c>
      <c r="J353" s="3">
        <f t="shared" si="15"/>
        <v>150.42999999999998</v>
      </c>
      <c r="K353" s="3">
        <f t="shared" si="16"/>
        <v>54.967121999999989</v>
      </c>
      <c r="L353">
        <f t="shared" si="17"/>
        <v>1992</v>
      </c>
    </row>
    <row r="354" spans="1:12" x14ac:dyDescent="0.25">
      <c r="A354">
        <f>rawdata!A354</f>
        <v>100</v>
      </c>
      <c r="B354">
        <f>rawdata!B354</f>
        <v>4400003721</v>
      </c>
      <c r="C354">
        <f>rawdata!C354</f>
        <v>124</v>
      </c>
      <c r="D354">
        <f>rawdata!D354</f>
        <v>36</v>
      </c>
      <c r="E354">
        <f>rawdata!E354</f>
        <v>1</v>
      </c>
      <c r="F354">
        <f>rawdata!F354</f>
        <v>2.4900000000000002</v>
      </c>
      <c r="G354">
        <f>rawdata!G354</f>
        <v>0</v>
      </c>
      <c r="H354">
        <f>rawdata!H354</f>
        <v>25.98</v>
      </c>
      <c r="I354">
        <f>rawdata!I354</f>
        <v>1</v>
      </c>
      <c r="J354" s="3">
        <f t="shared" si="15"/>
        <v>89.640000000000015</v>
      </c>
      <c r="K354" s="3">
        <f t="shared" si="16"/>
        <v>23.288472000000006</v>
      </c>
      <c r="L354">
        <f t="shared" si="17"/>
        <v>1992</v>
      </c>
    </row>
    <row r="355" spans="1:12" x14ac:dyDescent="0.25">
      <c r="A355">
        <f>rawdata!A355</f>
        <v>100</v>
      </c>
      <c r="B355">
        <f>rawdata!B355</f>
        <v>4400003732</v>
      </c>
      <c r="C355">
        <f>rawdata!C355</f>
        <v>124</v>
      </c>
      <c r="D355">
        <f>rawdata!D355</f>
        <v>14</v>
      </c>
      <c r="E355">
        <f>rawdata!E355</f>
        <v>1</v>
      </c>
      <c r="F355">
        <f>rawdata!F355</f>
        <v>2.95</v>
      </c>
      <c r="G355">
        <f>rawdata!G355</f>
        <v>0</v>
      </c>
      <c r="H355">
        <f>rawdata!H355</f>
        <v>27.89</v>
      </c>
      <c r="I355">
        <f>rawdata!I355</f>
        <v>1</v>
      </c>
      <c r="J355" s="3">
        <f t="shared" si="15"/>
        <v>41.300000000000004</v>
      </c>
      <c r="K355" s="3">
        <f t="shared" si="16"/>
        <v>11.518570000000002</v>
      </c>
      <c r="L355">
        <f t="shared" si="17"/>
        <v>1992</v>
      </c>
    </row>
    <row r="356" spans="1:12" x14ac:dyDescent="0.25">
      <c r="A356">
        <f>rawdata!A356</f>
        <v>100</v>
      </c>
      <c r="B356">
        <f>rawdata!B356</f>
        <v>7974600016</v>
      </c>
      <c r="C356">
        <f>rawdata!C356</f>
        <v>124</v>
      </c>
      <c r="D356">
        <f>rawdata!D356</f>
        <v>23</v>
      </c>
      <c r="E356">
        <f>rawdata!E356</f>
        <v>1</v>
      </c>
      <c r="F356">
        <f>rawdata!F356</f>
        <v>1.89</v>
      </c>
      <c r="G356">
        <f>rawdata!G356</f>
        <v>0</v>
      </c>
      <c r="H356">
        <f>rawdata!H356</f>
        <v>30.37</v>
      </c>
      <c r="I356">
        <f>rawdata!I356</f>
        <v>1</v>
      </c>
      <c r="J356" s="3">
        <f t="shared" si="15"/>
        <v>43.47</v>
      </c>
      <c r="K356" s="3">
        <f t="shared" si="16"/>
        <v>13.201839</v>
      </c>
      <c r="L356">
        <f t="shared" si="17"/>
        <v>1992</v>
      </c>
    </row>
    <row r="357" spans="1:12" x14ac:dyDescent="0.25">
      <c r="A357">
        <f>rawdata!A357</f>
        <v>2</v>
      </c>
      <c r="B357">
        <f>rawdata!B357</f>
        <v>1470001100</v>
      </c>
      <c r="C357">
        <f>rawdata!C357</f>
        <v>125</v>
      </c>
      <c r="D357">
        <f>rawdata!D357</f>
        <v>207</v>
      </c>
      <c r="E357">
        <f>rawdata!E357</f>
        <v>1</v>
      </c>
      <c r="F357">
        <f>rawdata!F357</f>
        <v>0.99</v>
      </c>
      <c r="G357" t="str">
        <f>rawdata!G357</f>
        <v>B</v>
      </c>
      <c r="H357">
        <f>rawdata!H357</f>
        <v>21.21</v>
      </c>
      <c r="I357">
        <f>rawdata!I357</f>
        <v>1</v>
      </c>
      <c r="J357" s="3">
        <f t="shared" si="15"/>
        <v>204.93</v>
      </c>
      <c r="K357" s="3">
        <f t="shared" si="16"/>
        <v>43.465653000000003</v>
      </c>
      <c r="L357">
        <f t="shared" si="17"/>
        <v>1992</v>
      </c>
    </row>
    <row r="358" spans="1:12" x14ac:dyDescent="0.25">
      <c r="A358">
        <f>rawdata!A358</f>
        <v>2</v>
      </c>
      <c r="B358">
        <f>rawdata!B358</f>
        <v>1470001110</v>
      </c>
      <c r="C358">
        <f>rawdata!C358</f>
        <v>125</v>
      </c>
      <c r="D358">
        <f>rawdata!D358</f>
        <v>12</v>
      </c>
      <c r="E358">
        <f>rawdata!E358</f>
        <v>1</v>
      </c>
      <c r="F358">
        <f>rawdata!F358</f>
        <v>2.5299999999999998</v>
      </c>
      <c r="G358">
        <f>rawdata!G358</f>
        <v>0</v>
      </c>
      <c r="H358">
        <f>rawdata!H358</f>
        <v>26</v>
      </c>
      <c r="I358">
        <f>rawdata!I358</f>
        <v>1</v>
      </c>
      <c r="J358" s="3">
        <f t="shared" si="15"/>
        <v>30.36</v>
      </c>
      <c r="K358" s="3">
        <f t="shared" si="16"/>
        <v>7.8936000000000002</v>
      </c>
      <c r="L358">
        <f t="shared" si="17"/>
        <v>1992</v>
      </c>
    </row>
    <row r="359" spans="1:12" x14ac:dyDescent="0.25">
      <c r="A359">
        <f>rawdata!A359</f>
        <v>2</v>
      </c>
      <c r="B359">
        <f>rawdata!B359</f>
        <v>3010016584</v>
      </c>
      <c r="C359">
        <f>rawdata!C359</f>
        <v>125</v>
      </c>
      <c r="D359">
        <f>rawdata!D359</f>
        <v>4</v>
      </c>
      <c r="E359">
        <f>rawdata!E359</f>
        <v>1</v>
      </c>
      <c r="F359">
        <f>rawdata!F359</f>
        <v>3.05</v>
      </c>
      <c r="G359">
        <f>rawdata!G359</f>
        <v>0</v>
      </c>
      <c r="H359">
        <f>rawdata!H359</f>
        <v>27.44</v>
      </c>
      <c r="I359">
        <f>rawdata!I359</f>
        <v>1</v>
      </c>
      <c r="J359" s="3">
        <f t="shared" si="15"/>
        <v>12.2</v>
      </c>
      <c r="K359" s="3">
        <f t="shared" si="16"/>
        <v>3.3476799999999995</v>
      </c>
      <c r="L359">
        <f t="shared" si="17"/>
        <v>1992</v>
      </c>
    </row>
    <row r="360" spans="1:12" x14ac:dyDescent="0.25">
      <c r="A360">
        <f>rawdata!A360</f>
        <v>2</v>
      </c>
      <c r="B360">
        <f>rawdata!B360</f>
        <v>3010021196</v>
      </c>
      <c r="C360">
        <f>rawdata!C360</f>
        <v>125</v>
      </c>
      <c r="D360">
        <f>rawdata!D360</f>
        <v>11</v>
      </c>
      <c r="E360">
        <f>rawdata!E360</f>
        <v>1</v>
      </c>
      <c r="F360">
        <f>rawdata!F360</f>
        <v>3.05</v>
      </c>
      <c r="G360">
        <f>rawdata!G360</f>
        <v>0</v>
      </c>
      <c r="H360">
        <f>rawdata!H360</f>
        <v>27.8</v>
      </c>
      <c r="I360">
        <f>rawdata!I360</f>
        <v>1</v>
      </c>
      <c r="J360" s="3">
        <f t="shared" si="15"/>
        <v>33.549999999999997</v>
      </c>
      <c r="K360" s="3">
        <f t="shared" si="16"/>
        <v>9.3269000000000002</v>
      </c>
      <c r="L360">
        <f t="shared" si="17"/>
        <v>1992</v>
      </c>
    </row>
    <row r="361" spans="1:12" x14ac:dyDescent="0.25">
      <c r="A361">
        <f>rawdata!A361</f>
        <v>2</v>
      </c>
      <c r="B361">
        <f>rawdata!B361</f>
        <v>3828112263</v>
      </c>
      <c r="C361">
        <f>rawdata!C361</f>
        <v>125</v>
      </c>
      <c r="D361">
        <f>rawdata!D361</f>
        <v>0</v>
      </c>
      <c r="E361">
        <f>rawdata!E361</f>
        <v>1</v>
      </c>
      <c r="F361">
        <f>rawdata!F361</f>
        <v>0</v>
      </c>
      <c r="G361">
        <f>rawdata!G361</f>
        <v>0</v>
      </c>
      <c r="H361">
        <f>rawdata!H361</f>
        <v>0</v>
      </c>
      <c r="I361">
        <f>rawdata!I361</f>
        <v>1</v>
      </c>
      <c r="J361" s="3">
        <f t="shared" si="15"/>
        <v>0</v>
      </c>
      <c r="K361" s="3">
        <f t="shared" si="16"/>
        <v>0</v>
      </c>
      <c r="L361">
        <f t="shared" si="17"/>
        <v>1992</v>
      </c>
    </row>
    <row r="362" spans="1:12" x14ac:dyDescent="0.25">
      <c r="A362">
        <f>rawdata!A362</f>
        <v>2</v>
      </c>
      <c r="B362">
        <f>rawdata!B362</f>
        <v>3828112267</v>
      </c>
      <c r="C362">
        <f>rawdata!C362</f>
        <v>125</v>
      </c>
      <c r="D362">
        <f>rawdata!D362</f>
        <v>0</v>
      </c>
      <c r="E362">
        <f>rawdata!E362</f>
        <v>1</v>
      </c>
      <c r="F362">
        <f>rawdata!F362</f>
        <v>0</v>
      </c>
      <c r="G362">
        <f>rawdata!G362</f>
        <v>0</v>
      </c>
      <c r="H362">
        <f>rawdata!H362</f>
        <v>0</v>
      </c>
      <c r="I362">
        <f>rawdata!I362</f>
        <v>1</v>
      </c>
      <c r="J362" s="3">
        <f t="shared" si="15"/>
        <v>0</v>
      </c>
      <c r="K362" s="3">
        <f t="shared" si="16"/>
        <v>0</v>
      </c>
      <c r="L362">
        <f t="shared" si="17"/>
        <v>1992</v>
      </c>
    </row>
    <row r="363" spans="1:12" x14ac:dyDescent="0.25">
      <c r="A363">
        <f>rawdata!A363</f>
        <v>2</v>
      </c>
      <c r="B363">
        <f>rawdata!B363</f>
        <v>3828112271</v>
      </c>
      <c r="C363">
        <f>rawdata!C363</f>
        <v>125</v>
      </c>
      <c r="D363">
        <f>rawdata!D363</f>
        <v>0</v>
      </c>
      <c r="E363">
        <f>rawdata!E363</f>
        <v>1</v>
      </c>
      <c r="F363">
        <f>rawdata!F363</f>
        <v>0</v>
      </c>
      <c r="G363">
        <f>rawdata!G363</f>
        <v>0</v>
      </c>
      <c r="H363">
        <f>rawdata!H363</f>
        <v>0</v>
      </c>
      <c r="I363">
        <f>rawdata!I363</f>
        <v>1</v>
      </c>
      <c r="J363" s="3">
        <f t="shared" si="15"/>
        <v>0</v>
      </c>
      <c r="K363" s="3">
        <f t="shared" si="16"/>
        <v>0</v>
      </c>
      <c r="L363">
        <f t="shared" si="17"/>
        <v>1992</v>
      </c>
    </row>
    <row r="364" spans="1:12" x14ac:dyDescent="0.25">
      <c r="A364">
        <f>rawdata!A364</f>
        <v>2</v>
      </c>
      <c r="B364">
        <f>rawdata!B364</f>
        <v>3828112277</v>
      </c>
      <c r="C364">
        <f>rawdata!C364</f>
        <v>125</v>
      </c>
      <c r="D364">
        <f>rawdata!D364</f>
        <v>25</v>
      </c>
      <c r="E364">
        <f>rawdata!E364</f>
        <v>1</v>
      </c>
      <c r="F364">
        <f>rawdata!F364</f>
        <v>1.69</v>
      </c>
      <c r="G364">
        <f>rawdata!G364</f>
        <v>0</v>
      </c>
      <c r="H364">
        <f>rawdata!H364</f>
        <v>51.24</v>
      </c>
      <c r="I364">
        <f>rawdata!I364</f>
        <v>1</v>
      </c>
      <c r="J364" s="3">
        <f t="shared" si="15"/>
        <v>42.25</v>
      </c>
      <c r="K364" s="3">
        <f t="shared" si="16"/>
        <v>21.648899999999998</v>
      </c>
      <c r="L364">
        <f t="shared" si="17"/>
        <v>1992</v>
      </c>
    </row>
    <row r="365" spans="1:12" x14ac:dyDescent="0.25">
      <c r="A365">
        <f>rawdata!A365</f>
        <v>2</v>
      </c>
      <c r="B365">
        <f>rawdata!B365</f>
        <v>3828112289</v>
      </c>
      <c r="C365">
        <f>rawdata!C365</f>
        <v>125</v>
      </c>
      <c r="D365">
        <f>rawdata!D365</f>
        <v>5</v>
      </c>
      <c r="E365">
        <f>rawdata!E365</f>
        <v>1</v>
      </c>
      <c r="F365">
        <f>rawdata!F365</f>
        <v>2.39</v>
      </c>
      <c r="G365">
        <f>rawdata!G365</f>
        <v>0</v>
      </c>
      <c r="H365">
        <f>rawdata!H365</f>
        <v>41.33</v>
      </c>
      <c r="I365">
        <f>rawdata!I365</f>
        <v>1</v>
      </c>
      <c r="J365" s="3">
        <f t="shared" si="15"/>
        <v>11.950000000000001</v>
      </c>
      <c r="K365" s="3">
        <f t="shared" si="16"/>
        <v>4.9389349999999999</v>
      </c>
      <c r="L365">
        <f t="shared" si="17"/>
        <v>1992</v>
      </c>
    </row>
    <row r="366" spans="1:12" x14ac:dyDescent="0.25">
      <c r="A366">
        <f>rawdata!A366</f>
        <v>2</v>
      </c>
      <c r="B366">
        <f>rawdata!B366</f>
        <v>3828112409</v>
      </c>
      <c r="C366">
        <f>rawdata!C366</f>
        <v>125</v>
      </c>
      <c r="D366">
        <f>rawdata!D366</f>
        <v>0</v>
      </c>
      <c r="E366">
        <f>rawdata!E366</f>
        <v>1</v>
      </c>
      <c r="F366">
        <f>rawdata!F366</f>
        <v>0</v>
      </c>
      <c r="G366">
        <f>rawdata!G366</f>
        <v>0</v>
      </c>
      <c r="H366">
        <f>rawdata!H366</f>
        <v>0</v>
      </c>
      <c r="I366">
        <f>rawdata!I366</f>
        <v>1</v>
      </c>
      <c r="J366" s="3">
        <f t="shared" si="15"/>
        <v>0</v>
      </c>
      <c r="K366" s="3">
        <f t="shared" si="16"/>
        <v>0</v>
      </c>
      <c r="L366">
        <f t="shared" si="17"/>
        <v>1992</v>
      </c>
    </row>
    <row r="367" spans="1:12" x14ac:dyDescent="0.25">
      <c r="A367">
        <f>rawdata!A367</f>
        <v>2</v>
      </c>
      <c r="B367">
        <f>rawdata!B367</f>
        <v>4400000516</v>
      </c>
      <c r="C367">
        <f>rawdata!C367</f>
        <v>125</v>
      </c>
      <c r="D367">
        <f>rawdata!D367</f>
        <v>35</v>
      </c>
      <c r="E367">
        <f>rawdata!E367</f>
        <v>1</v>
      </c>
      <c r="F367">
        <f>rawdata!F367</f>
        <v>2.88</v>
      </c>
      <c r="G367">
        <f>rawdata!G367</f>
        <v>0</v>
      </c>
      <c r="H367">
        <f>rawdata!H367</f>
        <v>29.86</v>
      </c>
      <c r="I367">
        <f>rawdata!I367</f>
        <v>1</v>
      </c>
      <c r="J367" s="3">
        <f t="shared" si="15"/>
        <v>100.8</v>
      </c>
      <c r="K367" s="3">
        <f t="shared" si="16"/>
        <v>30.098879999999998</v>
      </c>
      <c r="L367">
        <f t="shared" si="17"/>
        <v>1992</v>
      </c>
    </row>
    <row r="368" spans="1:12" x14ac:dyDescent="0.25">
      <c r="A368">
        <f>rawdata!A368</f>
        <v>2</v>
      </c>
      <c r="B368">
        <f>rawdata!B368</f>
        <v>4400000527</v>
      </c>
      <c r="C368">
        <f>rawdata!C368</f>
        <v>125</v>
      </c>
      <c r="D368">
        <f>rawdata!D368</f>
        <v>25</v>
      </c>
      <c r="E368">
        <f>rawdata!E368</f>
        <v>1</v>
      </c>
      <c r="F368">
        <f>rawdata!F368</f>
        <v>2.64</v>
      </c>
      <c r="G368" t="str">
        <f>rawdata!G368</f>
        <v>B</v>
      </c>
      <c r="H368">
        <f>rawdata!H368</f>
        <v>29.5</v>
      </c>
      <c r="I368">
        <f>rawdata!I368</f>
        <v>1</v>
      </c>
      <c r="J368" s="3">
        <f t="shared" si="15"/>
        <v>66</v>
      </c>
      <c r="K368" s="3">
        <f t="shared" si="16"/>
        <v>19.47</v>
      </c>
      <c r="L368">
        <f t="shared" si="17"/>
        <v>1992</v>
      </c>
    </row>
    <row r="369" spans="1:12" x14ac:dyDescent="0.25">
      <c r="A369">
        <f>rawdata!A369</f>
        <v>2</v>
      </c>
      <c r="B369">
        <f>rawdata!B369</f>
        <v>4400000551</v>
      </c>
      <c r="C369">
        <f>rawdata!C369</f>
        <v>125</v>
      </c>
      <c r="D369">
        <f>rawdata!D369</f>
        <v>43</v>
      </c>
      <c r="E369">
        <f>rawdata!E369</f>
        <v>1</v>
      </c>
      <c r="F369">
        <f>rawdata!F369</f>
        <v>2.87</v>
      </c>
      <c r="G369" t="str">
        <f>rawdata!G369</f>
        <v>B</v>
      </c>
      <c r="H369">
        <f>rawdata!H369</f>
        <v>27.07</v>
      </c>
      <c r="I369">
        <f>rawdata!I369</f>
        <v>1</v>
      </c>
      <c r="J369" s="3">
        <f t="shared" si="15"/>
        <v>123.41000000000001</v>
      </c>
      <c r="K369" s="3">
        <f t="shared" si="16"/>
        <v>33.407087000000004</v>
      </c>
      <c r="L369">
        <f t="shared" si="17"/>
        <v>1992</v>
      </c>
    </row>
    <row r="370" spans="1:12" x14ac:dyDescent="0.25">
      <c r="A370">
        <f>rawdata!A370</f>
        <v>2</v>
      </c>
      <c r="B370">
        <f>rawdata!B370</f>
        <v>4400000655</v>
      </c>
      <c r="C370">
        <f>rawdata!C370</f>
        <v>125</v>
      </c>
      <c r="D370">
        <f>rawdata!D370</f>
        <v>3</v>
      </c>
      <c r="E370">
        <f>rawdata!E370</f>
        <v>1</v>
      </c>
      <c r="F370">
        <f>rawdata!F370</f>
        <v>3.25</v>
      </c>
      <c r="G370">
        <f>rawdata!G370</f>
        <v>0</v>
      </c>
      <c r="H370">
        <f>rawdata!H370</f>
        <v>31.6</v>
      </c>
      <c r="I370">
        <f>rawdata!I370</f>
        <v>1</v>
      </c>
      <c r="J370" s="3">
        <f t="shared" si="15"/>
        <v>9.75</v>
      </c>
      <c r="K370" s="3">
        <f t="shared" si="16"/>
        <v>3.0810000000000004</v>
      </c>
      <c r="L370">
        <f t="shared" si="17"/>
        <v>1992</v>
      </c>
    </row>
    <row r="371" spans="1:12" x14ac:dyDescent="0.25">
      <c r="A371">
        <f>rawdata!A371</f>
        <v>2</v>
      </c>
      <c r="B371">
        <f>rawdata!B371</f>
        <v>4400000720</v>
      </c>
      <c r="C371">
        <f>rawdata!C371</f>
        <v>125</v>
      </c>
      <c r="D371">
        <f>rawdata!D371</f>
        <v>23</v>
      </c>
      <c r="E371">
        <f>rawdata!E371</f>
        <v>1</v>
      </c>
      <c r="F371">
        <f>rawdata!F371</f>
        <v>3.25</v>
      </c>
      <c r="G371">
        <f>rawdata!G371</f>
        <v>0</v>
      </c>
      <c r="H371">
        <f>rawdata!H371</f>
        <v>33.44</v>
      </c>
      <c r="I371">
        <f>rawdata!I371</f>
        <v>1</v>
      </c>
      <c r="J371" s="3">
        <f t="shared" si="15"/>
        <v>74.75</v>
      </c>
      <c r="K371" s="3">
        <f t="shared" si="16"/>
        <v>24.996399999999998</v>
      </c>
      <c r="L371">
        <f t="shared" si="17"/>
        <v>1992</v>
      </c>
    </row>
    <row r="372" spans="1:12" x14ac:dyDescent="0.25">
      <c r="A372">
        <f>rawdata!A372</f>
        <v>2</v>
      </c>
      <c r="B372">
        <f>rawdata!B372</f>
        <v>4400003721</v>
      </c>
      <c r="C372">
        <f>rawdata!C372</f>
        <v>125</v>
      </c>
      <c r="D372">
        <f>rawdata!D372</f>
        <v>21</v>
      </c>
      <c r="E372">
        <f>rawdata!E372</f>
        <v>1</v>
      </c>
      <c r="F372">
        <f>rawdata!F372</f>
        <v>2.4900000000000002</v>
      </c>
      <c r="G372">
        <f>rawdata!G372</f>
        <v>0</v>
      </c>
      <c r="H372">
        <f>rawdata!H372</f>
        <v>25.98</v>
      </c>
      <c r="I372">
        <f>rawdata!I372</f>
        <v>1</v>
      </c>
      <c r="J372" s="3">
        <f t="shared" si="15"/>
        <v>52.290000000000006</v>
      </c>
      <c r="K372" s="3">
        <f t="shared" si="16"/>
        <v>13.584942000000002</v>
      </c>
      <c r="L372">
        <f t="shared" si="17"/>
        <v>1992</v>
      </c>
    </row>
    <row r="373" spans="1:12" x14ac:dyDescent="0.25">
      <c r="A373">
        <f>rawdata!A373</f>
        <v>2</v>
      </c>
      <c r="B373">
        <f>rawdata!B373</f>
        <v>4400003732</v>
      </c>
      <c r="C373">
        <f>rawdata!C373</f>
        <v>125</v>
      </c>
      <c r="D373">
        <f>rawdata!D373</f>
        <v>11</v>
      </c>
      <c r="E373">
        <f>rawdata!E373</f>
        <v>1</v>
      </c>
      <c r="F373">
        <f>rawdata!F373</f>
        <v>2.87</v>
      </c>
      <c r="G373" t="str">
        <f>rawdata!G373</f>
        <v>B</v>
      </c>
      <c r="H373">
        <f>rawdata!H373</f>
        <v>27.07</v>
      </c>
      <c r="I373">
        <f>rawdata!I373</f>
        <v>1</v>
      </c>
      <c r="J373" s="3">
        <f t="shared" si="15"/>
        <v>31.57</v>
      </c>
      <c r="K373" s="3">
        <f t="shared" si="16"/>
        <v>8.5459990000000001</v>
      </c>
      <c r="L373">
        <f t="shared" si="17"/>
        <v>1992</v>
      </c>
    </row>
    <row r="374" spans="1:12" x14ac:dyDescent="0.25">
      <c r="A374">
        <f>rawdata!A374</f>
        <v>2</v>
      </c>
      <c r="B374">
        <f>rawdata!B374</f>
        <v>4400004713</v>
      </c>
      <c r="C374">
        <f>rawdata!C374</f>
        <v>125</v>
      </c>
      <c r="D374">
        <f>rawdata!D374</f>
        <v>17</v>
      </c>
      <c r="E374">
        <f>rawdata!E374</f>
        <v>1</v>
      </c>
      <c r="F374">
        <f>rawdata!F374</f>
        <v>2.64</v>
      </c>
      <c r="G374" t="str">
        <f>rawdata!G374</f>
        <v>B</v>
      </c>
      <c r="H374">
        <f>rawdata!H374</f>
        <v>29.5</v>
      </c>
      <c r="I374">
        <f>rawdata!I374</f>
        <v>1</v>
      </c>
      <c r="J374" s="3">
        <f t="shared" si="15"/>
        <v>44.88</v>
      </c>
      <c r="K374" s="3">
        <f t="shared" si="16"/>
        <v>13.239600000000001</v>
      </c>
      <c r="L374">
        <f t="shared" si="17"/>
        <v>1992</v>
      </c>
    </row>
    <row r="375" spans="1:12" x14ac:dyDescent="0.25">
      <c r="A375">
        <f>rawdata!A375</f>
        <v>2</v>
      </c>
      <c r="B375">
        <f>rawdata!B375</f>
        <v>7974600016</v>
      </c>
      <c r="C375">
        <f>rawdata!C375</f>
        <v>125</v>
      </c>
      <c r="D375">
        <f>rawdata!D375</f>
        <v>19</v>
      </c>
      <c r="E375">
        <f>rawdata!E375</f>
        <v>1</v>
      </c>
      <c r="F375">
        <f>rawdata!F375</f>
        <v>1.89</v>
      </c>
      <c r="G375">
        <f>rawdata!G375</f>
        <v>0</v>
      </c>
      <c r="H375">
        <f>rawdata!H375</f>
        <v>30.37</v>
      </c>
      <c r="I375">
        <f>rawdata!I375</f>
        <v>1</v>
      </c>
      <c r="J375" s="3">
        <f t="shared" si="15"/>
        <v>35.909999999999997</v>
      </c>
      <c r="K375" s="3">
        <f t="shared" si="16"/>
        <v>10.905866999999999</v>
      </c>
      <c r="L375">
        <f t="shared" si="17"/>
        <v>1992</v>
      </c>
    </row>
    <row r="376" spans="1:12" x14ac:dyDescent="0.25">
      <c r="A376">
        <f>rawdata!A376</f>
        <v>12</v>
      </c>
      <c r="B376">
        <f>rawdata!B376</f>
        <v>1470001100</v>
      </c>
      <c r="C376">
        <f>rawdata!C376</f>
        <v>125</v>
      </c>
      <c r="D376">
        <f>rawdata!D376</f>
        <v>290</v>
      </c>
      <c r="E376">
        <f>rawdata!E376</f>
        <v>1</v>
      </c>
      <c r="F376">
        <f>rawdata!F376</f>
        <v>0.99</v>
      </c>
      <c r="G376" t="str">
        <f>rawdata!G376</f>
        <v>B</v>
      </c>
      <c r="H376">
        <f>rawdata!H376</f>
        <v>21.21</v>
      </c>
      <c r="I376">
        <f>rawdata!I376</f>
        <v>1</v>
      </c>
      <c r="J376" s="3">
        <f t="shared" si="15"/>
        <v>287.10000000000002</v>
      </c>
      <c r="K376" s="3">
        <f t="shared" si="16"/>
        <v>60.893910000000005</v>
      </c>
      <c r="L376">
        <f t="shared" si="17"/>
        <v>1992</v>
      </c>
    </row>
    <row r="377" spans="1:12" x14ac:dyDescent="0.25">
      <c r="A377">
        <f>rawdata!A377</f>
        <v>12</v>
      </c>
      <c r="B377">
        <f>rawdata!B377</f>
        <v>1470001110</v>
      </c>
      <c r="C377">
        <f>rawdata!C377</f>
        <v>125</v>
      </c>
      <c r="D377">
        <f>rawdata!D377</f>
        <v>5</v>
      </c>
      <c r="E377">
        <f>rawdata!E377</f>
        <v>1</v>
      </c>
      <c r="F377">
        <f>rawdata!F377</f>
        <v>2.4900000000000002</v>
      </c>
      <c r="G377">
        <f>rawdata!G377</f>
        <v>0</v>
      </c>
      <c r="H377">
        <f>rawdata!H377</f>
        <v>26.02</v>
      </c>
      <c r="I377">
        <f>rawdata!I377</f>
        <v>1</v>
      </c>
      <c r="J377" s="3">
        <f t="shared" si="15"/>
        <v>12.450000000000001</v>
      </c>
      <c r="K377" s="3">
        <f t="shared" si="16"/>
        <v>3.23949</v>
      </c>
      <c r="L377">
        <f t="shared" si="17"/>
        <v>1992</v>
      </c>
    </row>
    <row r="378" spans="1:12" x14ac:dyDescent="0.25">
      <c r="A378">
        <f>rawdata!A378</f>
        <v>12</v>
      </c>
      <c r="B378">
        <f>rawdata!B378</f>
        <v>3010016584</v>
      </c>
      <c r="C378">
        <f>rawdata!C378</f>
        <v>125</v>
      </c>
      <c r="D378">
        <f>rawdata!D378</f>
        <v>9</v>
      </c>
      <c r="E378">
        <f>rawdata!E378</f>
        <v>1</v>
      </c>
      <c r="F378">
        <f>rawdata!F378</f>
        <v>3.05</v>
      </c>
      <c r="G378">
        <f>rawdata!G378</f>
        <v>0</v>
      </c>
      <c r="H378">
        <f>rawdata!H378</f>
        <v>31.38</v>
      </c>
      <c r="I378">
        <f>rawdata!I378</f>
        <v>1</v>
      </c>
      <c r="J378" s="3">
        <f t="shared" si="15"/>
        <v>27.45</v>
      </c>
      <c r="K378" s="3">
        <f t="shared" si="16"/>
        <v>8.6138099999999991</v>
      </c>
      <c r="L378">
        <f t="shared" si="17"/>
        <v>1992</v>
      </c>
    </row>
    <row r="379" spans="1:12" x14ac:dyDescent="0.25">
      <c r="A379">
        <f>rawdata!A379</f>
        <v>12</v>
      </c>
      <c r="B379">
        <f>rawdata!B379</f>
        <v>3010021196</v>
      </c>
      <c r="C379">
        <f>rawdata!C379</f>
        <v>125</v>
      </c>
      <c r="D379">
        <f>rawdata!D379</f>
        <v>8</v>
      </c>
      <c r="E379">
        <f>rawdata!E379</f>
        <v>1</v>
      </c>
      <c r="F379">
        <f>rawdata!F379</f>
        <v>3.05</v>
      </c>
      <c r="G379">
        <f>rawdata!G379</f>
        <v>0</v>
      </c>
      <c r="H379">
        <f>rawdata!H379</f>
        <v>31.38</v>
      </c>
      <c r="I379">
        <f>rawdata!I379</f>
        <v>1</v>
      </c>
      <c r="J379" s="3">
        <f t="shared" si="15"/>
        <v>24.4</v>
      </c>
      <c r="K379" s="3">
        <f t="shared" si="16"/>
        <v>7.6567199999999991</v>
      </c>
      <c r="L379">
        <f t="shared" si="17"/>
        <v>1992</v>
      </c>
    </row>
    <row r="380" spans="1:12" x14ac:dyDescent="0.25">
      <c r="A380">
        <f>rawdata!A380</f>
        <v>12</v>
      </c>
      <c r="B380">
        <f>rawdata!B380</f>
        <v>3828112263</v>
      </c>
      <c r="C380">
        <f>rawdata!C380</f>
        <v>125</v>
      </c>
      <c r="D380">
        <f>rawdata!D380</f>
        <v>0</v>
      </c>
      <c r="E380">
        <f>rawdata!E380</f>
        <v>1</v>
      </c>
      <c r="F380">
        <f>rawdata!F380</f>
        <v>0</v>
      </c>
      <c r="G380">
        <f>rawdata!G380</f>
        <v>0</v>
      </c>
      <c r="H380">
        <f>rawdata!H380</f>
        <v>0</v>
      </c>
      <c r="I380">
        <f>rawdata!I380</f>
        <v>1</v>
      </c>
      <c r="J380" s="3">
        <f t="shared" si="15"/>
        <v>0</v>
      </c>
      <c r="K380" s="3">
        <f t="shared" si="16"/>
        <v>0</v>
      </c>
      <c r="L380">
        <f t="shared" si="17"/>
        <v>1992</v>
      </c>
    </row>
    <row r="381" spans="1:12" x14ac:dyDescent="0.25">
      <c r="A381">
        <f>rawdata!A381</f>
        <v>12</v>
      </c>
      <c r="B381">
        <f>rawdata!B381</f>
        <v>3828112267</v>
      </c>
      <c r="C381">
        <f>rawdata!C381</f>
        <v>125</v>
      </c>
      <c r="D381">
        <f>rawdata!D381</f>
        <v>0</v>
      </c>
      <c r="E381">
        <f>rawdata!E381</f>
        <v>1</v>
      </c>
      <c r="F381">
        <f>rawdata!F381</f>
        <v>0</v>
      </c>
      <c r="G381">
        <f>rawdata!G381</f>
        <v>0</v>
      </c>
      <c r="H381">
        <f>rawdata!H381</f>
        <v>0</v>
      </c>
      <c r="I381">
        <f>rawdata!I381</f>
        <v>1</v>
      </c>
      <c r="J381" s="3">
        <f t="shared" si="15"/>
        <v>0</v>
      </c>
      <c r="K381" s="3">
        <f t="shared" si="16"/>
        <v>0</v>
      </c>
      <c r="L381">
        <f t="shared" si="17"/>
        <v>1992</v>
      </c>
    </row>
    <row r="382" spans="1:12" x14ac:dyDescent="0.25">
      <c r="A382">
        <f>rawdata!A382</f>
        <v>12</v>
      </c>
      <c r="B382">
        <f>rawdata!B382</f>
        <v>3828112271</v>
      </c>
      <c r="C382">
        <f>rawdata!C382</f>
        <v>125</v>
      </c>
      <c r="D382">
        <f>rawdata!D382</f>
        <v>0</v>
      </c>
      <c r="E382">
        <f>rawdata!E382</f>
        <v>1</v>
      </c>
      <c r="F382">
        <f>rawdata!F382</f>
        <v>0</v>
      </c>
      <c r="G382">
        <f>rawdata!G382</f>
        <v>0</v>
      </c>
      <c r="H382">
        <f>rawdata!H382</f>
        <v>0</v>
      </c>
      <c r="I382">
        <f>rawdata!I382</f>
        <v>1</v>
      </c>
      <c r="J382" s="3">
        <f t="shared" si="15"/>
        <v>0</v>
      </c>
      <c r="K382" s="3">
        <f t="shared" si="16"/>
        <v>0</v>
      </c>
      <c r="L382">
        <f t="shared" si="17"/>
        <v>1992</v>
      </c>
    </row>
    <row r="383" spans="1:12" x14ac:dyDescent="0.25">
      <c r="A383">
        <f>rawdata!A383</f>
        <v>12</v>
      </c>
      <c r="B383">
        <f>rawdata!B383</f>
        <v>3828112277</v>
      </c>
      <c r="C383">
        <f>rawdata!C383</f>
        <v>125</v>
      </c>
      <c r="D383">
        <f>rawdata!D383</f>
        <v>7</v>
      </c>
      <c r="E383">
        <f>rawdata!E383</f>
        <v>1</v>
      </c>
      <c r="F383">
        <f>rawdata!F383</f>
        <v>1.69</v>
      </c>
      <c r="G383">
        <f>rawdata!G383</f>
        <v>0</v>
      </c>
      <c r="H383">
        <f>rawdata!H383</f>
        <v>51.24</v>
      </c>
      <c r="I383">
        <f>rawdata!I383</f>
        <v>1</v>
      </c>
      <c r="J383" s="3">
        <f t="shared" si="15"/>
        <v>11.83</v>
      </c>
      <c r="K383" s="3">
        <f t="shared" si="16"/>
        <v>6.0616920000000007</v>
      </c>
      <c r="L383">
        <f t="shared" si="17"/>
        <v>1992</v>
      </c>
    </row>
    <row r="384" spans="1:12" x14ac:dyDescent="0.25">
      <c r="A384">
        <f>rawdata!A384</f>
        <v>12</v>
      </c>
      <c r="B384">
        <f>rawdata!B384</f>
        <v>3828112289</v>
      </c>
      <c r="C384">
        <f>rawdata!C384</f>
        <v>125</v>
      </c>
      <c r="D384">
        <f>rawdata!D384</f>
        <v>86</v>
      </c>
      <c r="E384">
        <f>rawdata!E384</f>
        <v>1</v>
      </c>
      <c r="F384">
        <f>rawdata!F384</f>
        <v>2.39</v>
      </c>
      <c r="G384">
        <f>rawdata!G384</f>
        <v>0</v>
      </c>
      <c r="H384">
        <f>rawdata!H384</f>
        <v>40.75</v>
      </c>
      <c r="I384">
        <f>rawdata!I384</f>
        <v>1</v>
      </c>
      <c r="J384" s="3">
        <f t="shared" si="15"/>
        <v>205.54000000000002</v>
      </c>
      <c r="K384" s="3">
        <f t="shared" si="16"/>
        <v>83.757550000000009</v>
      </c>
      <c r="L384">
        <f t="shared" si="17"/>
        <v>1992</v>
      </c>
    </row>
    <row r="385" spans="1:12" x14ac:dyDescent="0.25">
      <c r="A385">
        <f>rawdata!A385</f>
        <v>12</v>
      </c>
      <c r="B385">
        <f>rawdata!B385</f>
        <v>3828112409</v>
      </c>
      <c r="C385">
        <f>rawdata!C385</f>
        <v>125</v>
      </c>
      <c r="D385">
        <f>rawdata!D385</f>
        <v>0</v>
      </c>
      <c r="E385">
        <f>rawdata!E385</f>
        <v>1</v>
      </c>
      <c r="F385">
        <f>rawdata!F385</f>
        <v>0</v>
      </c>
      <c r="G385">
        <f>rawdata!G385</f>
        <v>0</v>
      </c>
      <c r="H385">
        <f>rawdata!H385</f>
        <v>0</v>
      </c>
      <c r="I385">
        <f>rawdata!I385</f>
        <v>1</v>
      </c>
      <c r="J385" s="3">
        <f t="shared" si="15"/>
        <v>0</v>
      </c>
      <c r="K385" s="3">
        <f t="shared" si="16"/>
        <v>0</v>
      </c>
      <c r="L385">
        <f t="shared" si="17"/>
        <v>1992</v>
      </c>
    </row>
    <row r="386" spans="1:12" x14ac:dyDescent="0.25">
      <c r="A386">
        <f>rawdata!A386</f>
        <v>12</v>
      </c>
      <c r="B386">
        <f>rawdata!B386</f>
        <v>4400000516</v>
      </c>
      <c r="C386">
        <f>rawdata!C386</f>
        <v>125</v>
      </c>
      <c r="D386">
        <f>rawdata!D386</f>
        <v>27</v>
      </c>
      <c r="E386">
        <f>rawdata!E386</f>
        <v>1</v>
      </c>
      <c r="F386">
        <f>rawdata!F386</f>
        <v>2.93</v>
      </c>
      <c r="G386">
        <f>rawdata!G386</f>
        <v>0</v>
      </c>
      <c r="H386">
        <f>rawdata!H386</f>
        <v>31.06</v>
      </c>
      <c r="I386">
        <f>rawdata!I386</f>
        <v>1</v>
      </c>
      <c r="J386" s="3">
        <f t="shared" ref="J386:J449" si="18">D386*F386/E386</f>
        <v>79.11</v>
      </c>
      <c r="K386" s="3">
        <f t="shared" ref="K386:K449" si="19">J386*H386/100</f>
        <v>24.571565999999997</v>
      </c>
      <c r="L386">
        <f t="shared" ref="L386:L449" si="20">IF(C386&lt;=172,1992,IF(C386&lt;=225,1993,IF(C386&lt;=277,1994,IF(C386&lt;=329,1995,IF(C386&lt;=381,1996,1997)))))</f>
        <v>1992</v>
      </c>
    </row>
    <row r="387" spans="1:12" x14ac:dyDescent="0.25">
      <c r="A387">
        <f>rawdata!A387</f>
        <v>12</v>
      </c>
      <c r="B387">
        <f>rawdata!B387</f>
        <v>4400000527</v>
      </c>
      <c r="C387">
        <f>rawdata!C387</f>
        <v>125</v>
      </c>
      <c r="D387">
        <f>rawdata!D387</f>
        <v>33</v>
      </c>
      <c r="E387">
        <f>rawdata!E387</f>
        <v>1</v>
      </c>
      <c r="F387">
        <f>rawdata!F387</f>
        <v>2.64</v>
      </c>
      <c r="G387" t="str">
        <f>rawdata!G387</f>
        <v>B</v>
      </c>
      <c r="H387">
        <f>rawdata!H387</f>
        <v>29.51</v>
      </c>
      <c r="I387">
        <f>rawdata!I387</f>
        <v>1</v>
      </c>
      <c r="J387" s="3">
        <f t="shared" si="18"/>
        <v>87.12</v>
      </c>
      <c r="K387" s="3">
        <f t="shared" si="19"/>
        <v>25.709112000000005</v>
      </c>
      <c r="L387">
        <f t="shared" si="20"/>
        <v>1992</v>
      </c>
    </row>
    <row r="388" spans="1:12" x14ac:dyDescent="0.25">
      <c r="A388">
        <f>rawdata!A388</f>
        <v>12</v>
      </c>
      <c r="B388">
        <f>rawdata!B388</f>
        <v>4400000551</v>
      </c>
      <c r="C388">
        <f>rawdata!C388</f>
        <v>125</v>
      </c>
      <c r="D388">
        <f>rawdata!D388</f>
        <v>49</v>
      </c>
      <c r="E388">
        <f>rawdata!E388</f>
        <v>1</v>
      </c>
      <c r="F388">
        <f>rawdata!F388</f>
        <v>2.87</v>
      </c>
      <c r="G388" t="str">
        <f>rawdata!G388</f>
        <v>B</v>
      </c>
      <c r="H388">
        <f>rawdata!H388</f>
        <v>27.07</v>
      </c>
      <c r="I388">
        <f>rawdata!I388</f>
        <v>1</v>
      </c>
      <c r="J388" s="3">
        <f t="shared" si="18"/>
        <v>140.63</v>
      </c>
      <c r="K388" s="3">
        <f t="shared" si="19"/>
        <v>38.068541000000003</v>
      </c>
      <c r="L388">
        <f t="shared" si="20"/>
        <v>1992</v>
      </c>
    </row>
    <row r="389" spans="1:12" x14ac:dyDescent="0.25">
      <c r="A389">
        <f>rawdata!A389</f>
        <v>12</v>
      </c>
      <c r="B389">
        <f>rawdata!B389</f>
        <v>4400000655</v>
      </c>
      <c r="C389">
        <f>rawdata!C389</f>
        <v>125</v>
      </c>
      <c r="D389">
        <f>rawdata!D389</f>
        <v>5</v>
      </c>
      <c r="E389">
        <f>rawdata!E389</f>
        <v>1</v>
      </c>
      <c r="F389">
        <f>rawdata!F389</f>
        <v>3.25</v>
      </c>
      <c r="G389">
        <f>rawdata!G389</f>
        <v>0</v>
      </c>
      <c r="H389">
        <f>rawdata!H389</f>
        <v>40.06</v>
      </c>
      <c r="I389">
        <f>rawdata!I389</f>
        <v>1</v>
      </c>
      <c r="J389" s="3">
        <f t="shared" si="18"/>
        <v>16.25</v>
      </c>
      <c r="K389" s="3">
        <f t="shared" si="19"/>
        <v>6.5097500000000004</v>
      </c>
      <c r="L389">
        <f t="shared" si="20"/>
        <v>1992</v>
      </c>
    </row>
    <row r="390" spans="1:12" x14ac:dyDescent="0.25">
      <c r="A390">
        <f>rawdata!A390</f>
        <v>12</v>
      </c>
      <c r="B390">
        <f>rawdata!B390</f>
        <v>4400000720</v>
      </c>
      <c r="C390">
        <f>rawdata!C390</f>
        <v>125</v>
      </c>
      <c r="D390">
        <f>rawdata!D390</f>
        <v>16</v>
      </c>
      <c r="E390">
        <f>rawdata!E390</f>
        <v>1</v>
      </c>
      <c r="F390">
        <f>rawdata!F390</f>
        <v>3.25</v>
      </c>
      <c r="G390">
        <f>rawdata!G390</f>
        <v>0</v>
      </c>
      <c r="H390">
        <f>rawdata!H390</f>
        <v>40.06</v>
      </c>
      <c r="I390">
        <f>rawdata!I390</f>
        <v>1</v>
      </c>
      <c r="J390" s="3">
        <f t="shared" si="18"/>
        <v>52</v>
      </c>
      <c r="K390" s="3">
        <f t="shared" si="19"/>
        <v>20.831199999999999</v>
      </c>
      <c r="L390">
        <f t="shared" si="20"/>
        <v>1992</v>
      </c>
    </row>
    <row r="391" spans="1:12" x14ac:dyDescent="0.25">
      <c r="A391">
        <f>rawdata!A391</f>
        <v>12</v>
      </c>
      <c r="B391">
        <f>rawdata!B391</f>
        <v>4400003721</v>
      </c>
      <c r="C391">
        <f>rawdata!C391</f>
        <v>125</v>
      </c>
      <c r="D391">
        <f>rawdata!D391</f>
        <v>20</v>
      </c>
      <c r="E391">
        <f>rawdata!E391</f>
        <v>1</v>
      </c>
      <c r="F391">
        <f>rawdata!F391</f>
        <v>2.4900000000000002</v>
      </c>
      <c r="G391">
        <f>rawdata!G391</f>
        <v>0</v>
      </c>
      <c r="H391">
        <f>rawdata!H391</f>
        <v>25.98</v>
      </c>
      <c r="I391">
        <f>rawdata!I391</f>
        <v>1</v>
      </c>
      <c r="J391" s="3">
        <f t="shared" si="18"/>
        <v>49.800000000000004</v>
      </c>
      <c r="K391" s="3">
        <f t="shared" si="19"/>
        <v>12.938040000000001</v>
      </c>
      <c r="L391">
        <f t="shared" si="20"/>
        <v>1992</v>
      </c>
    </row>
    <row r="392" spans="1:12" x14ac:dyDescent="0.25">
      <c r="A392">
        <f>rawdata!A392</f>
        <v>12</v>
      </c>
      <c r="B392">
        <f>rawdata!B392</f>
        <v>4400003732</v>
      </c>
      <c r="C392">
        <f>rawdata!C392</f>
        <v>125</v>
      </c>
      <c r="D392">
        <f>rawdata!D392</f>
        <v>5</v>
      </c>
      <c r="E392">
        <f>rawdata!E392</f>
        <v>1</v>
      </c>
      <c r="F392">
        <f>rawdata!F392</f>
        <v>2.87</v>
      </c>
      <c r="G392" t="str">
        <f>rawdata!G392</f>
        <v>B</v>
      </c>
      <c r="H392">
        <f>rawdata!H392</f>
        <v>27.07</v>
      </c>
      <c r="I392">
        <f>rawdata!I392</f>
        <v>1</v>
      </c>
      <c r="J392" s="3">
        <f t="shared" si="18"/>
        <v>14.350000000000001</v>
      </c>
      <c r="K392" s="3">
        <f t="shared" si="19"/>
        <v>3.8845450000000006</v>
      </c>
      <c r="L392">
        <f t="shared" si="20"/>
        <v>1992</v>
      </c>
    </row>
    <row r="393" spans="1:12" x14ac:dyDescent="0.25">
      <c r="A393">
        <f>rawdata!A393</f>
        <v>12</v>
      </c>
      <c r="B393">
        <f>rawdata!B393</f>
        <v>4400004713</v>
      </c>
      <c r="C393">
        <f>rawdata!C393</f>
        <v>125</v>
      </c>
      <c r="D393">
        <f>rawdata!D393</f>
        <v>3</v>
      </c>
      <c r="E393">
        <f>rawdata!E393</f>
        <v>1</v>
      </c>
      <c r="F393">
        <f>rawdata!F393</f>
        <v>2.64</v>
      </c>
      <c r="G393" t="str">
        <f>rawdata!G393</f>
        <v>B</v>
      </c>
      <c r="H393">
        <f>rawdata!H393</f>
        <v>29.51</v>
      </c>
      <c r="I393">
        <f>rawdata!I393</f>
        <v>1</v>
      </c>
      <c r="J393" s="3">
        <f t="shared" si="18"/>
        <v>7.92</v>
      </c>
      <c r="K393" s="3">
        <f t="shared" si="19"/>
        <v>2.3371919999999999</v>
      </c>
      <c r="L393">
        <f t="shared" si="20"/>
        <v>1992</v>
      </c>
    </row>
    <row r="394" spans="1:12" x14ac:dyDescent="0.25">
      <c r="A394">
        <f>rawdata!A394</f>
        <v>12</v>
      </c>
      <c r="B394">
        <f>rawdata!B394</f>
        <v>7974600016</v>
      </c>
      <c r="C394">
        <f>rawdata!C394</f>
        <v>125</v>
      </c>
      <c r="D394">
        <f>rawdata!D394</f>
        <v>16</v>
      </c>
      <c r="E394">
        <f>rawdata!E394</f>
        <v>1</v>
      </c>
      <c r="F394">
        <f>rawdata!F394</f>
        <v>1.89</v>
      </c>
      <c r="G394">
        <f>rawdata!G394</f>
        <v>0</v>
      </c>
      <c r="H394">
        <f>rawdata!H394</f>
        <v>30.37</v>
      </c>
      <c r="I394">
        <f>rawdata!I394</f>
        <v>1</v>
      </c>
      <c r="J394" s="3">
        <f t="shared" si="18"/>
        <v>30.24</v>
      </c>
      <c r="K394" s="3">
        <f t="shared" si="19"/>
        <v>9.1838879999999996</v>
      </c>
      <c r="L394">
        <f t="shared" si="20"/>
        <v>1992</v>
      </c>
    </row>
    <row r="395" spans="1:12" x14ac:dyDescent="0.25">
      <c r="A395">
        <f>rawdata!A413</f>
        <v>75</v>
      </c>
      <c r="B395">
        <f>rawdata!B413</f>
        <v>1470001100</v>
      </c>
      <c r="C395">
        <f>rawdata!C413</f>
        <v>125</v>
      </c>
      <c r="D395">
        <f>rawdata!D413</f>
        <v>134</v>
      </c>
      <c r="E395">
        <f>rawdata!E413</f>
        <v>1</v>
      </c>
      <c r="F395">
        <f>rawdata!F413</f>
        <v>0.99</v>
      </c>
      <c r="G395" t="str">
        <f>rawdata!G413</f>
        <v>B</v>
      </c>
      <c r="H395">
        <f>rawdata!H413</f>
        <v>21.21</v>
      </c>
      <c r="I395">
        <f>rawdata!I413</f>
        <v>1</v>
      </c>
      <c r="J395" s="3">
        <f t="shared" si="18"/>
        <v>132.66</v>
      </c>
      <c r="K395" s="3">
        <f t="shared" si="19"/>
        <v>28.137186</v>
      </c>
      <c r="L395">
        <f t="shared" si="20"/>
        <v>1992</v>
      </c>
    </row>
    <row r="396" spans="1:12" x14ac:dyDescent="0.25">
      <c r="A396">
        <f>rawdata!A414</f>
        <v>75</v>
      </c>
      <c r="B396">
        <f>rawdata!B414</f>
        <v>1470001110</v>
      </c>
      <c r="C396">
        <f>rawdata!C414</f>
        <v>125</v>
      </c>
      <c r="D396">
        <f>rawdata!D414</f>
        <v>5</v>
      </c>
      <c r="E396">
        <f>rawdata!E414</f>
        <v>1</v>
      </c>
      <c r="F396">
        <f>rawdata!F414</f>
        <v>2.4900000000000002</v>
      </c>
      <c r="G396">
        <f>rawdata!G414</f>
        <v>0</v>
      </c>
      <c r="H396">
        <f>rawdata!H414</f>
        <v>26.02</v>
      </c>
      <c r="I396">
        <f>rawdata!I414</f>
        <v>1</v>
      </c>
      <c r="J396" s="3">
        <f t="shared" si="18"/>
        <v>12.450000000000001</v>
      </c>
      <c r="K396" s="3">
        <f t="shared" si="19"/>
        <v>3.23949</v>
      </c>
      <c r="L396">
        <f t="shared" si="20"/>
        <v>1992</v>
      </c>
    </row>
    <row r="397" spans="1:12" x14ac:dyDescent="0.25">
      <c r="A397">
        <f>rawdata!A415</f>
        <v>75</v>
      </c>
      <c r="B397">
        <f>rawdata!B415</f>
        <v>3010016584</v>
      </c>
      <c r="C397">
        <f>rawdata!C415</f>
        <v>125</v>
      </c>
      <c r="D397">
        <f>rawdata!D415</f>
        <v>8</v>
      </c>
      <c r="E397">
        <f>rawdata!E415</f>
        <v>1</v>
      </c>
      <c r="F397">
        <f>rawdata!F415</f>
        <v>3.05</v>
      </c>
      <c r="G397">
        <f>rawdata!G415</f>
        <v>0</v>
      </c>
      <c r="H397">
        <f>rawdata!H415</f>
        <v>31.38</v>
      </c>
      <c r="I397">
        <f>rawdata!I415</f>
        <v>1</v>
      </c>
      <c r="J397" s="3">
        <f t="shared" si="18"/>
        <v>24.4</v>
      </c>
      <c r="K397" s="3">
        <f t="shared" si="19"/>
        <v>7.6567199999999991</v>
      </c>
      <c r="L397">
        <f t="shared" si="20"/>
        <v>1992</v>
      </c>
    </row>
    <row r="398" spans="1:12" x14ac:dyDescent="0.25">
      <c r="A398">
        <f>rawdata!A416</f>
        <v>75</v>
      </c>
      <c r="B398">
        <f>rawdata!B416</f>
        <v>3010021196</v>
      </c>
      <c r="C398">
        <f>rawdata!C416</f>
        <v>125</v>
      </c>
      <c r="D398">
        <f>rawdata!D416</f>
        <v>2</v>
      </c>
      <c r="E398">
        <f>rawdata!E416</f>
        <v>1</v>
      </c>
      <c r="F398">
        <f>rawdata!F416</f>
        <v>3.05</v>
      </c>
      <c r="G398">
        <f>rawdata!G416</f>
        <v>0</v>
      </c>
      <c r="H398">
        <f>rawdata!H416</f>
        <v>31.38</v>
      </c>
      <c r="I398">
        <f>rawdata!I416</f>
        <v>1</v>
      </c>
      <c r="J398" s="3">
        <f t="shared" si="18"/>
        <v>6.1</v>
      </c>
      <c r="K398" s="3">
        <f t="shared" si="19"/>
        <v>1.9141799999999998</v>
      </c>
      <c r="L398">
        <f t="shared" si="20"/>
        <v>1992</v>
      </c>
    </row>
    <row r="399" spans="1:12" x14ac:dyDescent="0.25">
      <c r="A399">
        <f>rawdata!A417</f>
        <v>75</v>
      </c>
      <c r="B399">
        <f>rawdata!B417</f>
        <v>3828112263</v>
      </c>
      <c r="C399">
        <f>rawdata!C417</f>
        <v>125</v>
      </c>
      <c r="D399">
        <f>rawdata!D417</f>
        <v>0</v>
      </c>
      <c r="E399">
        <f>rawdata!E417</f>
        <v>1</v>
      </c>
      <c r="F399">
        <f>rawdata!F417</f>
        <v>0</v>
      </c>
      <c r="G399">
        <f>rawdata!G417</f>
        <v>0</v>
      </c>
      <c r="H399">
        <f>rawdata!H417</f>
        <v>0</v>
      </c>
      <c r="I399">
        <f>rawdata!I417</f>
        <v>1</v>
      </c>
      <c r="J399" s="3">
        <f t="shared" si="18"/>
        <v>0</v>
      </c>
      <c r="K399" s="3">
        <f t="shared" si="19"/>
        <v>0</v>
      </c>
      <c r="L399">
        <f t="shared" si="20"/>
        <v>1992</v>
      </c>
    </row>
    <row r="400" spans="1:12" x14ac:dyDescent="0.25">
      <c r="A400">
        <f>rawdata!A418</f>
        <v>75</v>
      </c>
      <c r="B400">
        <f>rawdata!B418</f>
        <v>3828112267</v>
      </c>
      <c r="C400">
        <f>rawdata!C418</f>
        <v>125</v>
      </c>
      <c r="D400">
        <f>rawdata!D418</f>
        <v>0</v>
      </c>
      <c r="E400">
        <f>rawdata!E418</f>
        <v>1</v>
      </c>
      <c r="F400">
        <f>rawdata!F418</f>
        <v>0</v>
      </c>
      <c r="G400">
        <f>rawdata!G418</f>
        <v>0</v>
      </c>
      <c r="H400">
        <f>rawdata!H418</f>
        <v>0</v>
      </c>
      <c r="I400">
        <f>rawdata!I418</f>
        <v>1</v>
      </c>
      <c r="J400" s="3">
        <f t="shared" si="18"/>
        <v>0</v>
      </c>
      <c r="K400" s="3">
        <f t="shared" si="19"/>
        <v>0</v>
      </c>
      <c r="L400">
        <f t="shared" si="20"/>
        <v>1992</v>
      </c>
    </row>
    <row r="401" spans="1:12" x14ac:dyDescent="0.25">
      <c r="A401">
        <f>rawdata!A419</f>
        <v>75</v>
      </c>
      <c r="B401">
        <f>rawdata!B419</f>
        <v>3828112271</v>
      </c>
      <c r="C401">
        <f>rawdata!C419</f>
        <v>125</v>
      </c>
      <c r="D401">
        <f>rawdata!D419</f>
        <v>0</v>
      </c>
      <c r="E401">
        <f>rawdata!E419</f>
        <v>1</v>
      </c>
      <c r="F401">
        <f>rawdata!F419</f>
        <v>0</v>
      </c>
      <c r="G401">
        <f>rawdata!G419</f>
        <v>0</v>
      </c>
      <c r="H401">
        <f>rawdata!H419</f>
        <v>0</v>
      </c>
      <c r="I401">
        <f>rawdata!I419</f>
        <v>1</v>
      </c>
      <c r="J401" s="3">
        <f t="shared" si="18"/>
        <v>0</v>
      </c>
      <c r="K401" s="3">
        <f t="shared" si="19"/>
        <v>0</v>
      </c>
      <c r="L401">
        <f t="shared" si="20"/>
        <v>1992</v>
      </c>
    </row>
    <row r="402" spans="1:12" x14ac:dyDescent="0.25">
      <c r="A402">
        <f>rawdata!A420</f>
        <v>75</v>
      </c>
      <c r="B402">
        <f>rawdata!B420</f>
        <v>3828112277</v>
      </c>
      <c r="C402">
        <f>rawdata!C420</f>
        <v>125</v>
      </c>
      <c r="D402">
        <f>rawdata!D420</f>
        <v>10</v>
      </c>
      <c r="E402">
        <f>rawdata!E420</f>
        <v>1</v>
      </c>
      <c r="F402">
        <f>rawdata!F420</f>
        <v>1.69</v>
      </c>
      <c r="G402">
        <f>rawdata!G420</f>
        <v>0</v>
      </c>
      <c r="H402">
        <f>rawdata!H420</f>
        <v>51.24</v>
      </c>
      <c r="I402">
        <f>rawdata!I420</f>
        <v>1</v>
      </c>
      <c r="J402" s="3">
        <f t="shared" si="18"/>
        <v>16.899999999999999</v>
      </c>
      <c r="K402" s="3">
        <f t="shared" si="19"/>
        <v>8.6595600000000008</v>
      </c>
      <c r="L402">
        <f t="shared" si="20"/>
        <v>1992</v>
      </c>
    </row>
    <row r="403" spans="1:12" x14ac:dyDescent="0.25">
      <c r="A403">
        <f>rawdata!A421</f>
        <v>75</v>
      </c>
      <c r="B403">
        <f>rawdata!B421</f>
        <v>3828112289</v>
      </c>
      <c r="C403">
        <f>rawdata!C421</f>
        <v>125</v>
      </c>
      <c r="D403">
        <f>rawdata!D421</f>
        <v>6</v>
      </c>
      <c r="E403">
        <f>rawdata!E421</f>
        <v>1</v>
      </c>
      <c r="F403">
        <f>rawdata!F421</f>
        <v>2.39</v>
      </c>
      <c r="G403">
        <f>rawdata!G421</f>
        <v>0</v>
      </c>
      <c r="H403">
        <f>rawdata!H421</f>
        <v>40.75</v>
      </c>
      <c r="I403">
        <f>rawdata!I421</f>
        <v>1</v>
      </c>
      <c r="J403" s="3">
        <f t="shared" si="18"/>
        <v>14.34</v>
      </c>
      <c r="K403" s="3">
        <f t="shared" si="19"/>
        <v>5.8435500000000005</v>
      </c>
      <c r="L403">
        <f t="shared" si="20"/>
        <v>1992</v>
      </c>
    </row>
    <row r="404" spans="1:12" x14ac:dyDescent="0.25">
      <c r="A404">
        <f>rawdata!A422</f>
        <v>75</v>
      </c>
      <c r="B404">
        <f>rawdata!B422</f>
        <v>3828112409</v>
      </c>
      <c r="C404">
        <f>rawdata!C422</f>
        <v>125</v>
      </c>
      <c r="D404">
        <f>rawdata!D422</f>
        <v>0</v>
      </c>
      <c r="E404">
        <f>rawdata!E422</f>
        <v>1</v>
      </c>
      <c r="F404">
        <f>rawdata!F422</f>
        <v>0</v>
      </c>
      <c r="G404">
        <f>rawdata!G422</f>
        <v>0</v>
      </c>
      <c r="H404">
        <f>rawdata!H422</f>
        <v>0</v>
      </c>
      <c r="I404">
        <f>rawdata!I422</f>
        <v>1</v>
      </c>
      <c r="J404" s="3">
        <f t="shared" si="18"/>
        <v>0</v>
      </c>
      <c r="K404" s="3">
        <f t="shared" si="19"/>
        <v>0</v>
      </c>
      <c r="L404">
        <f t="shared" si="20"/>
        <v>1992</v>
      </c>
    </row>
    <row r="405" spans="1:12" x14ac:dyDescent="0.25">
      <c r="A405">
        <f>rawdata!A423</f>
        <v>75</v>
      </c>
      <c r="B405">
        <f>rawdata!B423</f>
        <v>4400000516</v>
      </c>
      <c r="C405">
        <f>rawdata!C423</f>
        <v>125</v>
      </c>
      <c r="D405">
        <f>rawdata!D423</f>
        <v>15</v>
      </c>
      <c r="E405">
        <f>rawdata!E423</f>
        <v>1</v>
      </c>
      <c r="F405">
        <f>rawdata!F423</f>
        <v>2.93</v>
      </c>
      <c r="G405">
        <f>rawdata!G423</f>
        <v>0</v>
      </c>
      <c r="H405">
        <f>rawdata!H423</f>
        <v>31.06</v>
      </c>
      <c r="I405">
        <f>rawdata!I423</f>
        <v>1</v>
      </c>
      <c r="J405" s="3">
        <f t="shared" si="18"/>
        <v>43.95</v>
      </c>
      <c r="K405" s="3">
        <f t="shared" si="19"/>
        <v>13.650869999999999</v>
      </c>
      <c r="L405">
        <f t="shared" si="20"/>
        <v>1992</v>
      </c>
    </row>
    <row r="406" spans="1:12" x14ac:dyDescent="0.25">
      <c r="A406">
        <f>rawdata!A424</f>
        <v>75</v>
      </c>
      <c r="B406">
        <f>rawdata!B424</f>
        <v>4400000527</v>
      </c>
      <c r="C406">
        <f>rawdata!C424</f>
        <v>125</v>
      </c>
      <c r="D406">
        <f>rawdata!D424</f>
        <v>16</v>
      </c>
      <c r="E406">
        <f>rawdata!E424</f>
        <v>1</v>
      </c>
      <c r="F406">
        <f>rawdata!F424</f>
        <v>2.64</v>
      </c>
      <c r="G406" t="str">
        <f>rawdata!G424</f>
        <v>B</v>
      </c>
      <c r="H406">
        <f>rawdata!H424</f>
        <v>29.51</v>
      </c>
      <c r="I406">
        <f>rawdata!I424</f>
        <v>1</v>
      </c>
      <c r="J406" s="3">
        <f t="shared" si="18"/>
        <v>42.24</v>
      </c>
      <c r="K406" s="3">
        <f t="shared" si="19"/>
        <v>12.465024000000001</v>
      </c>
      <c r="L406">
        <f t="shared" si="20"/>
        <v>1992</v>
      </c>
    </row>
    <row r="407" spans="1:12" x14ac:dyDescent="0.25">
      <c r="A407">
        <f>rawdata!A425</f>
        <v>75</v>
      </c>
      <c r="B407">
        <f>rawdata!B425</f>
        <v>4400000551</v>
      </c>
      <c r="C407">
        <f>rawdata!C425</f>
        <v>125</v>
      </c>
      <c r="D407">
        <f>rawdata!D425</f>
        <v>23</v>
      </c>
      <c r="E407">
        <f>rawdata!E425</f>
        <v>1</v>
      </c>
      <c r="F407">
        <f>rawdata!F425</f>
        <v>2.87</v>
      </c>
      <c r="G407" t="str">
        <f>rawdata!G425</f>
        <v>B</v>
      </c>
      <c r="H407">
        <f>rawdata!H425</f>
        <v>27.07</v>
      </c>
      <c r="I407">
        <f>rawdata!I425</f>
        <v>1</v>
      </c>
      <c r="J407" s="3">
        <f t="shared" si="18"/>
        <v>66.010000000000005</v>
      </c>
      <c r="K407" s="3">
        <f t="shared" si="19"/>
        <v>17.868907</v>
      </c>
      <c r="L407">
        <f t="shared" si="20"/>
        <v>1992</v>
      </c>
    </row>
    <row r="408" spans="1:12" x14ac:dyDescent="0.25">
      <c r="A408">
        <f>rawdata!A426</f>
        <v>75</v>
      </c>
      <c r="B408">
        <f>rawdata!B426</f>
        <v>4400000655</v>
      </c>
      <c r="C408">
        <f>rawdata!C426</f>
        <v>125</v>
      </c>
      <c r="D408">
        <f>rawdata!D426</f>
        <v>2</v>
      </c>
      <c r="E408">
        <f>rawdata!E426</f>
        <v>1</v>
      </c>
      <c r="F408">
        <f>rawdata!F426</f>
        <v>3.25</v>
      </c>
      <c r="G408">
        <f>rawdata!G426</f>
        <v>0</v>
      </c>
      <c r="H408">
        <f>rawdata!H426</f>
        <v>40.06</v>
      </c>
      <c r="I408">
        <f>rawdata!I426</f>
        <v>1</v>
      </c>
      <c r="J408" s="3">
        <f t="shared" si="18"/>
        <v>6.5</v>
      </c>
      <c r="K408" s="3">
        <f t="shared" si="19"/>
        <v>2.6038999999999999</v>
      </c>
      <c r="L408">
        <f t="shared" si="20"/>
        <v>1992</v>
      </c>
    </row>
    <row r="409" spans="1:12" x14ac:dyDescent="0.25">
      <c r="A409">
        <f>rawdata!A427</f>
        <v>75</v>
      </c>
      <c r="B409">
        <f>rawdata!B427</f>
        <v>4400000720</v>
      </c>
      <c r="C409">
        <f>rawdata!C427</f>
        <v>125</v>
      </c>
      <c r="D409">
        <f>rawdata!D427</f>
        <v>8</v>
      </c>
      <c r="E409">
        <f>rawdata!E427</f>
        <v>1</v>
      </c>
      <c r="F409">
        <f>rawdata!F427</f>
        <v>3.25</v>
      </c>
      <c r="G409">
        <f>rawdata!G427</f>
        <v>0</v>
      </c>
      <c r="H409">
        <f>rawdata!H427</f>
        <v>40.06</v>
      </c>
      <c r="I409">
        <f>rawdata!I427</f>
        <v>1</v>
      </c>
      <c r="J409" s="3">
        <f t="shared" si="18"/>
        <v>26</v>
      </c>
      <c r="K409" s="3">
        <f t="shared" si="19"/>
        <v>10.4156</v>
      </c>
      <c r="L409">
        <f t="shared" si="20"/>
        <v>1992</v>
      </c>
    </row>
    <row r="410" spans="1:12" x14ac:dyDescent="0.25">
      <c r="A410">
        <f>rawdata!A428</f>
        <v>75</v>
      </c>
      <c r="B410">
        <f>rawdata!B428</f>
        <v>4400003721</v>
      </c>
      <c r="C410">
        <f>rawdata!C428</f>
        <v>125</v>
      </c>
      <c r="D410">
        <f>rawdata!D428</f>
        <v>9</v>
      </c>
      <c r="E410">
        <f>rawdata!E428</f>
        <v>1</v>
      </c>
      <c r="F410">
        <f>rawdata!F428</f>
        <v>2.4900000000000002</v>
      </c>
      <c r="G410">
        <f>rawdata!G428</f>
        <v>0</v>
      </c>
      <c r="H410">
        <f>rawdata!H428</f>
        <v>25.98</v>
      </c>
      <c r="I410">
        <f>rawdata!I428</f>
        <v>1</v>
      </c>
      <c r="J410" s="3">
        <f t="shared" si="18"/>
        <v>22.410000000000004</v>
      </c>
      <c r="K410" s="3">
        <f t="shared" si="19"/>
        <v>5.8221180000000015</v>
      </c>
      <c r="L410">
        <f t="shared" si="20"/>
        <v>1992</v>
      </c>
    </row>
    <row r="411" spans="1:12" x14ac:dyDescent="0.25">
      <c r="A411">
        <f>rawdata!A429</f>
        <v>75</v>
      </c>
      <c r="B411">
        <f>rawdata!B429</f>
        <v>4400003732</v>
      </c>
      <c r="C411">
        <f>rawdata!C429</f>
        <v>125</v>
      </c>
      <c r="D411">
        <f>rawdata!D429</f>
        <v>9</v>
      </c>
      <c r="E411">
        <f>rawdata!E429</f>
        <v>1</v>
      </c>
      <c r="F411">
        <f>rawdata!F429</f>
        <v>2.87</v>
      </c>
      <c r="G411" t="str">
        <f>rawdata!G429</f>
        <v>B</v>
      </c>
      <c r="H411">
        <f>rawdata!H429</f>
        <v>27.07</v>
      </c>
      <c r="I411">
        <f>rawdata!I429</f>
        <v>1</v>
      </c>
      <c r="J411" s="3">
        <f t="shared" si="18"/>
        <v>25.830000000000002</v>
      </c>
      <c r="K411" s="3">
        <f t="shared" si="19"/>
        <v>6.9921810000000004</v>
      </c>
      <c r="L411">
        <f t="shared" si="20"/>
        <v>1992</v>
      </c>
    </row>
    <row r="412" spans="1:12" x14ac:dyDescent="0.25">
      <c r="A412">
        <f>rawdata!A430</f>
        <v>75</v>
      </c>
      <c r="B412">
        <f>rawdata!B430</f>
        <v>4400004713</v>
      </c>
      <c r="C412">
        <f>rawdata!C430</f>
        <v>125</v>
      </c>
      <c r="D412">
        <f>rawdata!D430</f>
        <v>2</v>
      </c>
      <c r="E412">
        <f>rawdata!E430</f>
        <v>1</v>
      </c>
      <c r="F412">
        <f>rawdata!F430</f>
        <v>2.64</v>
      </c>
      <c r="G412" t="str">
        <f>rawdata!G430</f>
        <v>B</v>
      </c>
      <c r="H412">
        <f>rawdata!H430</f>
        <v>29.51</v>
      </c>
      <c r="I412">
        <f>rawdata!I430</f>
        <v>1</v>
      </c>
      <c r="J412" s="3">
        <f t="shared" si="18"/>
        <v>5.28</v>
      </c>
      <c r="K412" s="3">
        <f t="shared" si="19"/>
        <v>1.5581280000000002</v>
      </c>
      <c r="L412">
        <f t="shared" si="20"/>
        <v>1992</v>
      </c>
    </row>
    <row r="413" spans="1:12" x14ac:dyDescent="0.25">
      <c r="A413">
        <f>rawdata!A431</f>
        <v>75</v>
      </c>
      <c r="B413">
        <f>rawdata!B431</f>
        <v>7974600016</v>
      </c>
      <c r="C413">
        <f>rawdata!C431</f>
        <v>125</v>
      </c>
      <c r="D413">
        <f>rawdata!D431</f>
        <v>14</v>
      </c>
      <c r="E413">
        <f>rawdata!E431</f>
        <v>1</v>
      </c>
      <c r="F413">
        <f>rawdata!F431</f>
        <v>1.89</v>
      </c>
      <c r="G413">
        <f>rawdata!G431</f>
        <v>0</v>
      </c>
      <c r="H413">
        <f>rawdata!H431</f>
        <v>30.37</v>
      </c>
      <c r="I413">
        <f>rawdata!I431</f>
        <v>1</v>
      </c>
      <c r="J413" s="3">
        <f t="shared" si="18"/>
        <v>26.459999999999997</v>
      </c>
      <c r="K413" s="3">
        <f t="shared" si="19"/>
        <v>8.0359020000000001</v>
      </c>
      <c r="L413">
        <f t="shared" si="20"/>
        <v>1992</v>
      </c>
    </row>
    <row r="414" spans="1:12" x14ac:dyDescent="0.25">
      <c r="A414">
        <f>rawdata!A432</f>
        <v>100</v>
      </c>
      <c r="B414">
        <f>rawdata!B432</f>
        <v>1470001100</v>
      </c>
      <c r="C414">
        <f>rawdata!C432</f>
        <v>125</v>
      </c>
      <c r="D414">
        <f>rawdata!D432</f>
        <v>315</v>
      </c>
      <c r="E414">
        <f>rawdata!E432</f>
        <v>1</v>
      </c>
      <c r="F414">
        <f>rawdata!F432</f>
        <v>0.99</v>
      </c>
      <c r="G414" t="str">
        <f>rawdata!G432</f>
        <v>B</v>
      </c>
      <c r="H414">
        <f>rawdata!H432</f>
        <v>21.21</v>
      </c>
      <c r="I414">
        <f>rawdata!I432</f>
        <v>1</v>
      </c>
      <c r="J414" s="3">
        <f t="shared" si="18"/>
        <v>311.85000000000002</v>
      </c>
      <c r="K414" s="3">
        <f t="shared" si="19"/>
        <v>66.143385000000009</v>
      </c>
      <c r="L414">
        <f t="shared" si="20"/>
        <v>1992</v>
      </c>
    </row>
    <row r="415" spans="1:12" x14ac:dyDescent="0.25">
      <c r="A415">
        <f>rawdata!A433</f>
        <v>100</v>
      </c>
      <c r="B415">
        <f>rawdata!B433</f>
        <v>1470001110</v>
      </c>
      <c r="C415">
        <f>rawdata!C433</f>
        <v>125</v>
      </c>
      <c r="D415">
        <f>rawdata!D433</f>
        <v>13</v>
      </c>
      <c r="E415">
        <f>rawdata!E433</f>
        <v>1</v>
      </c>
      <c r="F415">
        <f>rawdata!F433</f>
        <v>2.4900000000000002</v>
      </c>
      <c r="G415">
        <f>rawdata!G433</f>
        <v>0</v>
      </c>
      <c r="H415">
        <f>rawdata!H433</f>
        <v>26.02</v>
      </c>
      <c r="I415">
        <f>rawdata!I433</f>
        <v>1</v>
      </c>
      <c r="J415" s="3">
        <f t="shared" si="18"/>
        <v>32.370000000000005</v>
      </c>
      <c r="K415" s="3">
        <f t="shared" si="19"/>
        <v>8.4226740000000007</v>
      </c>
      <c r="L415">
        <f t="shared" si="20"/>
        <v>1992</v>
      </c>
    </row>
    <row r="416" spans="1:12" x14ac:dyDescent="0.25">
      <c r="A416">
        <f>rawdata!A434</f>
        <v>100</v>
      </c>
      <c r="B416">
        <f>rawdata!B434</f>
        <v>3010016584</v>
      </c>
      <c r="C416">
        <f>rawdata!C434</f>
        <v>125</v>
      </c>
      <c r="D416">
        <f>rawdata!D434</f>
        <v>6</v>
      </c>
      <c r="E416">
        <f>rawdata!E434</f>
        <v>1</v>
      </c>
      <c r="F416">
        <f>rawdata!F434</f>
        <v>3.05</v>
      </c>
      <c r="G416">
        <f>rawdata!G434</f>
        <v>0</v>
      </c>
      <c r="H416">
        <f>rawdata!H434</f>
        <v>27.44</v>
      </c>
      <c r="I416">
        <f>rawdata!I434</f>
        <v>1</v>
      </c>
      <c r="J416" s="3">
        <f t="shared" si="18"/>
        <v>18.299999999999997</v>
      </c>
      <c r="K416" s="3">
        <f t="shared" si="19"/>
        <v>5.0215199999999989</v>
      </c>
      <c r="L416">
        <f t="shared" si="20"/>
        <v>1992</v>
      </c>
    </row>
    <row r="417" spans="1:12" x14ac:dyDescent="0.25">
      <c r="A417">
        <f>rawdata!A435</f>
        <v>100</v>
      </c>
      <c r="B417">
        <f>rawdata!B435</f>
        <v>3010021196</v>
      </c>
      <c r="C417">
        <f>rawdata!C435</f>
        <v>125</v>
      </c>
      <c r="D417">
        <f>rawdata!D435</f>
        <v>13</v>
      </c>
      <c r="E417">
        <f>rawdata!E435</f>
        <v>1</v>
      </c>
      <c r="F417">
        <f>rawdata!F435</f>
        <v>3.05</v>
      </c>
      <c r="G417">
        <f>rawdata!G435</f>
        <v>0</v>
      </c>
      <c r="H417">
        <f>rawdata!H435</f>
        <v>28.36</v>
      </c>
      <c r="I417">
        <f>rawdata!I435</f>
        <v>1</v>
      </c>
      <c r="J417" s="3">
        <f t="shared" si="18"/>
        <v>39.65</v>
      </c>
      <c r="K417" s="3">
        <f t="shared" si="19"/>
        <v>11.24474</v>
      </c>
      <c r="L417">
        <f t="shared" si="20"/>
        <v>1992</v>
      </c>
    </row>
    <row r="418" spans="1:12" x14ac:dyDescent="0.25">
      <c r="A418">
        <f>rawdata!A436</f>
        <v>100</v>
      </c>
      <c r="B418">
        <f>rawdata!B436</f>
        <v>3828112263</v>
      </c>
      <c r="C418">
        <f>rawdata!C436</f>
        <v>125</v>
      </c>
      <c r="D418">
        <f>rawdata!D436</f>
        <v>0</v>
      </c>
      <c r="E418">
        <f>rawdata!E436</f>
        <v>1</v>
      </c>
      <c r="F418">
        <f>rawdata!F436</f>
        <v>0</v>
      </c>
      <c r="G418">
        <f>rawdata!G436</f>
        <v>0</v>
      </c>
      <c r="H418">
        <f>rawdata!H436</f>
        <v>0</v>
      </c>
      <c r="I418">
        <f>rawdata!I436</f>
        <v>1</v>
      </c>
      <c r="J418" s="3">
        <f t="shared" si="18"/>
        <v>0</v>
      </c>
      <c r="K418" s="3">
        <f t="shared" si="19"/>
        <v>0</v>
      </c>
      <c r="L418">
        <f t="shared" si="20"/>
        <v>1992</v>
      </c>
    </row>
    <row r="419" spans="1:12" x14ac:dyDescent="0.25">
      <c r="A419">
        <f>rawdata!A437</f>
        <v>100</v>
      </c>
      <c r="B419">
        <f>rawdata!B437</f>
        <v>3828112267</v>
      </c>
      <c r="C419">
        <f>rawdata!C437</f>
        <v>125</v>
      </c>
      <c r="D419">
        <f>rawdata!D437</f>
        <v>0</v>
      </c>
      <c r="E419">
        <f>rawdata!E437</f>
        <v>1</v>
      </c>
      <c r="F419">
        <f>rawdata!F437</f>
        <v>0</v>
      </c>
      <c r="G419">
        <f>rawdata!G437</f>
        <v>0</v>
      </c>
      <c r="H419">
        <f>rawdata!H437</f>
        <v>0</v>
      </c>
      <c r="I419">
        <f>rawdata!I437</f>
        <v>1</v>
      </c>
      <c r="J419" s="3">
        <f t="shared" si="18"/>
        <v>0</v>
      </c>
      <c r="K419" s="3">
        <f t="shared" si="19"/>
        <v>0</v>
      </c>
      <c r="L419">
        <f t="shared" si="20"/>
        <v>1992</v>
      </c>
    </row>
    <row r="420" spans="1:12" x14ac:dyDescent="0.25">
      <c r="A420">
        <f>rawdata!A438</f>
        <v>100</v>
      </c>
      <c r="B420">
        <f>rawdata!B438</f>
        <v>3828112271</v>
      </c>
      <c r="C420">
        <f>rawdata!C438</f>
        <v>125</v>
      </c>
      <c r="D420">
        <f>rawdata!D438</f>
        <v>0</v>
      </c>
      <c r="E420">
        <f>rawdata!E438</f>
        <v>1</v>
      </c>
      <c r="F420">
        <f>rawdata!F438</f>
        <v>0</v>
      </c>
      <c r="G420">
        <f>rawdata!G438</f>
        <v>0</v>
      </c>
      <c r="H420">
        <f>rawdata!H438</f>
        <v>0</v>
      </c>
      <c r="I420">
        <f>rawdata!I438</f>
        <v>1</v>
      </c>
      <c r="J420" s="3">
        <f t="shared" si="18"/>
        <v>0</v>
      </c>
      <c r="K420" s="3">
        <f t="shared" si="19"/>
        <v>0</v>
      </c>
      <c r="L420">
        <f t="shared" si="20"/>
        <v>1992</v>
      </c>
    </row>
    <row r="421" spans="1:12" x14ac:dyDescent="0.25">
      <c r="A421">
        <f>rawdata!A439</f>
        <v>100</v>
      </c>
      <c r="B421">
        <f>rawdata!B439</f>
        <v>3828112277</v>
      </c>
      <c r="C421">
        <f>rawdata!C439</f>
        <v>125</v>
      </c>
      <c r="D421">
        <f>rawdata!D439</f>
        <v>20</v>
      </c>
      <c r="E421">
        <f>rawdata!E439</f>
        <v>1</v>
      </c>
      <c r="F421">
        <f>rawdata!F439</f>
        <v>1.69</v>
      </c>
      <c r="G421">
        <f>rawdata!G439</f>
        <v>0</v>
      </c>
      <c r="H421">
        <f>rawdata!H439</f>
        <v>51.24</v>
      </c>
      <c r="I421">
        <f>rawdata!I439</f>
        <v>1</v>
      </c>
      <c r="J421" s="3">
        <f t="shared" si="18"/>
        <v>33.799999999999997</v>
      </c>
      <c r="K421" s="3">
        <f t="shared" si="19"/>
        <v>17.319120000000002</v>
      </c>
      <c r="L421">
        <f t="shared" si="20"/>
        <v>1992</v>
      </c>
    </row>
    <row r="422" spans="1:12" x14ac:dyDescent="0.25">
      <c r="A422">
        <f>rawdata!A440</f>
        <v>100</v>
      </c>
      <c r="B422">
        <f>rawdata!B440</f>
        <v>3828112289</v>
      </c>
      <c r="C422">
        <f>rawdata!C440</f>
        <v>125</v>
      </c>
      <c r="D422">
        <f>rawdata!D440</f>
        <v>16</v>
      </c>
      <c r="E422">
        <f>rawdata!E440</f>
        <v>1</v>
      </c>
      <c r="F422">
        <f>rawdata!F440</f>
        <v>2.39</v>
      </c>
      <c r="G422">
        <f>rawdata!G440</f>
        <v>0</v>
      </c>
      <c r="H422">
        <f>rawdata!H440</f>
        <v>41.33</v>
      </c>
      <c r="I422">
        <f>rawdata!I440</f>
        <v>1</v>
      </c>
      <c r="J422" s="3">
        <f t="shared" si="18"/>
        <v>38.24</v>
      </c>
      <c r="K422" s="3">
        <f t="shared" si="19"/>
        <v>15.804592</v>
      </c>
      <c r="L422">
        <f t="shared" si="20"/>
        <v>1992</v>
      </c>
    </row>
    <row r="423" spans="1:12" x14ac:dyDescent="0.25">
      <c r="A423">
        <f>rawdata!A441</f>
        <v>100</v>
      </c>
      <c r="B423">
        <f>rawdata!B441</f>
        <v>3828112409</v>
      </c>
      <c r="C423">
        <f>rawdata!C441</f>
        <v>125</v>
      </c>
      <c r="D423">
        <f>rawdata!D441</f>
        <v>0</v>
      </c>
      <c r="E423">
        <f>rawdata!E441</f>
        <v>1</v>
      </c>
      <c r="F423">
        <f>rawdata!F441</f>
        <v>0</v>
      </c>
      <c r="G423">
        <f>rawdata!G441</f>
        <v>0</v>
      </c>
      <c r="H423">
        <f>rawdata!H441</f>
        <v>0</v>
      </c>
      <c r="I423">
        <f>rawdata!I441</f>
        <v>1</v>
      </c>
      <c r="J423" s="3">
        <f t="shared" si="18"/>
        <v>0</v>
      </c>
      <c r="K423" s="3">
        <f t="shared" si="19"/>
        <v>0</v>
      </c>
      <c r="L423">
        <f t="shared" si="20"/>
        <v>1992</v>
      </c>
    </row>
    <row r="424" spans="1:12" x14ac:dyDescent="0.25">
      <c r="A424">
        <f>rawdata!A442</f>
        <v>100</v>
      </c>
      <c r="B424">
        <f>rawdata!B442</f>
        <v>4400000516</v>
      </c>
      <c r="C424">
        <f>rawdata!C442</f>
        <v>125</v>
      </c>
      <c r="D424">
        <f>rawdata!D442</f>
        <v>38</v>
      </c>
      <c r="E424">
        <f>rawdata!E442</f>
        <v>1</v>
      </c>
      <c r="F424">
        <f>rawdata!F442</f>
        <v>2.87</v>
      </c>
      <c r="G424">
        <f>rawdata!G442</f>
        <v>0</v>
      </c>
      <c r="H424">
        <f>rawdata!H442</f>
        <v>29.61</v>
      </c>
      <c r="I424">
        <f>rawdata!I442</f>
        <v>1</v>
      </c>
      <c r="J424" s="3">
        <f t="shared" si="18"/>
        <v>109.06</v>
      </c>
      <c r="K424" s="3">
        <f t="shared" si="19"/>
        <v>32.292665999999997</v>
      </c>
      <c r="L424">
        <f t="shared" si="20"/>
        <v>1992</v>
      </c>
    </row>
    <row r="425" spans="1:12" x14ac:dyDescent="0.25">
      <c r="A425">
        <f>rawdata!A443</f>
        <v>100</v>
      </c>
      <c r="B425">
        <f>rawdata!B443</f>
        <v>4400000527</v>
      </c>
      <c r="C425">
        <f>rawdata!C443</f>
        <v>125</v>
      </c>
      <c r="D425">
        <f>rawdata!D443</f>
        <v>22</v>
      </c>
      <c r="E425">
        <f>rawdata!E443</f>
        <v>1</v>
      </c>
      <c r="F425">
        <f>rawdata!F443</f>
        <v>2.64</v>
      </c>
      <c r="G425" t="str">
        <f>rawdata!G443</f>
        <v>B</v>
      </c>
      <c r="H425">
        <f>rawdata!H443</f>
        <v>29.5</v>
      </c>
      <c r="I425">
        <f>rawdata!I443</f>
        <v>1</v>
      </c>
      <c r="J425" s="3">
        <f t="shared" si="18"/>
        <v>58.080000000000005</v>
      </c>
      <c r="K425" s="3">
        <f t="shared" si="19"/>
        <v>17.133600000000001</v>
      </c>
      <c r="L425">
        <f t="shared" si="20"/>
        <v>1992</v>
      </c>
    </row>
    <row r="426" spans="1:12" x14ac:dyDescent="0.25">
      <c r="A426">
        <f>rawdata!A444</f>
        <v>100</v>
      </c>
      <c r="B426">
        <f>rawdata!B444</f>
        <v>4400000551</v>
      </c>
      <c r="C426">
        <f>rawdata!C444</f>
        <v>125</v>
      </c>
      <c r="D426">
        <f>rawdata!D444</f>
        <v>89</v>
      </c>
      <c r="E426">
        <f>rawdata!E444</f>
        <v>1</v>
      </c>
      <c r="F426">
        <f>rawdata!F444</f>
        <v>2.87</v>
      </c>
      <c r="G426" t="str">
        <f>rawdata!G444</f>
        <v>B</v>
      </c>
      <c r="H426">
        <f>rawdata!H444</f>
        <v>27.07</v>
      </c>
      <c r="I426">
        <f>rawdata!I444</f>
        <v>1</v>
      </c>
      <c r="J426" s="3">
        <f t="shared" si="18"/>
        <v>255.43</v>
      </c>
      <c r="K426" s="3">
        <f t="shared" si="19"/>
        <v>69.144901000000004</v>
      </c>
      <c r="L426">
        <f t="shared" si="20"/>
        <v>1992</v>
      </c>
    </row>
    <row r="427" spans="1:12" x14ac:dyDescent="0.25">
      <c r="A427">
        <f>rawdata!A445</f>
        <v>100</v>
      </c>
      <c r="B427">
        <f>rawdata!B445</f>
        <v>4400000655</v>
      </c>
      <c r="C427">
        <f>rawdata!C445</f>
        <v>125</v>
      </c>
      <c r="D427">
        <f>rawdata!D445</f>
        <v>4</v>
      </c>
      <c r="E427">
        <f>rawdata!E445</f>
        <v>1</v>
      </c>
      <c r="F427">
        <f>rawdata!F445</f>
        <v>3.25</v>
      </c>
      <c r="G427">
        <f>rawdata!G445</f>
        <v>0</v>
      </c>
      <c r="H427">
        <f>rawdata!H445</f>
        <v>36.89</v>
      </c>
      <c r="I427">
        <f>rawdata!I445</f>
        <v>1</v>
      </c>
      <c r="J427" s="3">
        <f t="shared" si="18"/>
        <v>13</v>
      </c>
      <c r="K427" s="3">
        <f t="shared" si="19"/>
        <v>4.7957000000000001</v>
      </c>
      <c r="L427">
        <f t="shared" si="20"/>
        <v>1992</v>
      </c>
    </row>
    <row r="428" spans="1:12" x14ac:dyDescent="0.25">
      <c r="A428">
        <f>rawdata!A446</f>
        <v>100</v>
      </c>
      <c r="B428">
        <f>rawdata!B446</f>
        <v>4400000720</v>
      </c>
      <c r="C428">
        <f>rawdata!C446</f>
        <v>125</v>
      </c>
      <c r="D428">
        <f>rawdata!D446</f>
        <v>36</v>
      </c>
      <c r="E428">
        <f>rawdata!E446</f>
        <v>1</v>
      </c>
      <c r="F428">
        <f>rawdata!F446</f>
        <v>3.25</v>
      </c>
      <c r="G428">
        <f>rawdata!G446</f>
        <v>0</v>
      </c>
      <c r="H428">
        <f>rawdata!H446</f>
        <v>33.01</v>
      </c>
      <c r="I428">
        <f>rawdata!I446</f>
        <v>1</v>
      </c>
      <c r="J428" s="3">
        <f t="shared" si="18"/>
        <v>117</v>
      </c>
      <c r="K428" s="3">
        <f t="shared" si="19"/>
        <v>38.621699999999997</v>
      </c>
      <c r="L428">
        <f t="shared" si="20"/>
        <v>1992</v>
      </c>
    </row>
    <row r="429" spans="1:12" x14ac:dyDescent="0.25">
      <c r="A429">
        <f>rawdata!A447</f>
        <v>100</v>
      </c>
      <c r="B429">
        <f>rawdata!B447</f>
        <v>4400003721</v>
      </c>
      <c r="C429">
        <f>rawdata!C447</f>
        <v>125</v>
      </c>
      <c r="D429">
        <f>rawdata!D447</f>
        <v>28</v>
      </c>
      <c r="E429">
        <f>rawdata!E447</f>
        <v>1</v>
      </c>
      <c r="F429">
        <f>rawdata!F447</f>
        <v>2.4900000000000002</v>
      </c>
      <c r="G429">
        <f>rawdata!G447</f>
        <v>0</v>
      </c>
      <c r="H429">
        <f>rawdata!H447</f>
        <v>25.98</v>
      </c>
      <c r="I429">
        <f>rawdata!I447</f>
        <v>1</v>
      </c>
      <c r="J429" s="3">
        <f t="shared" si="18"/>
        <v>69.72</v>
      </c>
      <c r="K429" s="3">
        <f t="shared" si="19"/>
        <v>18.113256</v>
      </c>
      <c r="L429">
        <f t="shared" si="20"/>
        <v>1992</v>
      </c>
    </row>
    <row r="430" spans="1:12" x14ac:dyDescent="0.25">
      <c r="A430">
        <f>rawdata!A448</f>
        <v>100</v>
      </c>
      <c r="B430">
        <f>rawdata!B448</f>
        <v>4400003732</v>
      </c>
      <c r="C430">
        <f>rawdata!C448</f>
        <v>125</v>
      </c>
      <c r="D430">
        <f>rawdata!D448</f>
        <v>18</v>
      </c>
      <c r="E430">
        <f>rawdata!E448</f>
        <v>1</v>
      </c>
      <c r="F430">
        <f>rawdata!F448</f>
        <v>2.87</v>
      </c>
      <c r="G430" t="str">
        <f>rawdata!G448</f>
        <v>B</v>
      </c>
      <c r="H430">
        <f>rawdata!H448</f>
        <v>27.07</v>
      </c>
      <c r="I430">
        <f>rawdata!I448</f>
        <v>1</v>
      </c>
      <c r="J430" s="3">
        <f t="shared" si="18"/>
        <v>51.660000000000004</v>
      </c>
      <c r="K430" s="3">
        <f t="shared" si="19"/>
        <v>13.984362000000001</v>
      </c>
      <c r="L430">
        <f t="shared" si="20"/>
        <v>1992</v>
      </c>
    </row>
    <row r="431" spans="1:12" x14ac:dyDescent="0.25">
      <c r="A431">
        <f>rawdata!A449</f>
        <v>100</v>
      </c>
      <c r="B431">
        <f>rawdata!B449</f>
        <v>4400004713</v>
      </c>
      <c r="C431">
        <f>rawdata!C449</f>
        <v>125</v>
      </c>
      <c r="D431">
        <f>rawdata!D449</f>
        <v>13</v>
      </c>
      <c r="E431">
        <f>rawdata!E449</f>
        <v>1</v>
      </c>
      <c r="F431">
        <f>rawdata!F449</f>
        <v>2.64</v>
      </c>
      <c r="G431" t="str">
        <f>rawdata!G449</f>
        <v>B</v>
      </c>
      <c r="H431">
        <f>rawdata!H449</f>
        <v>29.5</v>
      </c>
      <c r="I431">
        <f>rawdata!I449</f>
        <v>1</v>
      </c>
      <c r="J431" s="3">
        <f t="shared" si="18"/>
        <v>34.32</v>
      </c>
      <c r="K431" s="3">
        <f t="shared" si="19"/>
        <v>10.124400000000001</v>
      </c>
      <c r="L431">
        <f t="shared" si="20"/>
        <v>1992</v>
      </c>
    </row>
    <row r="432" spans="1:12" x14ac:dyDescent="0.25">
      <c r="A432">
        <f>rawdata!A450</f>
        <v>100</v>
      </c>
      <c r="B432">
        <f>rawdata!B450</f>
        <v>7974600016</v>
      </c>
      <c r="C432">
        <f>rawdata!C450</f>
        <v>125</v>
      </c>
      <c r="D432">
        <f>rawdata!D450</f>
        <v>16</v>
      </c>
      <c r="E432">
        <f>rawdata!E450</f>
        <v>1</v>
      </c>
      <c r="F432">
        <f>rawdata!F450</f>
        <v>1.89</v>
      </c>
      <c r="G432">
        <f>rawdata!G450</f>
        <v>0</v>
      </c>
      <c r="H432">
        <f>rawdata!H450</f>
        <v>30.37</v>
      </c>
      <c r="I432">
        <f>rawdata!I450</f>
        <v>1</v>
      </c>
      <c r="J432" s="3">
        <f t="shared" si="18"/>
        <v>30.24</v>
      </c>
      <c r="K432" s="3">
        <f t="shared" si="19"/>
        <v>9.1838879999999996</v>
      </c>
      <c r="L432">
        <f t="shared" si="20"/>
        <v>1992</v>
      </c>
    </row>
    <row r="433" spans="1:12" x14ac:dyDescent="0.25">
      <c r="A433">
        <f>rawdata!A451</f>
        <v>2</v>
      </c>
      <c r="B433">
        <f>rawdata!B451</f>
        <v>1470001100</v>
      </c>
      <c r="C433">
        <f>rawdata!C451</f>
        <v>126</v>
      </c>
      <c r="D433">
        <f>rawdata!D451</f>
        <v>25</v>
      </c>
      <c r="E433">
        <f>rawdata!E451</f>
        <v>1</v>
      </c>
      <c r="F433">
        <f>rawdata!F451</f>
        <v>1.21</v>
      </c>
      <c r="G433" t="str">
        <f>rawdata!G451</f>
        <v>B</v>
      </c>
      <c r="H433">
        <f>rawdata!H451</f>
        <v>18.510000000000002</v>
      </c>
      <c r="I433">
        <f>rawdata!I451</f>
        <v>1</v>
      </c>
      <c r="J433" s="3">
        <f t="shared" si="18"/>
        <v>30.25</v>
      </c>
      <c r="K433" s="3">
        <f t="shared" si="19"/>
        <v>5.5992750000000004</v>
      </c>
      <c r="L433">
        <f t="shared" si="20"/>
        <v>1992</v>
      </c>
    </row>
    <row r="434" spans="1:12" x14ac:dyDescent="0.25">
      <c r="A434">
        <f>rawdata!A452</f>
        <v>2</v>
      </c>
      <c r="B434">
        <f>rawdata!B452</f>
        <v>1470001110</v>
      </c>
      <c r="C434">
        <f>rawdata!C452</f>
        <v>126</v>
      </c>
      <c r="D434">
        <f>rawdata!D452</f>
        <v>15</v>
      </c>
      <c r="E434">
        <f>rawdata!E452</f>
        <v>1</v>
      </c>
      <c r="F434">
        <f>rawdata!F452</f>
        <v>2.59</v>
      </c>
      <c r="G434">
        <f>rawdata!G452</f>
        <v>0</v>
      </c>
      <c r="H434">
        <f>rawdata!H452</f>
        <v>26.02</v>
      </c>
      <c r="I434">
        <f>rawdata!I452</f>
        <v>1</v>
      </c>
      <c r="J434" s="3">
        <f t="shared" si="18"/>
        <v>38.849999999999994</v>
      </c>
      <c r="K434" s="3">
        <f t="shared" si="19"/>
        <v>10.108769999999998</v>
      </c>
      <c r="L434">
        <f t="shared" si="20"/>
        <v>1992</v>
      </c>
    </row>
    <row r="435" spans="1:12" x14ac:dyDescent="0.25">
      <c r="A435">
        <f>rawdata!A453</f>
        <v>2</v>
      </c>
      <c r="B435">
        <f>rawdata!B453</f>
        <v>3010016584</v>
      </c>
      <c r="C435">
        <f>rawdata!C453</f>
        <v>126</v>
      </c>
      <c r="D435">
        <f>rawdata!D453</f>
        <v>3</v>
      </c>
      <c r="E435">
        <f>rawdata!E453</f>
        <v>1</v>
      </c>
      <c r="F435">
        <f>rawdata!F453</f>
        <v>3.05</v>
      </c>
      <c r="G435">
        <f>rawdata!G453</f>
        <v>0</v>
      </c>
      <c r="H435">
        <f>rawdata!H453</f>
        <v>27.44</v>
      </c>
      <c r="I435">
        <f>rawdata!I453</f>
        <v>1</v>
      </c>
      <c r="J435" s="3">
        <f t="shared" si="18"/>
        <v>9.1499999999999986</v>
      </c>
      <c r="K435" s="3">
        <f t="shared" si="19"/>
        <v>2.5107599999999994</v>
      </c>
      <c r="L435">
        <f t="shared" si="20"/>
        <v>1992</v>
      </c>
    </row>
    <row r="436" spans="1:12" x14ac:dyDescent="0.25">
      <c r="A436">
        <f>rawdata!A454</f>
        <v>2</v>
      </c>
      <c r="B436">
        <f>rawdata!B454</f>
        <v>3010021196</v>
      </c>
      <c r="C436">
        <f>rawdata!C454</f>
        <v>126</v>
      </c>
      <c r="D436">
        <f>rawdata!D454</f>
        <v>11</v>
      </c>
      <c r="E436">
        <f>rawdata!E454</f>
        <v>1</v>
      </c>
      <c r="F436">
        <f>rawdata!F454</f>
        <v>3.05</v>
      </c>
      <c r="G436">
        <f>rawdata!G454</f>
        <v>0</v>
      </c>
      <c r="H436">
        <f>rawdata!H454</f>
        <v>27.44</v>
      </c>
      <c r="I436">
        <f>rawdata!I454</f>
        <v>1</v>
      </c>
      <c r="J436" s="3">
        <f t="shared" si="18"/>
        <v>33.549999999999997</v>
      </c>
      <c r="K436" s="3">
        <f t="shared" si="19"/>
        <v>9.2061200000000003</v>
      </c>
      <c r="L436">
        <f t="shared" si="20"/>
        <v>1992</v>
      </c>
    </row>
    <row r="437" spans="1:12" x14ac:dyDescent="0.25">
      <c r="A437">
        <f>rawdata!A455</f>
        <v>2</v>
      </c>
      <c r="B437">
        <f>rawdata!B455</f>
        <v>3828112263</v>
      </c>
      <c r="C437">
        <f>rawdata!C455</f>
        <v>126</v>
      </c>
      <c r="D437">
        <f>rawdata!D455</f>
        <v>0</v>
      </c>
      <c r="E437">
        <f>rawdata!E455</f>
        <v>1</v>
      </c>
      <c r="F437">
        <f>rawdata!F455</f>
        <v>0</v>
      </c>
      <c r="G437">
        <f>rawdata!G455</f>
        <v>0</v>
      </c>
      <c r="H437">
        <f>rawdata!H455</f>
        <v>0</v>
      </c>
      <c r="I437">
        <f>rawdata!I455</f>
        <v>1</v>
      </c>
      <c r="J437" s="3">
        <f t="shared" si="18"/>
        <v>0</v>
      </c>
      <c r="K437" s="3">
        <f t="shared" si="19"/>
        <v>0</v>
      </c>
      <c r="L437">
        <f t="shared" si="20"/>
        <v>1992</v>
      </c>
    </row>
    <row r="438" spans="1:12" x14ac:dyDescent="0.25">
      <c r="A438">
        <f>rawdata!A456</f>
        <v>2</v>
      </c>
      <c r="B438">
        <f>rawdata!B456</f>
        <v>3828112267</v>
      </c>
      <c r="C438">
        <f>rawdata!C456</f>
        <v>126</v>
      </c>
      <c r="D438">
        <f>rawdata!D456</f>
        <v>0</v>
      </c>
      <c r="E438">
        <f>rawdata!E456</f>
        <v>1</v>
      </c>
      <c r="F438">
        <f>rawdata!F456</f>
        <v>0</v>
      </c>
      <c r="G438">
        <f>rawdata!G456</f>
        <v>0</v>
      </c>
      <c r="H438">
        <f>rawdata!H456</f>
        <v>0</v>
      </c>
      <c r="I438">
        <f>rawdata!I456</f>
        <v>1</v>
      </c>
      <c r="J438" s="3">
        <f t="shared" si="18"/>
        <v>0</v>
      </c>
      <c r="K438" s="3">
        <f t="shared" si="19"/>
        <v>0</v>
      </c>
      <c r="L438">
        <f t="shared" si="20"/>
        <v>1992</v>
      </c>
    </row>
    <row r="439" spans="1:12" x14ac:dyDescent="0.25">
      <c r="A439">
        <f>rawdata!A457</f>
        <v>2</v>
      </c>
      <c r="B439">
        <f>rawdata!B457</f>
        <v>3828112271</v>
      </c>
      <c r="C439">
        <f>rawdata!C457</f>
        <v>126</v>
      </c>
      <c r="D439">
        <f>rawdata!D457</f>
        <v>0</v>
      </c>
      <c r="E439">
        <f>rawdata!E457</f>
        <v>1</v>
      </c>
      <c r="F439">
        <f>rawdata!F457</f>
        <v>0</v>
      </c>
      <c r="G439">
        <f>rawdata!G457</f>
        <v>0</v>
      </c>
      <c r="H439">
        <f>rawdata!H457</f>
        <v>0</v>
      </c>
      <c r="I439">
        <f>rawdata!I457</f>
        <v>1</v>
      </c>
      <c r="J439" s="3">
        <f t="shared" si="18"/>
        <v>0</v>
      </c>
      <c r="K439" s="3">
        <f t="shared" si="19"/>
        <v>0</v>
      </c>
      <c r="L439">
        <f t="shared" si="20"/>
        <v>1992</v>
      </c>
    </row>
    <row r="440" spans="1:12" x14ac:dyDescent="0.25">
      <c r="A440">
        <f>rawdata!A458</f>
        <v>2</v>
      </c>
      <c r="B440">
        <f>rawdata!B458</f>
        <v>3828112277</v>
      </c>
      <c r="C440">
        <f>rawdata!C458</f>
        <v>126</v>
      </c>
      <c r="D440">
        <f>rawdata!D458</f>
        <v>20</v>
      </c>
      <c r="E440">
        <f>rawdata!E458</f>
        <v>1</v>
      </c>
      <c r="F440">
        <f>rawdata!F458</f>
        <v>1.69</v>
      </c>
      <c r="G440">
        <f>rawdata!G458</f>
        <v>0</v>
      </c>
      <c r="H440">
        <f>rawdata!H458</f>
        <v>51.18</v>
      </c>
      <c r="I440">
        <f>rawdata!I458</f>
        <v>1</v>
      </c>
      <c r="J440" s="3">
        <f t="shared" si="18"/>
        <v>33.799999999999997</v>
      </c>
      <c r="K440" s="3">
        <f t="shared" si="19"/>
        <v>17.298839999999998</v>
      </c>
      <c r="L440">
        <f t="shared" si="20"/>
        <v>1992</v>
      </c>
    </row>
    <row r="441" spans="1:12" x14ac:dyDescent="0.25">
      <c r="A441">
        <f>rawdata!A459</f>
        <v>2</v>
      </c>
      <c r="B441">
        <f>rawdata!B459</f>
        <v>3828112289</v>
      </c>
      <c r="C441">
        <f>rawdata!C459</f>
        <v>126</v>
      </c>
      <c r="D441">
        <f>rawdata!D459</f>
        <v>7</v>
      </c>
      <c r="E441">
        <f>rawdata!E459</f>
        <v>1</v>
      </c>
      <c r="F441">
        <f>rawdata!F459</f>
        <v>2.39</v>
      </c>
      <c r="G441">
        <f>rawdata!G459</f>
        <v>0</v>
      </c>
      <c r="H441">
        <f>rawdata!H459</f>
        <v>43.51</v>
      </c>
      <c r="I441">
        <f>rawdata!I459</f>
        <v>1</v>
      </c>
      <c r="J441" s="3">
        <f t="shared" si="18"/>
        <v>16.73</v>
      </c>
      <c r="K441" s="3">
        <f t="shared" si="19"/>
        <v>7.2792229999999991</v>
      </c>
      <c r="L441">
        <f t="shared" si="20"/>
        <v>1992</v>
      </c>
    </row>
    <row r="442" spans="1:12" x14ac:dyDescent="0.25">
      <c r="A442">
        <f>rawdata!A460</f>
        <v>2</v>
      </c>
      <c r="B442">
        <f>rawdata!B460</f>
        <v>3828112409</v>
      </c>
      <c r="C442">
        <f>rawdata!C460</f>
        <v>126</v>
      </c>
      <c r="D442">
        <f>rawdata!D460</f>
        <v>0</v>
      </c>
      <c r="E442">
        <f>rawdata!E460</f>
        <v>1</v>
      </c>
      <c r="F442">
        <f>rawdata!F460</f>
        <v>0</v>
      </c>
      <c r="G442">
        <f>rawdata!G460</f>
        <v>0</v>
      </c>
      <c r="H442">
        <f>rawdata!H460</f>
        <v>0</v>
      </c>
      <c r="I442">
        <f>rawdata!I460</f>
        <v>1</v>
      </c>
      <c r="J442" s="3">
        <f t="shared" si="18"/>
        <v>0</v>
      </c>
      <c r="K442" s="3">
        <f t="shared" si="19"/>
        <v>0</v>
      </c>
      <c r="L442">
        <f t="shared" si="20"/>
        <v>1992</v>
      </c>
    </row>
    <row r="443" spans="1:12" x14ac:dyDescent="0.25">
      <c r="A443">
        <f>rawdata!A461</f>
        <v>2</v>
      </c>
      <c r="B443">
        <f>rawdata!B461</f>
        <v>4400000516</v>
      </c>
      <c r="C443">
        <f>rawdata!C461</f>
        <v>126</v>
      </c>
      <c r="D443">
        <f>rawdata!D461</f>
        <v>62</v>
      </c>
      <c r="E443">
        <f>rawdata!E461</f>
        <v>1</v>
      </c>
      <c r="F443">
        <f>rawdata!F461</f>
        <v>2.79</v>
      </c>
      <c r="G443" t="str">
        <f>rawdata!G461</f>
        <v>B</v>
      </c>
      <c r="H443">
        <f>rawdata!H461</f>
        <v>27.59</v>
      </c>
      <c r="I443">
        <f>rawdata!I461</f>
        <v>1</v>
      </c>
      <c r="J443" s="3">
        <f t="shared" si="18"/>
        <v>172.98</v>
      </c>
      <c r="K443" s="3">
        <f t="shared" si="19"/>
        <v>47.725181999999997</v>
      </c>
      <c r="L443">
        <f t="shared" si="20"/>
        <v>1992</v>
      </c>
    </row>
    <row r="444" spans="1:12" x14ac:dyDescent="0.25">
      <c r="A444">
        <f>rawdata!A462</f>
        <v>2</v>
      </c>
      <c r="B444">
        <f>rawdata!B462</f>
        <v>4400000527</v>
      </c>
      <c r="C444">
        <f>rawdata!C462</f>
        <v>126</v>
      </c>
      <c r="D444">
        <f>rawdata!D462</f>
        <v>29</v>
      </c>
      <c r="E444">
        <f>rawdata!E462</f>
        <v>1</v>
      </c>
      <c r="F444">
        <f>rawdata!F462</f>
        <v>2.65</v>
      </c>
      <c r="G444">
        <f>rawdata!G462</f>
        <v>0</v>
      </c>
      <c r="H444">
        <f>rawdata!H462</f>
        <v>29.77</v>
      </c>
      <c r="I444">
        <f>rawdata!I462</f>
        <v>1</v>
      </c>
      <c r="J444" s="3">
        <f t="shared" si="18"/>
        <v>76.849999999999994</v>
      </c>
      <c r="K444" s="3">
        <f t="shared" si="19"/>
        <v>22.878244999999996</v>
      </c>
      <c r="L444">
        <f t="shared" si="20"/>
        <v>1992</v>
      </c>
    </row>
    <row r="445" spans="1:12" x14ac:dyDescent="0.25">
      <c r="A445">
        <f>rawdata!A463</f>
        <v>2</v>
      </c>
      <c r="B445">
        <f>rawdata!B463</f>
        <v>4400000551</v>
      </c>
      <c r="C445">
        <f>rawdata!C463</f>
        <v>126</v>
      </c>
      <c r="D445">
        <f>rawdata!D463</f>
        <v>47</v>
      </c>
      <c r="E445">
        <f>rawdata!E463</f>
        <v>1</v>
      </c>
      <c r="F445">
        <f>rawdata!F463</f>
        <v>2.87</v>
      </c>
      <c r="G445" t="str">
        <f>rawdata!G463</f>
        <v>B</v>
      </c>
      <c r="H445">
        <f>rawdata!H463</f>
        <v>27.07</v>
      </c>
      <c r="I445">
        <f>rawdata!I463</f>
        <v>1</v>
      </c>
      <c r="J445" s="3">
        <f t="shared" si="18"/>
        <v>134.89000000000001</v>
      </c>
      <c r="K445" s="3">
        <f t="shared" si="19"/>
        <v>36.514723000000004</v>
      </c>
      <c r="L445">
        <f t="shared" si="20"/>
        <v>1992</v>
      </c>
    </row>
    <row r="446" spans="1:12" x14ac:dyDescent="0.25">
      <c r="A446">
        <f>rawdata!A464</f>
        <v>2</v>
      </c>
      <c r="B446">
        <f>rawdata!B464</f>
        <v>4400000655</v>
      </c>
      <c r="C446">
        <f>rawdata!C464</f>
        <v>126</v>
      </c>
      <c r="D446">
        <f>rawdata!D464</f>
        <v>8</v>
      </c>
      <c r="E446">
        <f>rawdata!E464</f>
        <v>1</v>
      </c>
      <c r="F446">
        <f>rawdata!F464</f>
        <v>3.25</v>
      </c>
      <c r="G446">
        <f>rawdata!G464</f>
        <v>0</v>
      </c>
      <c r="H446">
        <f>rawdata!H464</f>
        <v>27.35</v>
      </c>
      <c r="I446">
        <f>rawdata!I464</f>
        <v>1</v>
      </c>
      <c r="J446" s="3">
        <f t="shared" si="18"/>
        <v>26</v>
      </c>
      <c r="K446" s="3">
        <f t="shared" si="19"/>
        <v>7.1110000000000007</v>
      </c>
      <c r="L446">
        <f t="shared" si="20"/>
        <v>1992</v>
      </c>
    </row>
    <row r="447" spans="1:12" x14ac:dyDescent="0.25">
      <c r="A447">
        <f>rawdata!A465</f>
        <v>2</v>
      </c>
      <c r="B447">
        <f>rawdata!B465</f>
        <v>4400000720</v>
      </c>
      <c r="C447">
        <f>rawdata!C465</f>
        <v>126</v>
      </c>
      <c r="D447">
        <f>rawdata!D465</f>
        <v>29</v>
      </c>
      <c r="E447">
        <f>rawdata!E465</f>
        <v>1</v>
      </c>
      <c r="F447">
        <f>rawdata!F465</f>
        <v>3.25</v>
      </c>
      <c r="G447">
        <f>rawdata!G465</f>
        <v>0</v>
      </c>
      <c r="H447">
        <f>rawdata!H465</f>
        <v>27.35</v>
      </c>
      <c r="I447">
        <f>rawdata!I465</f>
        <v>1</v>
      </c>
      <c r="J447" s="3">
        <f t="shared" si="18"/>
        <v>94.25</v>
      </c>
      <c r="K447" s="3">
        <f t="shared" si="19"/>
        <v>25.777375000000003</v>
      </c>
      <c r="L447">
        <f t="shared" si="20"/>
        <v>1992</v>
      </c>
    </row>
    <row r="448" spans="1:12" x14ac:dyDescent="0.25">
      <c r="A448">
        <f>rawdata!A466</f>
        <v>2</v>
      </c>
      <c r="B448">
        <f>rawdata!B466</f>
        <v>4400003721</v>
      </c>
      <c r="C448">
        <f>rawdata!C466</f>
        <v>126</v>
      </c>
      <c r="D448">
        <f>rawdata!D466</f>
        <v>12</v>
      </c>
      <c r="E448">
        <f>rawdata!E466</f>
        <v>1</v>
      </c>
      <c r="F448">
        <f>rawdata!F466</f>
        <v>2.4900000000000002</v>
      </c>
      <c r="G448">
        <f>rawdata!G466</f>
        <v>0</v>
      </c>
      <c r="H448">
        <f>rawdata!H466</f>
        <v>25.98</v>
      </c>
      <c r="I448">
        <f>rawdata!I466</f>
        <v>1</v>
      </c>
      <c r="J448" s="3">
        <f t="shared" si="18"/>
        <v>29.880000000000003</v>
      </c>
      <c r="K448" s="3">
        <f t="shared" si="19"/>
        <v>7.7628240000000002</v>
      </c>
      <c r="L448">
        <f t="shared" si="20"/>
        <v>1992</v>
      </c>
    </row>
    <row r="449" spans="1:12" x14ac:dyDescent="0.25">
      <c r="A449">
        <f>rawdata!A467</f>
        <v>2</v>
      </c>
      <c r="B449">
        <f>rawdata!B467</f>
        <v>4400003732</v>
      </c>
      <c r="C449">
        <f>rawdata!C467</f>
        <v>126</v>
      </c>
      <c r="D449">
        <f>rawdata!D467</f>
        <v>10</v>
      </c>
      <c r="E449">
        <f>rawdata!E467</f>
        <v>1</v>
      </c>
      <c r="F449">
        <f>rawdata!F467</f>
        <v>2.87</v>
      </c>
      <c r="G449" t="str">
        <f>rawdata!G467</f>
        <v>B</v>
      </c>
      <c r="H449">
        <f>rawdata!H467</f>
        <v>27.07</v>
      </c>
      <c r="I449">
        <f>rawdata!I467</f>
        <v>1</v>
      </c>
      <c r="J449" s="3">
        <f t="shared" si="18"/>
        <v>28.700000000000003</v>
      </c>
      <c r="K449" s="3">
        <f t="shared" si="19"/>
        <v>7.7690900000000012</v>
      </c>
      <c r="L449">
        <f t="shared" si="20"/>
        <v>1992</v>
      </c>
    </row>
    <row r="450" spans="1:12" x14ac:dyDescent="0.25">
      <c r="A450">
        <f>rawdata!A468</f>
        <v>2</v>
      </c>
      <c r="B450">
        <f>rawdata!B468</f>
        <v>4400004713</v>
      </c>
      <c r="C450">
        <f>rawdata!C468</f>
        <v>126</v>
      </c>
      <c r="D450">
        <f>rawdata!D468</f>
        <v>40</v>
      </c>
      <c r="E450">
        <f>rawdata!E468</f>
        <v>1</v>
      </c>
      <c r="F450">
        <f>rawdata!F468</f>
        <v>2.64</v>
      </c>
      <c r="G450">
        <f>rawdata!G468</f>
        <v>0</v>
      </c>
      <c r="H450">
        <f>rawdata!H468</f>
        <v>29.5</v>
      </c>
      <c r="I450">
        <f>rawdata!I468</f>
        <v>1</v>
      </c>
      <c r="J450" s="3">
        <f t="shared" ref="J450:J513" si="21">D450*F450/E450</f>
        <v>105.60000000000001</v>
      </c>
      <c r="K450" s="3">
        <f t="shared" ref="K450:K513" si="22">J450*H450/100</f>
        <v>31.152000000000001</v>
      </c>
      <c r="L450">
        <f t="shared" ref="L450:L513" si="23">IF(C450&lt;=172,1992,IF(C450&lt;=225,1993,IF(C450&lt;=277,1994,IF(C450&lt;=329,1995,IF(C450&lt;=381,1996,1997)))))</f>
        <v>1992</v>
      </c>
    </row>
    <row r="451" spans="1:12" x14ac:dyDescent="0.25">
      <c r="A451">
        <f>rawdata!A469</f>
        <v>2</v>
      </c>
      <c r="B451">
        <f>rawdata!B469</f>
        <v>7974600016</v>
      </c>
      <c r="C451">
        <f>rawdata!C469</f>
        <v>126</v>
      </c>
      <c r="D451">
        <f>rawdata!D469</f>
        <v>23</v>
      </c>
      <c r="E451">
        <f>rawdata!E469</f>
        <v>1</v>
      </c>
      <c r="F451">
        <f>rawdata!F469</f>
        <v>1.89</v>
      </c>
      <c r="G451">
        <f>rawdata!G469</f>
        <v>0</v>
      </c>
      <c r="H451">
        <f>rawdata!H469</f>
        <v>30.37</v>
      </c>
      <c r="I451">
        <f>rawdata!I469</f>
        <v>1</v>
      </c>
      <c r="J451" s="3">
        <f t="shared" si="21"/>
        <v>43.47</v>
      </c>
      <c r="K451" s="3">
        <f t="shared" si="22"/>
        <v>13.201839</v>
      </c>
      <c r="L451">
        <f t="shared" si="23"/>
        <v>1992</v>
      </c>
    </row>
    <row r="452" spans="1:12" x14ac:dyDescent="0.25">
      <c r="A452">
        <f>rawdata!A470</f>
        <v>12</v>
      </c>
      <c r="B452">
        <f>rawdata!B470</f>
        <v>1470001100</v>
      </c>
      <c r="C452">
        <f>rawdata!C470</f>
        <v>126</v>
      </c>
      <c r="D452">
        <f>rawdata!D470</f>
        <v>40</v>
      </c>
      <c r="E452">
        <f>rawdata!E470</f>
        <v>1</v>
      </c>
      <c r="F452">
        <f>rawdata!F470</f>
        <v>0.99</v>
      </c>
      <c r="G452" t="str">
        <f>rawdata!G470</f>
        <v>B</v>
      </c>
      <c r="H452">
        <f>rawdata!H470</f>
        <v>21.21</v>
      </c>
      <c r="I452">
        <f>rawdata!I470</f>
        <v>1</v>
      </c>
      <c r="J452" s="3">
        <f t="shared" si="21"/>
        <v>39.6</v>
      </c>
      <c r="K452" s="3">
        <f t="shared" si="22"/>
        <v>8.3991600000000002</v>
      </c>
      <c r="L452">
        <f t="shared" si="23"/>
        <v>1992</v>
      </c>
    </row>
    <row r="453" spans="1:12" x14ac:dyDescent="0.25">
      <c r="A453">
        <f>rawdata!A471</f>
        <v>12</v>
      </c>
      <c r="B453">
        <f>rawdata!B471</f>
        <v>1470001110</v>
      </c>
      <c r="C453">
        <f>rawdata!C471</f>
        <v>126</v>
      </c>
      <c r="D453">
        <f>rawdata!D471</f>
        <v>9</v>
      </c>
      <c r="E453">
        <f>rawdata!E471</f>
        <v>1</v>
      </c>
      <c r="F453">
        <f>rawdata!F471</f>
        <v>2.59</v>
      </c>
      <c r="G453">
        <f>rawdata!G471</f>
        <v>0</v>
      </c>
      <c r="H453">
        <f>rawdata!H471</f>
        <v>26.02</v>
      </c>
      <c r="I453">
        <f>rawdata!I471</f>
        <v>1</v>
      </c>
      <c r="J453" s="3">
        <f t="shared" si="21"/>
        <v>23.31</v>
      </c>
      <c r="K453" s="3">
        <f t="shared" si="22"/>
        <v>6.0652619999999988</v>
      </c>
      <c r="L453">
        <f t="shared" si="23"/>
        <v>1992</v>
      </c>
    </row>
    <row r="454" spans="1:12" x14ac:dyDescent="0.25">
      <c r="A454">
        <f>rawdata!A472</f>
        <v>12</v>
      </c>
      <c r="B454">
        <f>rawdata!B472</f>
        <v>3010016584</v>
      </c>
      <c r="C454">
        <f>rawdata!C472</f>
        <v>126</v>
      </c>
      <c r="D454">
        <f>rawdata!D472</f>
        <v>7</v>
      </c>
      <c r="E454">
        <f>rawdata!E472</f>
        <v>1</v>
      </c>
      <c r="F454">
        <f>rawdata!F472</f>
        <v>3.05</v>
      </c>
      <c r="G454">
        <f>rawdata!G472</f>
        <v>0</v>
      </c>
      <c r="H454">
        <f>rawdata!H472</f>
        <v>27.44</v>
      </c>
      <c r="I454">
        <f>rawdata!I472</f>
        <v>1</v>
      </c>
      <c r="J454" s="3">
        <f t="shared" si="21"/>
        <v>21.349999999999998</v>
      </c>
      <c r="K454" s="3">
        <f t="shared" si="22"/>
        <v>5.858439999999999</v>
      </c>
      <c r="L454">
        <f t="shared" si="23"/>
        <v>1992</v>
      </c>
    </row>
    <row r="455" spans="1:12" x14ac:dyDescent="0.25">
      <c r="A455">
        <f>rawdata!A473</f>
        <v>12</v>
      </c>
      <c r="B455">
        <f>rawdata!B473</f>
        <v>3010021196</v>
      </c>
      <c r="C455">
        <f>rawdata!C473</f>
        <v>126</v>
      </c>
      <c r="D455">
        <f>rawdata!D473</f>
        <v>4</v>
      </c>
      <c r="E455">
        <f>rawdata!E473</f>
        <v>1</v>
      </c>
      <c r="F455">
        <f>rawdata!F473</f>
        <v>3.05</v>
      </c>
      <c r="G455">
        <f>rawdata!G473</f>
        <v>0</v>
      </c>
      <c r="H455">
        <f>rawdata!H473</f>
        <v>27.44</v>
      </c>
      <c r="I455">
        <f>rawdata!I473</f>
        <v>1</v>
      </c>
      <c r="J455" s="3">
        <f t="shared" si="21"/>
        <v>12.2</v>
      </c>
      <c r="K455" s="3">
        <f t="shared" si="22"/>
        <v>3.3476799999999995</v>
      </c>
      <c r="L455">
        <f t="shared" si="23"/>
        <v>1992</v>
      </c>
    </row>
    <row r="456" spans="1:12" x14ac:dyDescent="0.25">
      <c r="A456">
        <f>rawdata!A474</f>
        <v>12</v>
      </c>
      <c r="B456">
        <f>rawdata!B474</f>
        <v>3828112263</v>
      </c>
      <c r="C456">
        <f>rawdata!C474</f>
        <v>126</v>
      </c>
      <c r="D456">
        <f>rawdata!D474</f>
        <v>0</v>
      </c>
      <c r="E456">
        <f>rawdata!E474</f>
        <v>1</v>
      </c>
      <c r="F456">
        <f>rawdata!F474</f>
        <v>0</v>
      </c>
      <c r="G456">
        <f>rawdata!G474</f>
        <v>0</v>
      </c>
      <c r="H456">
        <f>rawdata!H474</f>
        <v>0</v>
      </c>
      <c r="I456">
        <f>rawdata!I474</f>
        <v>1</v>
      </c>
      <c r="J456" s="3">
        <f t="shared" si="21"/>
        <v>0</v>
      </c>
      <c r="K456" s="3">
        <f t="shared" si="22"/>
        <v>0</v>
      </c>
      <c r="L456">
        <f t="shared" si="23"/>
        <v>1992</v>
      </c>
    </row>
    <row r="457" spans="1:12" x14ac:dyDescent="0.25">
      <c r="A457">
        <f>rawdata!A475</f>
        <v>12</v>
      </c>
      <c r="B457">
        <f>rawdata!B475</f>
        <v>3828112267</v>
      </c>
      <c r="C457">
        <f>rawdata!C475</f>
        <v>126</v>
      </c>
      <c r="D457">
        <f>rawdata!D475</f>
        <v>0</v>
      </c>
      <c r="E457">
        <f>rawdata!E475</f>
        <v>1</v>
      </c>
      <c r="F457">
        <f>rawdata!F475</f>
        <v>0</v>
      </c>
      <c r="G457">
        <f>rawdata!G475</f>
        <v>0</v>
      </c>
      <c r="H457">
        <f>rawdata!H475</f>
        <v>0</v>
      </c>
      <c r="I457">
        <f>rawdata!I475</f>
        <v>1</v>
      </c>
      <c r="J457" s="3">
        <f t="shared" si="21"/>
        <v>0</v>
      </c>
      <c r="K457" s="3">
        <f t="shared" si="22"/>
        <v>0</v>
      </c>
      <c r="L457">
        <f t="shared" si="23"/>
        <v>1992</v>
      </c>
    </row>
    <row r="458" spans="1:12" x14ac:dyDescent="0.25">
      <c r="A458">
        <f>rawdata!A476</f>
        <v>12</v>
      </c>
      <c r="B458">
        <f>rawdata!B476</f>
        <v>3828112271</v>
      </c>
      <c r="C458">
        <f>rawdata!C476</f>
        <v>126</v>
      </c>
      <c r="D458">
        <f>rawdata!D476</f>
        <v>0</v>
      </c>
      <c r="E458">
        <f>rawdata!E476</f>
        <v>1</v>
      </c>
      <c r="F458">
        <f>rawdata!F476</f>
        <v>0</v>
      </c>
      <c r="G458">
        <f>rawdata!G476</f>
        <v>0</v>
      </c>
      <c r="H458">
        <f>rawdata!H476</f>
        <v>0</v>
      </c>
      <c r="I458">
        <f>rawdata!I476</f>
        <v>1</v>
      </c>
      <c r="J458" s="3">
        <f t="shared" si="21"/>
        <v>0</v>
      </c>
      <c r="K458" s="3">
        <f t="shared" si="22"/>
        <v>0</v>
      </c>
      <c r="L458">
        <f t="shared" si="23"/>
        <v>1992</v>
      </c>
    </row>
    <row r="459" spans="1:12" x14ac:dyDescent="0.25">
      <c r="A459">
        <f>rawdata!A477</f>
        <v>12</v>
      </c>
      <c r="B459">
        <f>rawdata!B477</f>
        <v>3828112277</v>
      </c>
      <c r="C459">
        <f>rawdata!C477</f>
        <v>126</v>
      </c>
      <c r="D459">
        <f>rawdata!D477</f>
        <v>21</v>
      </c>
      <c r="E459">
        <f>rawdata!E477</f>
        <v>1</v>
      </c>
      <c r="F459">
        <f>rawdata!F477</f>
        <v>1.69</v>
      </c>
      <c r="G459">
        <f>rawdata!G477</f>
        <v>0</v>
      </c>
      <c r="H459">
        <f>rawdata!H477</f>
        <v>51.24</v>
      </c>
      <c r="I459">
        <f>rawdata!I477</f>
        <v>1</v>
      </c>
      <c r="J459" s="3">
        <f t="shared" si="21"/>
        <v>35.49</v>
      </c>
      <c r="K459" s="3">
        <f t="shared" si="22"/>
        <v>18.185076000000002</v>
      </c>
      <c r="L459">
        <f t="shared" si="23"/>
        <v>1992</v>
      </c>
    </row>
    <row r="460" spans="1:12" x14ac:dyDescent="0.25">
      <c r="A460">
        <f>rawdata!A478</f>
        <v>12</v>
      </c>
      <c r="B460">
        <f>rawdata!B478</f>
        <v>3828112289</v>
      </c>
      <c r="C460">
        <f>rawdata!C478</f>
        <v>126</v>
      </c>
      <c r="D460">
        <f>rawdata!D478</f>
        <v>12</v>
      </c>
      <c r="E460">
        <f>rawdata!E478</f>
        <v>1</v>
      </c>
      <c r="F460">
        <f>rawdata!F478</f>
        <v>2.39</v>
      </c>
      <c r="G460">
        <f>rawdata!G478</f>
        <v>0</v>
      </c>
      <c r="H460">
        <f>rawdata!H478</f>
        <v>41.34</v>
      </c>
      <c r="I460">
        <f>rawdata!I478</f>
        <v>1</v>
      </c>
      <c r="J460" s="3">
        <f t="shared" si="21"/>
        <v>28.68</v>
      </c>
      <c r="K460" s="3">
        <f t="shared" si="22"/>
        <v>11.856312000000001</v>
      </c>
      <c r="L460">
        <f t="shared" si="23"/>
        <v>1992</v>
      </c>
    </row>
    <row r="461" spans="1:12" x14ac:dyDescent="0.25">
      <c r="A461">
        <f>rawdata!A479</f>
        <v>12</v>
      </c>
      <c r="B461">
        <f>rawdata!B479</f>
        <v>3828112409</v>
      </c>
      <c r="C461">
        <f>rawdata!C479</f>
        <v>126</v>
      </c>
      <c r="D461">
        <f>rawdata!D479</f>
        <v>0</v>
      </c>
      <c r="E461">
        <f>rawdata!E479</f>
        <v>1</v>
      </c>
      <c r="F461">
        <f>rawdata!F479</f>
        <v>0</v>
      </c>
      <c r="G461">
        <f>rawdata!G479</f>
        <v>0</v>
      </c>
      <c r="H461">
        <f>rawdata!H479</f>
        <v>0</v>
      </c>
      <c r="I461">
        <f>rawdata!I479</f>
        <v>1</v>
      </c>
      <c r="J461" s="3">
        <f t="shared" si="21"/>
        <v>0</v>
      </c>
      <c r="K461" s="3">
        <f t="shared" si="22"/>
        <v>0</v>
      </c>
      <c r="L461">
        <f t="shared" si="23"/>
        <v>1992</v>
      </c>
    </row>
    <row r="462" spans="1:12" x14ac:dyDescent="0.25">
      <c r="A462">
        <f>rawdata!A480</f>
        <v>12</v>
      </c>
      <c r="B462">
        <f>rawdata!B480</f>
        <v>4400000516</v>
      </c>
      <c r="C462">
        <f>rawdata!C480</f>
        <v>126</v>
      </c>
      <c r="D462">
        <f>rawdata!D480</f>
        <v>34</v>
      </c>
      <c r="E462">
        <f>rawdata!E480</f>
        <v>1</v>
      </c>
      <c r="F462">
        <f>rawdata!F480</f>
        <v>2.79</v>
      </c>
      <c r="G462" t="str">
        <f>rawdata!G480</f>
        <v>B</v>
      </c>
      <c r="H462">
        <f>rawdata!H480</f>
        <v>27.6</v>
      </c>
      <c r="I462">
        <f>rawdata!I480</f>
        <v>1</v>
      </c>
      <c r="J462" s="3">
        <f t="shared" si="21"/>
        <v>94.86</v>
      </c>
      <c r="K462" s="3">
        <f t="shared" si="22"/>
        <v>26.181359999999998</v>
      </c>
      <c r="L462">
        <f t="shared" si="23"/>
        <v>1992</v>
      </c>
    </row>
    <row r="463" spans="1:12" x14ac:dyDescent="0.25">
      <c r="A463">
        <f>rawdata!A481</f>
        <v>12</v>
      </c>
      <c r="B463">
        <f>rawdata!B481</f>
        <v>4400000527</v>
      </c>
      <c r="C463">
        <f>rawdata!C481</f>
        <v>126</v>
      </c>
      <c r="D463">
        <f>rawdata!D481</f>
        <v>19</v>
      </c>
      <c r="E463">
        <f>rawdata!E481</f>
        <v>1</v>
      </c>
      <c r="F463">
        <f>rawdata!F481</f>
        <v>2.84</v>
      </c>
      <c r="G463">
        <f>rawdata!G481</f>
        <v>0</v>
      </c>
      <c r="H463">
        <f>rawdata!H481</f>
        <v>34.47</v>
      </c>
      <c r="I463">
        <f>rawdata!I481</f>
        <v>1</v>
      </c>
      <c r="J463" s="3">
        <f t="shared" si="21"/>
        <v>53.959999999999994</v>
      </c>
      <c r="K463" s="3">
        <f t="shared" si="22"/>
        <v>18.600011999999996</v>
      </c>
      <c r="L463">
        <f t="shared" si="23"/>
        <v>1992</v>
      </c>
    </row>
    <row r="464" spans="1:12" x14ac:dyDescent="0.25">
      <c r="A464">
        <f>rawdata!A482</f>
        <v>12</v>
      </c>
      <c r="B464">
        <f>rawdata!B482</f>
        <v>4400000551</v>
      </c>
      <c r="C464">
        <f>rawdata!C482</f>
        <v>126</v>
      </c>
      <c r="D464">
        <f>rawdata!D482</f>
        <v>44</v>
      </c>
      <c r="E464">
        <f>rawdata!E482</f>
        <v>1</v>
      </c>
      <c r="F464">
        <f>rawdata!F482</f>
        <v>2.87</v>
      </c>
      <c r="G464" t="str">
        <f>rawdata!G482</f>
        <v>B</v>
      </c>
      <c r="H464">
        <f>rawdata!H482</f>
        <v>27.07</v>
      </c>
      <c r="I464">
        <f>rawdata!I482</f>
        <v>1</v>
      </c>
      <c r="J464" s="3">
        <f t="shared" si="21"/>
        <v>126.28</v>
      </c>
      <c r="K464" s="3">
        <f t="shared" si="22"/>
        <v>34.183996</v>
      </c>
      <c r="L464">
        <f t="shared" si="23"/>
        <v>1992</v>
      </c>
    </row>
    <row r="465" spans="1:12" x14ac:dyDescent="0.25">
      <c r="A465">
        <f>rawdata!A483</f>
        <v>12</v>
      </c>
      <c r="B465">
        <f>rawdata!B483</f>
        <v>4400000655</v>
      </c>
      <c r="C465">
        <f>rawdata!C483</f>
        <v>126</v>
      </c>
      <c r="D465">
        <f>rawdata!D483</f>
        <v>1</v>
      </c>
      <c r="E465">
        <f>rawdata!E483</f>
        <v>1</v>
      </c>
      <c r="F465">
        <f>rawdata!F483</f>
        <v>3.25</v>
      </c>
      <c r="G465">
        <f>rawdata!G483</f>
        <v>0</v>
      </c>
      <c r="H465">
        <f>rawdata!H483</f>
        <v>27.35</v>
      </c>
      <c r="I465">
        <f>rawdata!I483</f>
        <v>1</v>
      </c>
      <c r="J465" s="3">
        <f t="shared" si="21"/>
        <v>3.25</v>
      </c>
      <c r="K465" s="3">
        <f t="shared" si="22"/>
        <v>0.88887500000000008</v>
      </c>
      <c r="L465">
        <f t="shared" si="23"/>
        <v>1992</v>
      </c>
    </row>
    <row r="466" spans="1:12" x14ac:dyDescent="0.25">
      <c r="A466">
        <f>rawdata!A484</f>
        <v>12</v>
      </c>
      <c r="B466">
        <f>rawdata!B484</f>
        <v>4400000720</v>
      </c>
      <c r="C466">
        <f>rawdata!C484</f>
        <v>126</v>
      </c>
      <c r="D466">
        <f>rawdata!D484</f>
        <v>23</v>
      </c>
      <c r="E466">
        <f>rawdata!E484</f>
        <v>1</v>
      </c>
      <c r="F466">
        <f>rawdata!F484</f>
        <v>3.25</v>
      </c>
      <c r="G466">
        <f>rawdata!G484</f>
        <v>0</v>
      </c>
      <c r="H466">
        <f>rawdata!H484</f>
        <v>27.35</v>
      </c>
      <c r="I466">
        <f>rawdata!I484</f>
        <v>1</v>
      </c>
      <c r="J466" s="3">
        <f t="shared" si="21"/>
        <v>74.75</v>
      </c>
      <c r="K466" s="3">
        <f t="shared" si="22"/>
        <v>20.444125</v>
      </c>
      <c r="L466">
        <f t="shared" si="23"/>
        <v>1992</v>
      </c>
    </row>
    <row r="467" spans="1:12" x14ac:dyDescent="0.25">
      <c r="A467">
        <f>rawdata!A485</f>
        <v>12</v>
      </c>
      <c r="B467">
        <f>rawdata!B485</f>
        <v>4400003721</v>
      </c>
      <c r="C467">
        <f>rawdata!C485</f>
        <v>126</v>
      </c>
      <c r="D467">
        <f>rawdata!D485</f>
        <v>21</v>
      </c>
      <c r="E467">
        <f>rawdata!E485</f>
        <v>1</v>
      </c>
      <c r="F467">
        <f>rawdata!F485</f>
        <v>2.4900000000000002</v>
      </c>
      <c r="G467">
        <f>rawdata!G485</f>
        <v>0</v>
      </c>
      <c r="H467">
        <f>rawdata!H485</f>
        <v>25.98</v>
      </c>
      <c r="I467">
        <f>rawdata!I485</f>
        <v>1</v>
      </c>
      <c r="J467" s="3">
        <f t="shared" si="21"/>
        <v>52.290000000000006</v>
      </c>
      <c r="K467" s="3">
        <f t="shared" si="22"/>
        <v>13.584942000000002</v>
      </c>
      <c r="L467">
        <f t="shared" si="23"/>
        <v>1992</v>
      </c>
    </row>
    <row r="468" spans="1:12" x14ac:dyDescent="0.25">
      <c r="A468">
        <f>rawdata!A486</f>
        <v>12</v>
      </c>
      <c r="B468">
        <f>rawdata!B486</f>
        <v>4400003732</v>
      </c>
      <c r="C468">
        <f>rawdata!C486</f>
        <v>126</v>
      </c>
      <c r="D468">
        <f>rawdata!D486</f>
        <v>3</v>
      </c>
      <c r="E468">
        <f>rawdata!E486</f>
        <v>1</v>
      </c>
      <c r="F468">
        <f>rawdata!F486</f>
        <v>2.87</v>
      </c>
      <c r="G468" t="str">
        <f>rawdata!G486</f>
        <v>B</v>
      </c>
      <c r="H468">
        <f>rawdata!H486</f>
        <v>27.07</v>
      </c>
      <c r="I468">
        <f>rawdata!I486</f>
        <v>1</v>
      </c>
      <c r="J468" s="3">
        <f t="shared" si="21"/>
        <v>8.61</v>
      </c>
      <c r="K468" s="3">
        <f t="shared" si="22"/>
        <v>2.330727</v>
      </c>
      <c r="L468">
        <f t="shared" si="23"/>
        <v>1992</v>
      </c>
    </row>
    <row r="469" spans="1:12" x14ac:dyDescent="0.25">
      <c r="A469">
        <f>rawdata!A487</f>
        <v>12</v>
      </c>
      <c r="B469">
        <f>rawdata!B487</f>
        <v>4400004713</v>
      </c>
      <c r="C469">
        <f>rawdata!C487</f>
        <v>126</v>
      </c>
      <c r="D469">
        <f>rawdata!D487</f>
        <v>41</v>
      </c>
      <c r="E469">
        <f>rawdata!E487</f>
        <v>1</v>
      </c>
      <c r="F469">
        <f>rawdata!F487</f>
        <v>2.84</v>
      </c>
      <c r="G469">
        <f>rawdata!G487</f>
        <v>0</v>
      </c>
      <c r="H469">
        <f>rawdata!H487</f>
        <v>34.47</v>
      </c>
      <c r="I469">
        <f>rawdata!I487</f>
        <v>1</v>
      </c>
      <c r="J469" s="3">
        <f t="shared" si="21"/>
        <v>116.44</v>
      </c>
      <c r="K469" s="3">
        <f t="shared" si="22"/>
        <v>40.136868</v>
      </c>
      <c r="L469">
        <f t="shared" si="23"/>
        <v>1992</v>
      </c>
    </row>
    <row r="470" spans="1:12" x14ac:dyDescent="0.25">
      <c r="A470">
        <f>rawdata!A488</f>
        <v>12</v>
      </c>
      <c r="B470">
        <f>rawdata!B488</f>
        <v>7974600016</v>
      </c>
      <c r="C470">
        <f>rawdata!C488</f>
        <v>126</v>
      </c>
      <c r="D470">
        <f>rawdata!D488</f>
        <v>129</v>
      </c>
      <c r="E470">
        <f>rawdata!E488</f>
        <v>1</v>
      </c>
      <c r="F470">
        <f>rawdata!F488</f>
        <v>1.89</v>
      </c>
      <c r="G470">
        <f>rawdata!G488</f>
        <v>0</v>
      </c>
      <c r="H470">
        <f>rawdata!H488</f>
        <v>30.37</v>
      </c>
      <c r="I470">
        <f>rawdata!I488</f>
        <v>1</v>
      </c>
      <c r="J470" s="3">
        <f t="shared" si="21"/>
        <v>243.80999999999997</v>
      </c>
      <c r="K470" s="3">
        <f t="shared" si="22"/>
        <v>74.045096999999998</v>
      </c>
      <c r="L470">
        <f t="shared" si="23"/>
        <v>1992</v>
      </c>
    </row>
    <row r="471" spans="1:12" x14ac:dyDescent="0.25">
      <c r="A471">
        <f>rawdata!A489</f>
        <v>50</v>
      </c>
      <c r="B471">
        <f>rawdata!B489</f>
        <v>1470001100</v>
      </c>
      <c r="C471">
        <f>rawdata!C489</f>
        <v>126</v>
      </c>
      <c r="D471">
        <f>rawdata!D489</f>
        <v>23</v>
      </c>
      <c r="E471">
        <f>rawdata!E489</f>
        <v>1</v>
      </c>
      <c r="F471">
        <f>rawdata!F489</f>
        <v>0.99</v>
      </c>
      <c r="G471" t="str">
        <f>rawdata!G489</f>
        <v>B</v>
      </c>
      <c r="H471">
        <f>rawdata!H489</f>
        <v>21.21</v>
      </c>
      <c r="I471">
        <f>rawdata!I489</f>
        <v>1</v>
      </c>
      <c r="J471" s="3">
        <f t="shared" si="21"/>
        <v>22.77</v>
      </c>
      <c r="K471" s="3">
        <f t="shared" si="22"/>
        <v>4.8295170000000001</v>
      </c>
      <c r="L471">
        <f t="shared" si="23"/>
        <v>1992</v>
      </c>
    </row>
    <row r="472" spans="1:12" x14ac:dyDescent="0.25">
      <c r="A472">
        <f>rawdata!A490</f>
        <v>50</v>
      </c>
      <c r="B472">
        <f>rawdata!B490</f>
        <v>1470001110</v>
      </c>
      <c r="C472">
        <f>rawdata!C490</f>
        <v>126</v>
      </c>
      <c r="D472">
        <f>rawdata!D490</f>
        <v>7</v>
      </c>
      <c r="E472">
        <f>rawdata!E490</f>
        <v>1</v>
      </c>
      <c r="F472">
        <f>rawdata!F490</f>
        <v>2.59</v>
      </c>
      <c r="G472">
        <f>rawdata!G490</f>
        <v>0</v>
      </c>
      <c r="H472">
        <f>rawdata!H490</f>
        <v>26.02</v>
      </c>
      <c r="I472">
        <f>rawdata!I490</f>
        <v>1</v>
      </c>
      <c r="J472" s="3">
        <f t="shared" si="21"/>
        <v>18.13</v>
      </c>
      <c r="K472" s="3">
        <f t="shared" si="22"/>
        <v>4.7174259999999997</v>
      </c>
      <c r="L472">
        <f t="shared" si="23"/>
        <v>1992</v>
      </c>
    </row>
    <row r="473" spans="1:12" x14ac:dyDescent="0.25">
      <c r="A473">
        <f>rawdata!A491</f>
        <v>50</v>
      </c>
      <c r="B473">
        <f>rawdata!B491</f>
        <v>3010016584</v>
      </c>
      <c r="C473">
        <f>rawdata!C491</f>
        <v>126</v>
      </c>
      <c r="D473">
        <f>rawdata!D491</f>
        <v>4</v>
      </c>
      <c r="E473">
        <f>rawdata!E491</f>
        <v>1</v>
      </c>
      <c r="F473">
        <f>rawdata!F491</f>
        <v>3.05</v>
      </c>
      <c r="G473">
        <f>rawdata!G491</f>
        <v>0</v>
      </c>
      <c r="H473">
        <f>rawdata!H491</f>
        <v>27.44</v>
      </c>
      <c r="I473">
        <f>rawdata!I491</f>
        <v>1</v>
      </c>
      <c r="J473" s="3">
        <f t="shared" si="21"/>
        <v>12.2</v>
      </c>
      <c r="K473" s="3">
        <f t="shared" si="22"/>
        <v>3.3476799999999995</v>
      </c>
      <c r="L473">
        <f t="shared" si="23"/>
        <v>1992</v>
      </c>
    </row>
    <row r="474" spans="1:12" x14ac:dyDescent="0.25">
      <c r="A474">
        <f>rawdata!A492</f>
        <v>50</v>
      </c>
      <c r="B474">
        <f>rawdata!B492</f>
        <v>3010021196</v>
      </c>
      <c r="C474">
        <f>rawdata!C492</f>
        <v>126</v>
      </c>
      <c r="D474">
        <f>rawdata!D492</f>
        <v>9</v>
      </c>
      <c r="E474">
        <f>rawdata!E492</f>
        <v>1</v>
      </c>
      <c r="F474">
        <f>rawdata!F492</f>
        <v>3.05</v>
      </c>
      <c r="G474">
        <f>rawdata!G492</f>
        <v>0</v>
      </c>
      <c r="H474">
        <f>rawdata!H492</f>
        <v>27.44</v>
      </c>
      <c r="I474">
        <f>rawdata!I492</f>
        <v>1</v>
      </c>
      <c r="J474" s="3">
        <f t="shared" si="21"/>
        <v>27.45</v>
      </c>
      <c r="K474" s="3">
        <f t="shared" si="22"/>
        <v>7.532280000000001</v>
      </c>
      <c r="L474">
        <f t="shared" si="23"/>
        <v>1992</v>
      </c>
    </row>
    <row r="475" spans="1:12" x14ac:dyDescent="0.25">
      <c r="A475">
        <f>rawdata!A493</f>
        <v>50</v>
      </c>
      <c r="B475">
        <f>rawdata!B493</f>
        <v>3828112263</v>
      </c>
      <c r="C475">
        <f>rawdata!C493</f>
        <v>126</v>
      </c>
      <c r="D475">
        <f>rawdata!D493</f>
        <v>0</v>
      </c>
      <c r="E475">
        <f>rawdata!E493</f>
        <v>1</v>
      </c>
      <c r="F475">
        <f>rawdata!F493</f>
        <v>0</v>
      </c>
      <c r="G475">
        <f>rawdata!G493</f>
        <v>0</v>
      </c>
      <c r="H475">
        <f>rawdata!H493</f>
        <v>0</v>
      </c>
      <c r="I475">
        <f>rawdata!I493</f>
        <v>1</v>
      </c>
      <c r="J475" s="3">
        <f t="shared" si="21"/>
        <v>0</v>
      </c>
      <c r="K475" s="3">
        <f t="shared" si="22"/>
        <v>0</v>
      </c>
      <c r="L475">
        <f t="shared" si="23"/>
        <v>1992</v>
      </c>
    </row>
    <row r="476" spans="1:12" x14ac:dyDescent="0.25">
      <c r="A476">
        <f>rawdata!A494</f>
        <v>50</v>
      </c>
      <c r="B476">
        <f>rawdata!B494</f>
        <v>3828112271</v>
      </c>
      <c r="C476">
        <f>rawdata!C494</f>
        <v>126</v>
      </c>
      <c r="D476">
        <f>rawdata!D494</f>
        <v>0</v>
      </c>
      <c r="E476">
        <f>rawdata!E494</f>
        <v>1</v>
      </c>
      <c r="F476">
        <f>rawdata!F494</f>
        <v>0</v>
      </c>
      <c r="G476">
        <f>rawdata!G494</f>
        <v>0</v>
      </c>
      <c r="H476">
        <f>rawdata!H494</f>
        <v>0</v>
      </c>
      <c r="I476">
        <f>rawdata!I494</f>
        <v>1</v>
      </c>
      <c r="J476" s="3">
        <f t="shared" si="21"/>
        <v>0</v>
      </c>
      <c r="K476" s="3">
        <f t="shared" si="22"/>
        <v>0</v>
      </c>
      <c r="L476">
        <f t="shared" si="23"/>
        <v>1992</v>
      </c>
    </row>
    <row r="477" spans="1:12" x14ac:dyDescent="0.25">
      <c r="A477">
        <f>rawdata!A495</f>
        <v>50</v>
      </c>
      <c r="B477">
        <f>rawdata!B495</f>
        <v>3828112277</v>
      </c>
      <c r="C477">
        <f>rawdata!C495</f>
        <v>126</v>
      </c>
      <c r="D477">
        <f>rawdata!D495</f>
        <v>4</v>
      </c>
      <c r="E477">
        <f>rawdata!E495</f>
        <v>1</v>
      </c>
      <c r="F477">
        <f>rawdata!F495</f>
        <v>1.59</v>
      </c>
      <c r="G477">
        <f>rawdata!G495</f>
        <v>0</v>
      </c>
      <c r="H477">
        <f>rawdata!H495</f>
        <v>48.18</v>
      </c>
      <c r="I477">
        <f>rawdata!I495</f>
        <v>1</v>
      </c>
      <c r="J477" s="3">
        <f t="shared" si="21"/>
        <v>6.36</v>
      </c>
      <c r="K477" s="3">
        <f t="shared" si="22"/>
        <v>3.0642480000000001</v>
      </c>
      <c r="L477">
        <f t="shared" si="23"/>
        <v>1992</v>
      </c>
    </row>
    <row r="478" spans="1:12" x14ac:dyDescent="0.25">
      <c r="A478">
        <f>rawdata!A496</f>
        <v>50</v>
      </c>
      <c r="B478">
        <f>rawdata!B496</f>
        <v>3828112289</v>
      </c>
      <c r="C478">
        <f>rawdata!C496</f>
        <v>126</v>
      </c>
      <c r="D478">
        <f>rawdata!D496</f>
        <v>13</v>
      </c>
      <c r="E478">
        <f>rawdata!E496</f>
        <v>1</v>
      </c>
      <c r="F478">
        <f>rawdata!F496</f>
        <v>2.29</v>
      </c>
      <c r="G478">
        <f>rawdata!G496</f>
        <v>0</v>
      </c>
      <c r="H478">
        <f>rawdata!H496</f>
        <v>38.78</v>
      </c>
      <c r="I478">
        <f>rawdata!I496</f>
        <v>1</v>
      </c>
      <c r="J478" s="3">
        <f t="shared" si="21"/>
        <v>29.77</v>
      </c>
      <c r="K478" s="3">
        <f t="shared" si="22"/>
        <v>11.544806000000001</v>
      </c>
      <c r="L478">
        <f t="shared" si="23"/>
        <v>1992</v>
      </c>
    </row>
    <row r="479" spans="1:12" x14ac:dyDescent="0.25">
      <c r="A479">
        <f>rawdata!A497</f>
        <v>50</v>
      </c>
      <c r="B479">
        <f>rawdata!B497</f>
        <v>3828112409</v>
      </c>
      <c r="C479">
        <f>rawdata!C497</f>
        <v>126</v>
      </c>
      <c r="D479">
        <f>rawdata!D497</f>
        <v>0</v>
      </c>
      <c r="E479">
        <f>rawdata!E497</f>
        <v>1</v>
      </c>
      <c r="F479">
        <f>rawdata!F497</f>
        <v>0</v>
      </c>
      <c r="G479">
        <f>rawdata!G497</f>
        <v>0</v>
      </c>
      <c r="H479">
        <f>rawdata!H497</f>
        <v>0</v>
      </c>
      <c r="I479">
        <f>rawdata!I497</f>
        <v>1</v>
      </c>
      <c r="J479" s="3">
        <f t="shared" si="21"/>
        <v>0</v>
      </c>
      <c r="K479" s="3">
        <f t="shared" si="22"/>
        <v>0</v>
      </c>
      <c r="L479">
        <f t="shared" si="23"/>
        <v>1992</v>
      </c>
    </row>
    <row r="480" spans="1:12" x14ac:dyDescent="0.25">
      <c r="A480">
        <f>rawdata!A498</f>
        <v>50</v>
      </c>
      <c r="B480">
        <f>rawdata!B498</f>
        <v>4400000516</v>
      </c>
      <c r="C480">
        <f>rawdata!C498</f>
        <v>126</v>
      </c>
      <c r="D480">
        <f>rawdata!D498</f>
        <v>40</v>
      </c>
      <c r="E480">
        <f>rawdata!E498</f>
        <v>1</v>
      </c>
      <c r="F480">
        <f>rawdata!F498</f>
        <v>2.79</v>
      </c>
      <c r="G480" t="str">
        <f>rawdata!G498</f>
        <v>B</v>
      </c>
      <c r="H480">
        <f>rawdata!H498</f>
        <v>27.6</v>
      </c>
      <c r="I480">
        <f>rawdata!I498</f>
        <v>1</v>
      </c>
      <c r="J480" s="3">
        <f t="shared" si="21"/>
        <v>111.6</v>
      </c>
      <c r="K480" s="3">
        <f t="shared" si="22"/>
        <v>30.801599999999997</v>
      </c>
      <c r="L480">
        <f t="shared" si="23"/>
        <v>1992</v>
      </c>
    </row>
    <row r="481" spans="1:12" x14ac:dyDescent="0.25">
      <c r="A481">
        <f>rawdata!A499</f>
        <v>50</v>
      </c>
      <c r="B481">
        <f>rawdata!B499</f>
        <v>4400000527</v>
      </c>
      <c r="C481">
        <f>rawdata!C499</f>
        <v>126</v>
      </c>
      <c r="D481">
        <f>rawdata!D499</f>
        <v>18</v>
      </c>
      <c r="E481">
        <f>rawdata!E499</f>
        <v>1</v>
      </c>
      <c r="F481">
        <f>rawdata!F499</f>
        <v>2.84</v>
      </c>
      <c r="G481">
        <f>rawdata!G499</f>
        <v>0</v>
      </c>
      <c r="H481">
        <f>rawdata!H499</f>
        <v>34.47</v>
      </c>
      <c r="I481">
        <f>rawdata!I499</f>
        <v>1</v>
      </c>
      <c r="J481" s="3">
        <f t="shared" si="21"/>
        <v>51.12</v>
      </c>
      <c r="K481" s="3">
        <f t="shared" si="22"/>
        <v>17.621064000000001</v>
      </c>
      <c r="L481">
        <f t="shared" si="23"/>
        <v>1992</v>
      </c>
    </row>
    <row r="482" spans="1:12" x14ac:dyDescent="0.25">
      <c r="A482">
        <f>rawdata!A500</f>
        <v>50</v>
      </c>
      <c r="B482">
        <f>rawdata!B500</f>
        <v>4400000551</v>
      </c>
      <c r="C482">
        <f>rawdata!C500</f>
        <v>126</v>
      </c>
      <c r="D482">
        <f>rawdata!D500</f>
        <v>49</v>
      </c>
      <c r="E482">
        <f>rawdata!E500</f>
        <v>1</v>
      </c>
      <c r="F482">
        <f>rawdata!F500</f>
        <v>2.87</v>
      </c>
      <c r="G482" t="str">
        <f>rawdata!G500</f>
        <v>B</v>
      </c>
      <c r="H482">
        <f>rawdata!H500</f>
        <v>27.07</v>
      </c>
      <c r="I482">
        <f>rawdata!I500</f>
        <v>1</v>
      </c>
      <c r="J482" s="3">
        <f t="shared" si="21"/>
        <v>140.63</v>
      </c>
      <c r="K482" s="3">
        <f t="shared" si="22"/>
        <v>38.068541000000003</v>
      </c>
      <c r="L482">
        <f t="shared" si="23"/>
        <v>1992</v>
      </c>
    </row>
    <row r="483" spans="1:12" x14ac:dyDescent="0.25">
      <c r="A483">
        <f>rawdata!A501</f>
        <v>50</v>
      </c>
      <c r="B483">
        <f>rawdata!B501</f>
        <v>4400000655</v>
      </c>
      <c r="C483">
        <f>rawdata!C501</f>
        <v>126</v>
      </c>
      <c r="D483">
        <f>rawdata!D501</f>
        <v>0</v>
      </c>
      <c r="E483">
        <f>rawdata!E501</f>
        <v>1</v>
      </c>
      <c r="F483">
        <f>rawdata!F501</f>
        <v>0</v>
      </c>
      <c r="G483">
        <f>rawdata!G501</f>
        <v>0</v>
      </c>
      <c r="H483">
        <f>rawdata!H501</f>
        <v>0</v>
      </c>
      <c r="I483">
        <f>rawdata!I501</f>
        <v>1</v>
      </c>
      <c r="J483" s="3">
        <f t="shared" si="21"/>
        <v>0</v>
      </c>
      <c r="K483" s="3">
        <f t="shared" si="22"/>
        <v>0</v>
      </c>
      <c r="L483">
        <f t="shared" si="23"/>
        <v>1992</v>
      </c>
    </row>
    <row r="484" spans="1:12" x14ac:dyDescent="0.25">
      <c r="A484">
        <f>rawdata!A502</f>
        <v>50</v>
      </c>
      <c r="B484">
        <f>rawdata!B502</f>
        <v>4400000720</v>
      </c>
      <c r="C484">
        <f>rawdata!C502</f>
        <v>126</v>
      </c>
      <c r="D484">
        <f>rawdata!D502</f>
        <v>7</v>
      </c>
      <c r="E484">
        <f>rawdata!E502</f>
        <v>1</v>
      </c>
      <c r="F484">
        <f>rawdata!F502</f>
        <v>3.25</v>
      </c>
      <c r="G484">
        <f>rawdata!G502</f>
        <v>0</v>
      </c>
      <c r="H484">
        <f>rawdata!H502</f>
        <v>27.35</v>
      </c>
      <c r="I484">
        <f>rawdata!I502</f>
        <v>1</v>
      </c>
      <c r="J484" s="3">
        <f t="shared" si="21"/>
        <v>22.75</v>
      </c>
      <c r="K484" s="3">
        <f t="shared" si="22"/>
        <v>6.2221250000000001</v>
      </c>
      <c r="L484">
        <f t="shared" si="23"/>
        <v>1992</v>
      </c>
    </row>
    <row r="485" spans="1:12" x14ac:dyDescent="0.25">
      <c r="A485">
        <f>rawdata!A503</f>
        <v>50</v>
      </c>
      <c r="B485">
        <f>rawdata!B503</f>
        <v>4400003721</v>
      </c>
      <c r="C485">
        <f>rawdata!C503</f>
        <v>126</v>
      </c>
      <c r="D485">
        <f>rawdata!D503</f>
        <v>7</v>
      </c>
      <c r="E485">
        <f>rawdata!E503</f>
        <v>1</v>
      </c>
      <c r="F485">
        <f>rawdata!F503</f>
        <v>2.4900000000000002</v>
      </c>
      <c r="G485">
        <f>rawdata!G503</f>
        <v>0</v>
      </c>
      <c r="H485">
        <f>rawdata!H503</f>
        <v>25.98</v>
      </c>
      <c r="I485">
        <f>rawdata!I503</f>
        <v>1</v>
      </c>
      <c r="J485" s="3">
        <f t="shared" si="21"/>
        <v>17.43</v>
      </c>
      <c r="K485" s="3">
        <f t="shared" si="22"/>
        <v>4.528314</v>
      </c>
      <c r="L485">
        <f t="shared" si="23"/>
        <v>1992</v>
      </c>
    </row>
    <row r="486" spans="1:12" x14ac:dyDescent="0.25">
      <c r="A486">
        <f>rawdata!A504</f>
        <v>50</v>
      </c>
      <c r="B486">
        <f>rawdata!B504</f>
        <v>4400003732</v>
      </c>
      <c r="C486">
        <f>rawdata!C504</f>
        <v>126</v>
      </c>
      <c r="D486">
        <f>rawdata!D504</f>
        <v>5</v>
      </c>
      <c r="E486">
        <f>rawdata!E504</f>
        <v>1</v>
      </c>
      <c r="F486">
        <f>rawdata!F504</f>
        <v>2.87</v>
      </c>
      <c r="G486" t="str">
        <f>rawdata!G504</f>
        <v>B</v>
      </c>
      <c r="H486">
        <f>rawdata!H504</f>
        <v>27.07</v>
      </c>
      <c r="I486">
        <f>rawdata!I504</f>
        <v>1</v>
      </c>
      <c r="J486" s="3">
        <f t="shared" si="21"/>
        <v>14.350000000000001</v>
      </c>
      <c r="K486" s="3">
        <f t="shared" si="22"/>
        <v>3.8845450000000006</v>
      </c>
      <c r="L486">
        <f t="shared" si="23"/>
        <v>1992</v>
      </c>
    </row>
    <row r="487" spans="1:12" x14ac:dyDescent="0.25">
      <c r="A487">
        <f>rawdata!A505</f>
        <v>50</v>
      </c>
      <c r="B487">
        <f>rawdata!B505</f>
        <v>4400004713</v>
      </c>
      <c r="C487">
        <f>rawdata!C505</f>
        <v>126</v>
      </c>
      <c r="D487">
        <f>rawdata!D505</f>
        <v>11</v>
      </c>
      <c r="E487">
        <f>rawdata!E505</f>
        <v>1</v>
      </c>
      <c r="F487">
        <f>rawdata!F505</f>
        <v>2.84</v>
      </c>
      <c r="G487">
        <f>rawdata!G505</f>
        <v>0</v>
      </c>
      <c r="H487">
        <f>rawdata!H505</f>
        <v>34.47</v>
      </c>
      <c r="I487">
        <f>rawdata!I505</f>
        <v>1</v>
      </c>
      <c r="J487" s="3">
        <f t="shared" si="21"/>
        <v>31.24</v>
      </c>
      <c r="K487" s="3">
        <f t="shared" si="22"/>
        <v>10.768427999999998</v>
      </c>
      <c r="L487">
        <f t="shared" si="23"/>
        <v>1992</v>
      </c>
    </row>
    <row r="488" spans="1:12" x14ac:dyDescent="0.25">
      <c r="A488">
        <f>rawdata!A506</f>
        <v>50</v>
      </c>
      <c r="B488">
        <f>rawdata!B506</f>
        <v>7974600016</v>
      </c>
      <c r="C488">
        <f>rawdata!C506</f>
        <v>126</v>
      </c>
      <c r="D488">
        <f>rawdata!D506</f>
        <v>11</v>
      </c>
      <c r="E488">
        <f>rawdata!E506</f>
        <v>1</v>
      </c>
      <c r="F488">
        <f>rawdata!F506</f>
        <v>1.89</v>
      </c>
      <c r="G488">
        <f>rawdata!G506</f>
        <v>0</v>
      </c>
      <c r="H488">
        <f>rawdata!H506</f>
        <v>30.37</v>
      </c>
      <c r="I488">
        <f>rawdata!I506</f>
        <v>1</v>
      </c>
      <c r="J488" s="3">
        <f t="shared" si="21"/>
        <v>20.79</v>
      </c>
      <c r="K488" s="3">
        <f t="shared" si="22"/>
        <v>6.313923</v>
      </c>
      <c r="L488">
        <f t="shared" si="23"/>
        <v>1992</v>
      </c>
    </row>
    <row r="489" spans="1:12" x14ac:dyDescent="0.25">
      <c r="A489">
        <f>rawdata!A507</f>
        <v>75</v>
      </c>
      <c r="B489">
        <f>rawdata!B507</f>
        <v>1470001100</v>
      </c>
      <c r="C489">
        <f>rawdata!C507</f>
        <v>126</v>
      </c>
      <c r="D489">
        <f>rawdata!D507</f>
        <v>29</v>
      </c>
      <c r="E489">
        <f>rawdata!E507</f>
        <v>1</v>
      </c>
      <c r="F489">
        <f>rawdata!F507</f>
        <v>0.99</v>
      </c>
      <c r="G489" t="str">
        <f>rawdata!G507</f>
        <v>B</v>
      </c>
      <c r="H489">
        <f>rawdata!H507</f>
        <v>21.21</v>
      </c>
      <c r="I489">
        <f>rawdata!I507</f>
        <v>1</v>
      </c>
      <c r="J489" s="3">
        <f t="shared" si="21"/>
        <v>28.71</v>
      </c>
      <c r="K489" s="3">
        <f t="shared" si="22"/>
        <v>6.0893910000000009</v>
      </c>
      <c r="L489">
        <f t="shared" si="23"/>
        <v>1992</v>
      </c>
    </row>
    <row r="490" spans="1:12" x14ac:dyDescent="0.25">
      <c r="A490">
        <f>rawdata!A508</f>
        <v>75</v>
      </c>
      <c r="B490">
        <f>rawdata!B508</f>
        <v>1470001110</v>
      </c>
      <c r="C490">
        <f>rawdata!C508</f>
        <v>126</v>
      </c>
      <c r="D490">
        <f>rawdata!D508</f>
        <v>2</v>
      </c>
      <c r="E490">
        <f>rawdata!E508</f>
        <v>1</v>
      </c>
      <c r="F490">
        <f>rawdata!F508</f>
        <v>2.59</v>
      </c>
      <c r="G490">
        <f>rawdata!G508</f>
        <v>0</v>
      </c>
      <c r="H490">
        <f>rawdata!H508</f>
        <v>26.02</v>
      </c>
      <c r="I490">
        <f>rawdata!I508</f>
        <v>1</v>
      </c>
      <c r="J490" s="3">
        <f t="shared" si="21"/>
        <v>5.18</v>
      </c>
      <c r="K490" s="3">
        <f t="shared" si="22"/>
        <v>1.3478359999999998</v>
      </c>
      <c r="L490">
        <f t="shared" si="23"/>
        <v>1992</v>
      </c>
    </row>
    <row r="491" spans="1:12" x14ac:dyDescent="0.25">
      <c r="A491">
        <f>rawdata!A509</f>
        <v>75</v>
      </c>
      <c r="B491">
        <f>rawdata!B509</f>
        <v>3010016584</v>
      </c>
      <c r="C491">
        <f>rawdata!C509</f>
        <v>126</v>
      </c>
      <c r="D491">
        <f>rawdata!D509</f>
        <v>2</v>
      </c>
      <c r="E491">
        <f>rawdata!E509</f>
        <v>1</v>
      </c>
      <c r="F491">
        <f>rawdata!F509</f>
        <v>3.05</v>
      </c>
      <c r="G491">
        <f>rawdata!G509</f>
        <v>0</v>
      </c>
      <c r="H491">
        <f>rawdata!H509</f>
        <v>27.44</v>
      </c>
      <c r="I491">
        <f>rawdata!I509</f>
        <v>1</v>
      </c>
      <c r="J491" s="3">
        <f t="shared" si="21"/>
        <v>6.1</v>
      </c>
      <c r="K491" s="3">
        <f t="shared" si="22"/>
        <v>1.6738399999999998</v>
      </c>
      <c r="L491">
        <f t="shared" si="23"/>
        <v>1992</v>
      </c>
    </row>
    <row r="492" spans="1:12" x14ac:dyDescent="0.25">
      <c r="A492">
        <f>rawdata!A510</f>
        <v>75</v>
      </c>
      <c r="B492">
        <f>rawdata!B510</f>
        <v>3010021196</v>
      </c>
      <c r="C492">
        <f>rawdata!C510</f>
        <v>126</v>
      </c>
      <c r="D492">
        <f>rawdata!D510</f>
        <v>2</v>
      </c>
      <c r="E492">
        <f>rawdata!E510</f>
        <v>1</v>
      </c>
      <c r="F492">
        <f>rawdata!F510</f>
        <v>3.05</v>
      </c>
      <c r="G492">
        <f>rawdata!G510</f>
        <v>0</v>
      </c>
      <c r="H492">
        <f>rawdata!H510</f>
        <v>27.44</v>
      </c>
      <c r="I492">
        <f>rawdata!I510</f>
        <v>1</v>
      </c>
      <c r="J492" s="3">
        <f t="shared" si="21"/>
        <v>6.1</v>
      </c>
      <c r="K492" s="3">
        <f t="shared" si="22"/>
        <v>1.6738399999999998</v>
      </c>
      <c r="L492">
        <f t="shared" si="23"/>
        <v>1992</v>
      </c>
    </row>
    <row r="493" spans="1:12" x14ac:dyDescent="0.25">
      <c r="A493">
        <f>rawdata!A511</f>
        <v>75</v>
      </c>
      <c r="B493">
        <f>rawdata!B511</f>
        <v>3828112263</v>
      </c>
      <c r="C493">
        <f>rawdata!C511</f>
        <v>126</v>
      </c>
      <c r="D493">
        <f>rawdata!D511</f>
        <v>0</v>
      </c>
      <c r="E493">
        <f>rawdata!E511</f>
        <v>1</v>
      </c>
      <c r="F493">
        <f>rawdata!F511</f>
        <v>0</v>
      </c>
      <c r="G493">
        <f>rawdata!G511</f>
        <v>0</v>
      </c>
      <c r="H493">
        <f>rawdata!H511</f>
        <v>0</v>
      </c>
      <c r="I493">
        <f>rawdata!I511</f>
        <v>1</v>
      </c>
      <c r="J493" s="3">
        <f t="shared" si="21"/>
        <v>0</v>
      </c>
      <c r="K493" s="3">
        <f t="shared" si="22"/>
        <v>0</v>
      </c>
      <c r="L493">
        <f t="shared" si="23"/>
        <v>1992</v>
      </c>
    </row>
    <row r="494" spans="1:12" x14ac:dyDescent="0.25">
      <c r="A494">
        <f>rawdata!A512</f>
        <v>75</v>
      </c>
      <c r="B494">
        <f>rawdata!B512</f>
        <v>3828112267</v>
      </c>
      <c r="C494">
        <f>rawdata!C512</f>
        <v>126</v>
      </c>
      <c r="D494">
        <f>rawdata!D512</f>
        <v>0</v>
      </c>
      <c r="E494">
        <f>rawdata!E512</f>
        <v>1</v>
      </c>
      <c r="F494">
        <f>rawdata!F512</f>
        <v>0</v>
      </c>
      <c r="G494">
        <f>rawdata!G512</f>
        <v>0</v>
      </c>
      <c r="H494">
        <f>rawdata!H512</f>
        <v>0</v>
      </c>
      <c r="I494">
        <f>rawdata!I512</f>
        <v>1</v>
      </c>
      <c r="J494" s="3">
        <f t="shared" si="21"/>
        <v>0</v>
      </c>
      <c r="K494" s="3">
        <f t="shared" si="22"/>
        <v>0</v>
      </c>
      <c r="L494">
        <f t="shared" si="23"/>
        <v>1992</v>
      </c>
    </row>
    <row r="495" spans="1:12" x14ac:dyDescent="0.25">
      <c r="A495">
        <f>rawdata!A513</f>
        <v>75</v>
      </c>
      <c r="B495">
        <f>rawdata!B513</f>
        <v>3828112271</v>
      </c>
      <c r="C495">
        <f>rawdata!C513</f>
        <v>126</v>
      </c>
      <c r="D495">
        <f>rawdata!D513</f>
        <v>0</v>
      </c>
      <c r="E495">
        <f>rawdata!E513</f>
        <v>1</v>
      </c>
      <c r="F495">
        <f>rawdata!F513</f>
        <v>0</v>
      </c>
      <c r="G495">
        <f>rawdata!G513</f>
        <v>0</v>
      </c>
      <c r="H495">
        <f>rawdata!H513</f>
        <v>0</v>
      </c>
      <c r="I495">
        <f>rawdata!I513</f>
        <v>1</v>
      </c>
      <c r="J495" s="3">
        <f t="shared" si="21"/>
        <v>0</v>
      </c>
      <c r="K495" s="3">
        <f t="shared" si="22"/>
        <v>0</v>
      </c>
      <c r="L495">
        <f t="shared" si="23"/>
        <v>1992</v>
      </c>
    </row>
    <row r="496" spans="1:12" x14ac:dyDescent="0.25">
      <c r="A496">
        <f>rawdata!A514</f>
        <v>75</v>
      </c>
      <c r="B496">
        <f>rawdata!B514</f>
        <v>3828112277</v>
      </c>
      <c r="C496">
        <f>rawdata!C514</f>
        <v>126</v>
      </c>
      <c r="D496">
        <f>rawdata!D514</f>
        <v>9</v>
      </c>
      <c r="E496">
        <f>rawdata!E514</f>
        <v>1</v>
      </c>
      <c r="F496">
        <f>rawdata!F514</f>
        <v>1.69</v>
      </c>
      <c r="G496">
        <f>rawdata!G514</f>
        <v>0</v>
      </c>
      <c r="H496">
        <f>rawdata!H514</f>
        <v>51.24</v>
      </c>
      <c r="I496">
        <f>rawdata!I514</f>
        <v>1</v>
      </c>
      <c r="J496" s="3">
        <f t="shared" si="21"/>
        <v>15.209999999999999</v>
      </c>
      <c r="K496" s="3">
        <f t="shared" si="22"/>
        <v>7.7936040000000002</v>
      </c>
      <c r="L496">
        <f t="shared" si="23"/>
        <v>1992</v>
      </c>
    </row>
    <row r="497" spans="1:12" x14ac:dyDescent="0.25">
      <c r="A497">
        <f>rawdata!A515</f>
        <v>75</v>
      </c>
      <c r="B497">
        <f>rawdata!B515</f>
        <v>3828112289</v>
      </c>
      <c r="C497">
        <f>rawdata!C515</f>
        <v>126</v>
      </c>
      <c r="D497">
        <f>rawdata!D515</f>
        <v>0</v>
      </c>
      <c r="E497">
        <f>rawdata!E515</f>
        <v>1</v>
      </c>
      <c r="F497">
        <f>rawdata!F515</f>
        <v>0</v>
      </c>
      <c r="G497">
        <f>rawdata!G515</f>
        <v>0</v>
      </c>
      <c r="H497">
        <f>rawdata!H515</f>
        <v>0</v>
      </c>
      <c r="I497">
        <f>rawdata!I515</f>
        <v>1</v>
      </c>
      <c r="J497" s="3">
        <f t="shared" si="21"/>
        <v>0</v>
      </c>
      <c r="K497" s="3">
        <f t="shared" si="22"/>
        <v>0</v>
      </c>
      <c r="L497">
        <f t="shared" si="23"/>
        <v>1992</v>
      </c>
    </row>
    <row r="498" spans="1:12" x14ac:dyDescent="0.25">
      <c r="A498">
        <f>rawdata!A516</f>
        <v>75</v>
      </c>
      <c r="B498">
        <f>rawdata!B516</f>
        <v>3828112409</v>
      </c>
      <c r="C498">
        <f>rawdata!C516</f>
        <v>126</v>
      </c>
      <c r="D498">
        <f>rawdata!D516</f>
        <v>0</v>
      </c>
      <c r="E498">
        <f>rawdata!E516</f>
        <v>1</v>
      </c>
      <c r="F498">
        <f>rawdata!F516</f>
        <v>0</v>
      </c>
      <c r="G498">
        <f>rawdata!G516</f>
        <v>0</v>
      </c>
      <c r="H498">
        <f>rawdata!H516</f>
        <v>0</v>
      </c>
      <c r="I498">
        <f>rawdata!I516</f>
        <v>1</v>
      </c>
      <c r="J498" s="3">
        <f t="shared" si="21"/>
        <v>0</v>
      </c>
      <c r="K498" s="3">
        <f t="shared" si="22"/>
        <v>0</v>
      </c>
      <c r="L498">
        <f t="shared" si="23"/>
        <v>1992</v>
      </c>
    </row>
    <row r="499" spans="1:12" x14ac:dyDescent="0.25">
      <c r="A499">
        <f>rawdata!A517</f>
        <v>75</v>
      </c>
      <c r="B499">
        <f>rawdata!B517</f>
        <v>4400000516</v>
      </c>
      <c r="C499">
        <f>rawdata!C517</f>
        <v>126</v>
      </c>
      <c r="D499">
        <f>rawdata!D517</f>
        <v>26</v>
      </c>
      <c r="E499">
        <f>rawdata!E517</f>
        <v>1</v>
      </c>
      <c r="F499">
        <f>rawdata!F517</f>
        <v>2.79</v>
      </c>
      <c r="G499" t="str">
        <f>rawdata!G517</f>
        <v>B</v>
      </c>
      <c r="H499">
        <f>rawdata!H517</f>
        <v>27.6</v>
      </c>
      <c r="I499">
        <f>rawdata!I517</f>
        <v>1</v>
      </c>
      <c r="J499" s="3">
        <f t="shared" si="21"/>
        <v>72.540000000000006</v>
      </c>
      <c r="K499" s="3">
        <f t="shared" si="22"/>
        <v>20.021040000000003</v>
      </c>
      <c r="L499">
        <f t="shared" si="23"/>
        <v>1992</v>
      </c>
    </row>
    <row r="500" spans="1:12" x14ac:dyDescent="0.25">
      <c r="A500">
        <f>rawdata!A518</f>
        <v>75</v>
      </c>
      <c r="B500">
        <f>rawdata!B518</f>
        <v>4400000527</v>
      </c>
      <c r="C500">
        <f>rawdata!C518</f>
        <v>126</v>
      </c>
      <c r="D500">
        <f>rawdata!D518</f>
        <v>17</v>
      </c>
      <c r="E500">
        <f>rawdata!E518</f>
        <v>1</v>
      </c>
      <c r="F500">
        <f>rawdata!F518</f>
        <v>2.84</v>
      </c>
      <c r="G500">
        <f>rawdata!G518</f>
        <v>0</v>
      </c>
      <c r="H500">
        <f>rawdata!H518</f>
        <v>34.47</v>
      </c>
      <c r="I500">
        <f>rawdata!I518</f>
        <v>1</v>
      </c>
      <c r="J500" s="3">
        <f t="shared" si="21"/>
        <v>48.28</v>
      </c>
      <c r="K500" s="3">
        <f t="shared" si="22"/>
        <v>16.642116000000001</v>
      </c>
      <c r="L500">
        <f t="shared" si="23"/>
        <v>1992</v>
      </c>
    </row>
    <row r="501" spans="1:12" x14ac:dyDescent="0.25">
      <c r="A501">
        <f>rawdata!A519</f>
        <v>75</v>
      </c>
      <c r="B501">
        <f>rawdata!B519</f>
        <v>4400000551</v>
      </c>
      <c r="C501">
        <f>rawdata!C519</f>
        <v>126</v>
      </c>
      <c r="D501">
        <f>rawdata!D519</f>
        <v>20</v>
      </c>
      <c r="E501">
        <f>rawdata!E519</f>
        <v>1</v>
      </c>
      <c r="F501">
        <f>rawdata!F519</f>
        <v>2.87</v>
      </c>
      <c r="G501" t="str">
        <f>rawdata!G519</f>
        <v>B</v>
      </c>
      <c r="H501">
        <f>rawdata!H519</f>
        <v>27.07</v>
      </c>
      <c r="I501">
        <f>rawdata!I519</f>
        <v>1</v>
      </c>
      <c r="J501" s="3">
        <f t="shared" si="21"/>
        <v>57.400000000000006</v>
      </c>
      <c r="K501" s="3">
        <f t="shared" si="22"/>
        <v>15.538180000000002</v>
      </c>
      <c r="L501">
        <f t="shared" si="23"/>
        <v>1992</v>
      </c>
    </row>
    <row r="502" spans="1:12" x14ac:dyDescent="0.25">
      <c r="A502">
        <f>rawdata!A520</f>
        <v>75</v>
      </c>
      <c r="B502">
        <f>rawdata!B520</f>
        <v>4400000655</v>
      </c>
      <c r="C502">
        <f>rawdata!C520</f>
        <v>126</v>
      </c>
      <c r="D502">
        <f>rawdata!D520</f>
        <v>1</v>
      </c>
      <c r="E502">
        <f>rawdata!E520</f>
        <v>1</v>
      </c>
      <c r="F502">
        <f>rawdata!F520</f>
        <v>3.25</v>
      </c>
      <c r="G502">
        <f>rawdata!G520</f>
        <v>0</v>
      </c>
      <c r="H502">
        <f>rawdata!H520</f>
        <v>27.35</v>
      </c>
      <c r="I502">
        <f>rawdata!I520</f>
        <v>1</v>
      </c>
      <c r="J502" s="3">
        <f t="shared" si="21"/>
        <v>3.25</v>
      </c>
      <c r="K502" s="3">
        <f t="shared" si="22"/>
        <v>0.88887500000000008</v>
      </c>
      <c r="L502">
        <f t="shared" si="23"/>
        <v>1992</v>
      </c>
    </row>
    <row r="503" spans="1:12" x14ac:dyDescent="0.25">
      <c r="A503">
        <f>rawdata!A521</f>
        <v>75</v>
      </c>
      <c r="B503">
        <f>rawdata!B521</f>
        <v>4400000720</v>
      </c>
      <c r="C503">
        <f>rawdata!C521</f>
        <v>126</v>
      </c>
      <c r="D503">
        <f>rawdata!D521</f>
        <v>7</v>
      </c>
      <c r="E503">
        <f>rawdata!E521</f>
        <v>1</v>
      </c>
      <c r="F503">
        <f>rawdata!F521</f>
        <v>3.25</v>
      </c>
      <c r="G503">
        <f>rawdata!G521</f>
        <v>0</v>
      </c>
      <c r="H503">
        <f>rawdata!H521</f>
        <v>27.35</v>
      </c>
      <c r="I503">
        <f>rawdata!I521</f>
        <v>1</v>
      </c>
      <c r="J503" s="3">
        <f t="shared" si="21"/>
        <v>22.75</v>
      </c>
      <c r="K503" s="3">
        <f t="shared" si="22"/>
        <v>6.2221250000000001</v>
      </c>
      <c r="L503">
        <f t="shared" si="23"/>
        <v>1992</v>
      </c>
    </row>
    <row r="504" spans="1:12" x14ac:dyDescent="0.25">
      <c r="A504">
        <f>rawdata!A522</f>
        <v>75</v>
      </c>
      <c r="B504">
        <f>rawdata!B522</f>
        <v>4400003721</v>
      </c>
      <c r="C504">
        <f>rawdata!C522</f>
        <v>126</v>
      </c>
      <c r="D504">
        <f>rawdata!D522</f>
        <v>16</v>
      </c>
      <c r="E504">
        <f>rawdata!E522</f>
        <v>1</v>
      </c>
      <c r="F504">
        <f>rawdata!F522</f>
        <v>2.4900000000000002</v>
      </c>
      <c r="G504">
        <f>rawdata!G522</f>
        <v>0</v>
      </c>
      <c r="H504">
        <f>rawdata!H522</f>
        <v>25.98</v>
      </c>
      <c r="I504">
        <f>rawdata!I522</f>
        <v>1</v>
      </c>
      <c r="J504" s="3">
        <f t="shared" si="21"/>
        <v>39.840000000000003</v>
      </c>
      <c r="K504" s="3">
        <f t="shared" si="22"/>
        <v>10.350432000000001</v>
      </c>
      <c r="L504">
        <f t="shared" si="23"/>
        <v>1992</v>
      </c>
    </row>
    <row r="505" spans="1:12" x14ac:dyDescent="0.25">
      <c r="A505">
        <f>rawdata!A523</f>
        <v>75</v>
      </c>
      <c r="B505">
        <f>rawdata!B523</f>
        <v>4400003732</v>
      </c>
      <c r="C505">
        <f>rawdata!C523</f>
        <v>126</v>
      </c>
      <c r="D505">
        <f>rawdata!D523</f>
        <v>10</v>
      </c>
      <c r="E505">
        <f>rawdata!E523</f>
        <v>1</v>
      </c>
      <c r="F505">
        <f>rawdata!F523</f>
        <v>2.87</v>
      </c>
      <c r="G505" t="str">
        <f>rawdata!G523</f>
        <v>B</v>
      </c>
      <c r="H505">
        <f>rawdata!H523</f>
        <v>27.07</v>
      </c>
      <c r="I505">
        <f>rawdata!I523</f>
        <v>1</v>
      </c>
      <c r="J505" s="3">
        <f t="shared" si="21"/>
        <v>28.700000000000003</v>
      </c>
      <c r="K505" s="3">
        <f t="shared" si="22"/>
        <v>7.7690900000000012</v>
      </c>
      <c r="L505">
        <f t="shared" si="23"/>
        <v>1992</v>
      </c>
    </row>
    <row r="506" spans="1:12" x14ac:dyDescent="0.25">
      <c r="A506">
        <f>rawdata!A524</f>
        <v>75</v>
      </c>
      <c r="B506">
        <f>rawdata!B524</f>
        <v>4400004713</v>
      </c>
      <c r="C506">
        <f>rawdata!C524</f>
        <v>126</v>
      </c>
      <c r="D506">
        <f>rawdata!D524</f>
        <v>20</v>
      </c>
      <c r="E506">
        <f>rawdata!E524</f>
        <v>1</v>
      </c>
      <c r="F506">
        <f>rawdata!F524</f>
        <v>2.84</v>
      </c>
      <c r="G506">
        <f>rawdata!G524</f>
        <v>0</v>
      </c>
      <c r="H506">
        <f>rawdata!H524</f>
        <v>34.47</v>
      </c>
      <c r="I506">
        <f>rawdata!I524</f>
        <v>1</v>
      </c>
      <c r="J506" s="3">
        <f t="shared" si="21"/>
        <v>56.8</v>
      </c>
      <c r="K506" s="3">
        <f t="shared" si="22"/>
        <v>19.578959999999999</v>
      </c>
      <c r="L506">
        <f t="shared" si="23"/>
        <v>1992</v>
      </c>
    </row>
    <row r="507" spans="1:12" x14ac:dyDescent="0.25">
      <c r="A507">
        <f>rawdata!A525</f>
        <v>75</v>
      </c>
      <c r="B507">
        <f>rawdata!B525</f>
        <v>7974600016</v>
      </c>
      <c r="C507">
        <f>rawdata!C525</f>
        <v>126</v>
      </c>
      <c r="D507">
        <f>rawdata!D525</f>
        <v>10</v>
      </c>
      <c r="E507">
        <f>rawdata!E525</f>
        <v>1</v>
      </c>
      <c r="F507">
        <f>rawdata!F525</f>
        <v>1.89</v>
      </c>
      <c r="G507">
        <f>rawdata!G525</f>
        <v>0</v>
      </c>
      <c r="H507">
        <f>rawdata!H525</f>
        <v>30.37</v>
      </c>
      <c r="I507">
        <f>rawdata!I525</f>
        <v>1</v>
      </c>
      <c r="J507" s="3">
        <f t="shared" si="21"/>
        <v>18.899999999999999</v>
      </c>
      <c r="K507" s="3">
        <f t="shared" si="22"/>
        <v>5.7399299999999993</v>
      </c>
      <c r="L507">
        <f t="shared" si="23"/>
        <v>1992</v>
      </c>
    </row>
    <row r="508" spans="1:12" x14ac:dyDescent="0.25">
      <c r="A508">
        <f>rawdata!A526</f>
        <v>100</v>
      </c>
      <c r="B508">
        <f>rawdata!B526</f>
        <v>1470001100</v>
      </c>
      <c r="C508">
        <f>rawdata!C526</f>
        <v>126</v>
      </c>
      <c r="D508">
        <f>rawdata!D526</f>
        <v>36</v>
      </c>
      <c r="E508">
        <f>rawdata!E526</f>
        <v>1</v>
      </c>
      <c r="F508">
        <f>rawdata!F526</f>
        <v>0.99</v>
      </c>
      <c r="G508" t="str">
        <f>rawdata!G526</f>
        <v>B</v>
      </c>
      <c r="H508">
        <f>rawdata!H526</f>
        <v>21.21</v>
      </c>
      <c r="I508">
        <f>rawdata!I526</f>
        <v>1</v>
      </c>
      <c r="J508" s="3">
        <f t="shared" si="21"/>
        <v>35.64</v>
      </c>
      <c r="K508" s="3">
        <f t="shared" si="22"/>
        <v>7.5592439999999996</v>
      </c>
      <c r="L508">
        <f t="shared" si="23"/>
        <v>1992</v>
      </c>
    </row>
    <row r="509" spans="1:12" x14ac:dyDescent="0.25">
      <c r="A509">
        <f>rawdata!A527</f>
        <v>100</v>
      </c>
      <c r="B509">
        <f>rawdata!B527</f>
        <v>1470001110</v>
      </c>
      <c r="C509">
        <f>rawdata!C527</f>
        <v>126</v>
      </c>
      <c r="D509">
        <f>rawdata!D527</f>
        <v>34</v>
      </c>
      <c r="E509">
        <f>rawdata!E527</f>
        <v>1</v>
      </c>
      <c r="F509">
        <f>rawdata!F527</f>
        <v>2.59</v>
      </c>
      <c r="G509">
        <f>rawdata!G527</f>
        <v>0</v>
      </c>
      <c r="H509">
        <f>rawdata!H527</f>
        <v>26.02</v>
      </c>
      <c r="I509">
        <f>rawdata!I527</f>
        <v>1</v>
      </c>
      <c r="J509" s="3">
        <f t="shared" si="21"/>
        <v>88.06</v>
      </c>
      <c r="K509" s="3">
        <f t="shared" si="22"/>
        <v>22.913211999999998</v>
      </c>
      <c r="L509">
        <f t="shared" si="23"/>
        <v>1992</v>
      </c>
    </row>
    <row r="510" spans="1:12" x14ac:dyDescent="0.25">
      <c r="A510">
        <f>rawdata!A528</f>
        <v>100</v>
      </c>
      <c r="B510">
        <f>rawdata!B528</f>
        <v>3010016584</v>
      </c>
      <c r="C510">
        <f>rawdata!C528</f>
        <v>126</v>
      </c>
      <c r="D510">
        <f>rawdata!D528</f>
        <v>8</v>
      </c>
      <c r="E510">
        <f>rawdata!E528</f>
        <v>1</v>
      </c>
      <c r="F510">
        <f>rawdata!F528</f>
        <v>3.05</v>
      </c>
      <c r="G510">
        <f>rawdata!G528</f>
        <v>0</v>
      </c>
      <c r="H510">
        <f>rawdata!H528</f>
        <v>27.44</v>
      </c>
      <c r="I510">
        <f>rawdata!I528</f>
        <v>1</v>
      </c>
      <c r="J510" s="3">
        <f t="shared" si="21"/>
        <v>24.4</v>
      </c>
      <c r="K510" s="3">
        <f t="shared" si="22"/>
        <v>6.6953599999999991</v>
      </c>
      <c r="L510">
        <f t="shared" si="23"/>
        <v>1992</v>
      </c>
    </row>
    <row r="511" spans="1:12" x14ac:dyDescent="0.25">
      <c r="A511">
        <f>rawdata!A529</f>
        <v>100</v>
      </c>
      <c r="B511">
        <f>rawdata!B529</f>
        <v>3010021196</v>
      </c>
      <c r="C511">
        <f>rawdata!C529</f>
        <v>126</v>
      </c>
      <c r="D511">
        <f>rawdata!D529</f>
        <v>7</v>
      </c>
      <c r="E511">
        <f>rawdata!E529</f>
        <v>1</v>
      </c>
      <c r="F511">
        <f>rawdata!F529</f>
        <v>3.05</v>
      </c>
      <c r="G511">
        <f>rawdata!G529</f>
        <v>0</v>
      </c>
      <c r="H511">
        <f>rawdata!H529</f>
        <v>27.44</v>
      </c>
      <c r="I511">
        <f>rawdata!I529</f>
        <v>1</v>
      </c>
      <c r="J511" s="3">
        <f t="shared" si="21"/>
        <v>21.349999999999998</v>
      </c>
      <c r="K511" s="3">
        <f t="shared" si="22"/>
        <v>5.858439999999999</v>
      </c>
      <c r="L511">
        <f t="shared" si="23"/>
        <v>1992</v>
      </c>
    </row>
    <row r="512" spans="1:12" x14ac:dyDescent="0.25">
      <c r="A512">
        <f>rawdata!A530</f>
        <v>100</v>
      </c>
      <c r="B512">
        <f>rawdata!B530</f>
        <v>3828112263</v>
      </c>
      <c r="C512">
        <f>rawdata!C530</f>
        <v>126</v>
      </c>
      <c r="D512">
        <f>rawdata!D530</f>
        <v>0</v>
      </c>
      <c r="E512">
        <f>rawdata!E530</f>
        <v>1</v>
      </c>
      <c r="F512">
        <f>rawdata!F530</f>
        <v>0</v>
      </c>
      <c r="G512">
        <f>rawdata!G530</f>
        <v>0</v>
      </c>
      <c r="H512">
        <f>rawdata!H530</f>
        <v>0</v>
      </c>
      <c r="I512">
        <f>rawdata!I530</f>
        <v>1</v>
      </c>
      <c r="J512" s="3">
        <f t="shared" si="21"/>
        <v>0</v>
      </c>
      <c r="K512" s="3">
        <f t="shared" si="22"/>
        <v>0</v>
      </c>
      <c r="L512">
        <f t="shared" si="23"/>
        <v>1992</v>
      </c>
    </row>
    <row r="513" spans="1:12" x14ac:dyDescent="0.25">
      <c r="A513">
        <f>rawdata!A531</f>
        <v>100</v>
      </c>
      <c r="B513">
        <f>rawdata!B531</f>
        <v>3828112267</v>
      </c>
      <c r="C513">
        <f>rawdata!C531</f>
        <v>126</v>
      </c>
      <c r="D513">
        <f>rawdata!D531</f>
        <v>0</v>
      </c>
      <c r="E513">
        <f>rawdata!E531</f>
        <v>1</v>
      </c>
      <c r="F513">
        <f>rawdata!F531</f>
        <v>0</v>
      </c>
      <c r="G513">
        <f>rawdata!G531</f>
        <v>0</v>
      </c>
      <c r="H513">
        <f>rawdata!H531</f>
        <v>0</v>
      </c>
      <c r="I513">
        <f>rawdata!I531</f>
        <v>1</v>
      </c>
      <c r="J513" s="3">
        <f t="shared" si="21"/>
        <v>0</v>
      </c>
      <c r="K513" s="3">
        <f t="shared" si="22"/>
        <v>0</v>
      </c>
      <c r="L513">
        <f t="shared" si="23"/>
        <v>1992</v>
      </c>
    </row>
    <row r="514" spans="1:12" x14ac:dyDescent="0.25">
      <c r="A514">
        <f>rawdata!A532</f>
        <v>100</v>
      </c>
      <c r="B514">
        <f>rawdata!B532</f>
        <v>3828112271</v>
      </c>
      <c r="C514">
        <f>rawdata!C532</f>
        <v>126</v>
      </c>
      <c r="D514">
        <f>rawdata!D532</f>
        <v>0</v>
      </c>
      <c r="E514">
        <f>rawdata!E532</f>
        <v>1</v>
      </c>
      <c r="F514">
        <f>rawdata!F532</f>
        <v>0</v>
      </c>
      <c r="G514">
        <f>rawdata!G532</f>
        <v>0</v>
      </c>
      <c r="H514">
        <f>rawdata!H532</f>
        <v>0</v>
      </c>
      <c r="I514">
        <f>rawdata!I532</f>
        <v>1</v>
      </c>
      <c r="J514" s="3">
        <f t="shared" ref="J514:J577" si="24">D514*F514/E514</f>
        <v>0</v>
      </c>
      <c r="K514" s="3">
        <f t="shared" ref="K514:K577" si="25">J514*H514/100</f>
        <v>0</v>
      </c>
      <c r="L514">
        <f t="shared" ref="L514:L577" si="26">IF(C514&lt;=172,1992,IF(C514&lt;=225,1993,IF(C514&lt;=277,1994,IF(C514&lt;=329,1995,IF(C514&lt;=381,1996,1997)))))</f>
        <v>1992</v>
      </c>
    </row>
    <row r="515" spans="1:12" x14ac:dyDescent="0.25">
      <c r="A515">
        <f>rawdata!A533</f>
        <v>100</v>
      </c>
      <c r="B515">
        <f>rawdata!B533</f>
        <v>3828112277</v>
      </c>
      <c r="C515">
        <f>rawdata!C533</f>
        <v>126</v>
      </c>
      <c r="D515">
        <f>rawdata!D533</f>
        <v>18</v>
      </c>
      <c r="E515">
        <f>rawdata!E533</f>
        <v>1</v>
      </c>
      <c r="F515">
        <f>rawdata!F533</f>
        <v>1.69</v>
      </c>
      <c r="G515">
        <f>rawdata!G533</f>
        <v>0</v>
      </c>
      <c r="H515">
        <f>rawdata!H533</f>
        <v>51.12</v>
      </c>
      <c r="I515">
        <f>rawdata!I533</f>
        <v>1</v>
      </c>
      <c r="J515" s="3">
        <f t="shared" si="24"/>
        <v>30.419999999999998</v>
      </c>
      <c r="K515" s="3">
        <f t="shared" si="25"/>
        <v>15.550703999999998</v>
      </c>
      <c r="L515">
        <f t="shared" si="26"/>
        <v>1992</v>
      </c>
    </row>
    <row r="516" spans="1:12" x14ac:dyDescent="0.25">
      <c r="A516">
        <f>rawdata!A534</f>
        <v>100</v>
      </c>
      <c r="B516">
        <f>rawdata!B534</f>
        <v>3828112289</v>
      </c>
      <c r="C516">
        <f>rawdata!C534</f>
        <v>126</v>
      </c>
      <c r="D516">
        <f>rawdata!D534</f>
        <v>14</v>
      </c>
      <c r="E516">
        <f>rawdata!E534</f>
        <v>1</v>
      </c>
      <c r="F516">
        <f>rawdata!F534</f>
        <v>2.39</v>
      </c>
      <c r="G516">
        <f>rawdata!G534</f>
        <v>0</v>
      </c>
      <c r="H516">
        <f>rawdata!H534</f>
        <v>41.33</v>
      </c>
      <c r="I516">
        <f>rawdata!I534</f>
        <v>1</v>
      </c>
      <c r="J516" s="3">
        <f t="shared" si="24"/>
        <v>33.46</v>
      </c>
      <c r="K516" s="3">
        <f t="shared" si="25"/>
        <v>13.829017999999998</v>
      </c>
      <c r="L516">
        <f t="shared" si="26"/>
        <v>1992</v>
      </c>
    </row>
    <row r="517" spans="1:12" x14ac:dyDescent="0.25">
      <c r="A517">
        <f>rawdata!A535</f>
        <v>100</v>
      </c>
      <c r="B517">
        <f>rawdata!B535</f>
        <v>3828112409</v>
      </c>
      <c r="C517">
        <f>rawdata!C535</f>
        <v>126</v>
      </c>
      <c r="D517">
        <f>rawdata!D535</f>
        <v>0</v>
      </c>
      <c r="E517">
        <f>rawdata!E535</f>
        <v>1</v>
      </c>
      <c r="F517">
        <f>rawdata!F535</f>
        <v>0</v>
      </c>
      <c r="G517">
        <f>rawdata!G535</f>
        <v>0</v>
      </c>
      <c r="H517">
        <f>rawdata!H535</f>
        <v>0</v>
      </c>
      <c r="I517">
        <f>rawdata!I535</f>
        <v>1</v>
      </c>
      <c r="J517" s="3">
        <f t="shared" si="24"/>
        <v>0</v>
      </c>
      <c r="K517" s="3">
        <f t="shared" si="25"/>
        <v>0</v>
      </c>
      <c r="L517">
        <f t="shared" si="26"/>
        <v>1992</v>
      </c>
    </row>
    <row r="518" spans="1:12" x14ac:dyDescent="0.25">
      <c r="A518">
        <f>rawdata!A536</f>
        <v>100</v>
      </c>
      <c r="B518">
        <f>rawdata!B536</f>
        <v>4400000516</v>
      </c>
      <c r="C518">
        <f>rawdata!C536</f>
        <v>126</v>
      </c>
      <c r="D518">
        <f>rawdata!D536</f>
        <v>66</v>
      </c>
      <c r="E518">
        <f>rawdata!E536</f>
        <v>1</v>
      </c>
      <c r="F518">
        <f>rawdata!F536</f>
        <v>2.79</v>
      </c>
      <c r="G518" t="str">
        <f>rawdata!G536</f>
        <v>B</v>
      </c>
      <c r="H518">
        <f>rawdata!H536</f>
        <v>27.59</v>
      </c>
      <c r="I518">
        <f>rawdata!I536</f>
        <v>1</v>
      </c>
      <c r="J518" s="3">
        <f t="shared" si="24"/>
        <v>184.14000000000001</v>
      </c>
      <c r="K518" s="3">
        <f t="shared" si="25"/>
        <v>50.804226000000007</v>
      </c>
      <c r="L518">
        <f t="shared" si="26"/>
        <v>1992</v>
      </c>
    </row>
    <row r="519" spans="1:12" x14ac:dyDescent="0.25">
      <c r="A519">
        <f>rawdata!A537</f>
        <v>100</v>
      </c>
      <c r="B519">
        <f>rawdata!B537</f>
        <v>4400000527</v>
      </c>
      <c r="C519">
        <f>rawdata!C537</f>
        <v>126</v>
      </c>
      <c r="D519">
        <f>rawdata!D537</f>
        <v>20</v>
      </c>
      <c r="E519">
        <f>rawdata!E537</f>
        <v>1</v>
      </c>
      <c r="F519">
        <f>rawdata!F537</f>
        <v>2.6</v>
      </c>
      <c r="G519">
        <f>rawdata!G537</f>
        <v>0</v>
      </c>
      <c r="H519">
        <f>rawdata!H537</f>
        <v>28.42</v>
      </c>
      <c r="I519">
        <f>rawdata!I537</f>
        <v>1</v>
      </c>
      <c r="J519" s="3">
        <f t="shared" si="24"/>
        <v>52</v>
      </c>
      <c r="K519" s="3">
        <f t="shared" si="25"/>
        <v>14.778400000000001</v>
      </c>
      <c r="L519">
        <f t="shared" si="26"/>
        <v>1992</v>
      </c>
    </row>
    <row r="520" spans="1:12" x14ac:dyDescent="0.25">
      <c r="A520">
        <f>rawdata!A538</f>
        <v>100</v>
      </c>
      <c r="B520">
        <f>rawdata!B538</f>
        <v>4400000551</v>
      </c>
      <c r="C520">
        <f>rawdata!C538</f>
        <v>126</v>
      </c>
      <c r="D520">
        <f>rawdata!D538</f>
        <v>85</v>
      </c>
      <c r="E520">
        <f>rawdata!E538</f>
        <v>1</v>
      </c>
      <c r="F520">
        <f>rawdata!F538</f>
        <v>2.87</v>
      </c>
      <c r="G520" t="str">
        <f>rawdata!G538</f>
        <v>B</v>
      </c>
      <c r="H520">
        <f>rawdata!H538</f>
        <v>27.07</v>
      </c>
      <c r="I520">
        <f>rawdata!I538</f>
        <v>1</v>
      </c>
      <c r="J520" s="3">
        <f t="shared" si="24"/>
        <v>243.95000000000002</v>
      </c>
      <c r="K520" s="3">
        <f t="shared" si="25"/>
        <v>66.037265000000005</v>
      </c>
      <c r="L520">
        <f t="shared" si="26"/>
        <v>1992</v>
      </c>
    </row>
    <row r="521" spans="1:12" x14ac:dyDescent="0.25">
      <c r="A521">
        <f>rawdata!A539</f>
        <v>100</v>
      </c>
      <c r="B521">
        <f>rawdata!B539</f>
        <v>4400000655</v>
      </c>
      <c r="C521">
        <f>rawdata!C539</f>
        <v>126</v>
      </c>
      <c r="D521">
        <f>rawdata!D539</f>
        <v>2</v>
      </c>
      <c r="E521">
        <f>rawdata!E539</f>
        <v>1</v>
      </c>
      <c r="F521">
        <f>rawdata!F539</f>
        <v>3.25</v>
      </c>
      <c r="G521">
        <f>rawdata!G539</f>
        <v>0</v>
      </c>
      <c r="H521">
        <f>rawdata!H539</f>
        <v>27.35</v>
      </c>
      <c r="I521">
        <f>rawdata!I539</f>
        <v>1</v>
      </c>
      <c r="J521" s="3">
        <f t="shared" si="24"/>
        <v>6.5</v>
      </c>
      <c r="K521" s="3">
        <f t="shared" si="25"/>
        <v>1.7777500000000002</v>
      </c>
      <c r="L521">
        <f t="shared" si="26"/>
        <v>1992</v>
      </c>
    </row>
    <row r="522" spans="1:12" x14ac:dyDescent="0.25">
      <c r="A522">
        <f>rawdata!A540</f>
        <v>100</v>
      </c>
      <c r="B522">
        <f>rawdata!B540</f>
        <v>4400000720</v>
      </c>
      <c r="C522">
        <f>rawdata!C540</f>
        <v>126</v>
      </c>
      <c r="D522">
        <f>rawdata!D540</f>
        <v>28</v>
      </c>
      <c r="E522">
        <f>rawdata!E540</f>
        <v>1</v>
      </c>
      <c r="F522">
        <f>rawdata!F540</f>
        <v>3.25</v>
      </c>
      <c r="G522">
        <f>rawdata!G540</f>
        <v>0</v>
      </c>
      <c r="H522">
        <f>rawdata!H540</f>
        <v>27.35</v>
      </c>
      <c r="I522">
        <f>rawdata!I540</f>
        <v>1</v>
      </c>
      <c r="J522" s="3">
        <f t="shared" si="24"/>
        <v>91</v>
      </c>
      <c r="K522" s="3">
        <f t="shared" si="25"/>
        <v>24.888500000000001</v>
      </c>
      <c r="L522">
        <f t="shared" si="26"/>
        <v>1992</v>
      </c>
    </row>
    <row r="523" spans="1:12" x14ac:dyDescent="0.25">
      <c r="A523">
        <f>rawdata!A541</f>
        <v>100</v>
      </c>
      <c r="B523">
        <f>rawdata!B541</f>
        <v>4400003721</v>
      </c>
      <c r="C523">
        <f>rawdata!C541</f>
        <v>126</v>
      </c>
      <c r="D523">
        <f>rawdata!D541</f>
        <v>31</v>
      </c>
      <c r="E523">
        <f>rawdata!E541</f>
        <v>1</v>
      </c>
      <c r="F523">
        <f>rawdata!F541</f>
        <v>2.4900000000000002</v>
      </c>
      <c r="G523">
        <f>rawdata!G541</f>
        <v>0</v>
      </c>
      <c r="H523">
        <f>rawdata!H541</f>
        <v>25.98</v>
      </c>
      <c r="I523">
        <f>rawdata!I541</f>
        <v>1</v>
      </c>
      <c r="J523" s="3">
        <f t="shared" si="24"/>
        <v>77.190000000000012</v>
      </c>
      <c r="K523" s="3">
        <f t="shared" si="25"/>
        <v>20.053962000000002</v>
      </c>
      <c r="L523">
        <f t="shared" si="26"/>
        <v>1992</v>
      </c>
    </row>
    <row r="524" spans="1:12" x14ac:dyDescent="0.25">
      <c r="A524">
        <f>rawdata!A542</f>
        <v>100</v>
      </c>
      <c r="B524">
        <f>rawdata!B542</f>
        <v>4400003732</v>
      </c>
      <c r="C524">
        <f>rawdata!C542</f>
        <v>126</v>
      </c>
      <c r="D524">
        <f>rawdata!D542</f>
        <v>15</v>
      </c>
      <c r="E524">
        <f>rawdata!E542</f>
        <v>1</v>
      </c>
      <c r="F524">
        <f>rawdata!F542</f>
        <v>2.87</v>
      </c>
      <c r="G524" t="str">
        <f>rawdata!G542</f>
        <v>B</v>
      </c>
      <c r="H524">
        <f>rawdata!H542</f>
        <v>27.07</v>
      </c>
      <c r="I524">
        <f>rawdata!I542</f>
        <v>1</v>
      </c>
      <c r="J524" s="3">
        <f t="shared" si="24"/>
        <v>43.050000000000004</v>
      </c>
      <c r="K524" s="3">
        <f t="shared" si="25"/>
        <v>11.653635000000001</v>
      </c>
      <c r="L524">
        <f t="shared" si="26"/>
        <v>1992</v>
      </c>
    </row>
    <row r="525" spans="1:12" x14ac:dyDescent="0.25">
      <c r="A525">
        <f>rawdata!A543</f>
        <v>100</v>
      </c>
      <c r="B525">
        <f>rawdata!B543</f>
        <v>4400004713</v>
      </c>
      <c r="C525">
        <f>rawdata!C543</f>
        <v>126</v>
      </c>
      <c r="D525">
        <f>rawdata!D543</f>
        <v>9</v>
      </c>
      <c r="E525">
        <f>rawdata!E543</f>
        <v>1</v>
      </c>
      <c r="F525">
        <f>rawdata!F543</f>
        <v>2.68</v>
      </c>
      <c r="G525">
        <f>rawdata!G543</f>
        <v>0</v>
      </c>
      <c r="H525">
        <f>rawdata!H543</f>
        <v>30.55</v>
      </c>
      <c r="I525">
        <f>rawdata!I543</f>
        <v>1</v>
      </c>
      <c r="J525" s="3">
        <f t="shared" si="24"/>
        <v>24.12</v>
      </c>
      <c r="K525" s="3">
        <f t="shared" si="25"/>
        <v>7.3686600000000011</v>
      </c>
      <c r="L525">
        <f t="shared" si="26"/>
        <v>1992</v>
      </c>
    </row>
    <row r="526" spans="1:12" x14ac:dyDescent="0.25">
      <c r="A526">
        <f>rawdata!A544</f>
        <v>100</v>
      </c>
      <c r="B526">
        <f>rawdata!B544</f>
        <v>7974600016</v>
      </c>
      <c r="C526">
        <f>rawdata!C544</f>
        <v>126</v>
      </c>
      <c r="D526">
        <f>rawdata!D544</f>
        <v>16</v>
      </c>
      <c r="E526">
        <f>rawdata!E544</f>
        <v>1</v>
      </c>
      <c r="F526">
        <f>rawdata!F544</f>
        <v>1.89</v>
      </c>
      <c r="G526">
        <f>rawdata!G544</f>
        <v>0</v>
      </c>
      <c r="H526">
        <f>rawdata!H544</f>
        <v>30.37</v>
      </c>
      <c r="I526">
        <f>rawdata!I544</f>
        <v>1</v>
      </c>
      <c r="J526" s="3">
        <f t="shared" si="24"/>
        <v>30.24</v>
      </c>
      <c r="K526" s="3">
        <f t="shared" si="25"/>
        <v>9.1838879999999996</v>
      </c>
      <c r="L526">
        <f t="shared" si="26"/>
        <v>1992</v>
      </c>
    </row>
    <row r="527" spans="1:12" x14ac:dyDescent="0.25">
      <c r="A527">
        <f>rawdata!A545</f>
        <v>2</v>
      </c>
      <c r="B527">
        <f>rawdata!B545</f>
        <v>1470001100</v>
      </c>
      <c r="C527">
        <f>rawdata!C545</f>
        <v>127</v>
      </c>
      <c r="D527">
        <f>rawdata!D545</f>
        <v>10</v>
      </c>
      <c r="E527">
        <f>rawdata!E545</f>
        <v>1</v>
      </c>
      <c r="F527">
        <f>rawdata!F545</f>
        <v>1.69</v>
      </c>
      <c r="G527">
        <f>rawdata!G545</f>
        <v>0</v>
      </c>
      <c r="H527">
        <f>rawdata!H545</f>
        <v>26.03</v>
      </c>
      <c r="I527">
        <f>rawdata!I545</f>
        <v>1</v>
      </c>
      <c r="J527" s="3">
        <f t="shared" si="24"/>
        <v>16.899999999999999</v>
      </c>
      <c r="K527" s="3">
        <f t="shared" si="25"/>
        <v>4.39907</v>
      </c>
      <c r="L527">
        <f t="shared" si="26"/>
        <v>1992</v>
      </c>
    </row>
    <row r="528" spans="1:12" x14ac:dyDescent="0.25">
      <c r="A528">
        <f>rawdata!A546</f>
        <v>2</v>
      </c>
      <c r="B528">
        <f>rawdata!B546</f>
        <v>1470001110</v>
      </c>
      <c r="C528">
        <f>rawdata!C546</f>
        <v>127</v>
      </c>
      <c r="D528">
        <f>rawdata!D546</f>
        <v>18</v>
      </c>
      <c r="E528">
        <f>rawdata!E546</f>
        <v>1</v>
      </c>
      <c r="F528">
        <f>rawdata!F546</f>
        <v>2.59</v>
      </c>
      <c r="G528">
        <f>rawdata!G546</f>
        <v>0</v>
      </c>
      <c r="H528">
        <f>rawdata!H546</f>
        <v>26.02</v>
      </c>
      <c r="I528">
        <f>rawdata!I546</f>
        <v>1</v>
      </c>
      <c r="J528" s="3">
        <f t="shared" si="24"/>
        <v>46.62</v>
      </c>
      <c r="K528" s="3">
        <f t="shared" si="25"/>
        <v>12.130523999999998</v>
      </c>
      <c r="L528">
        <f t="shared" si="26"/>
        <v>1992</v>
      </c>
    </row>
    <row r="529" spans="1:12" x14ac:dyDescent="0.25">
      <c r="A529">
        <f>rawdata!A547</f>
        <v>2</v>
      </c>
      <c r="B529">
        <f>rawdata!B547</f>
        <v>3010016584</v>
      </c>
      <c r="C529">
        <f>rawdata!C547</f>
        <v>127</v>
      </c>
      <c r="D529">
        <f>rawdata!D547</f>
        <v>5</v>
      </c>
      <c r="E529">
        <f>rawdata!E547</f>
        <v>1</v>
      </c>
      <c r="F529">
        <f>rawdata!F547</f>
        <v>3.05</v>
      </c>
      <c r="G529">
        <f>rawdata!G547</f>
        <v>0</v>
      </c>
      <c r="H529">
        <f>rawdata!H547</f>
        <v>27.44</v>
      </c>
      <c r="I529">
        <f>rawdata!I547</f>
        <v>1</v>
      </c>
      <c r="J529" s="3">
        <f t="shared" si="24"/>
        <v>15.25</v>
      </c>
      <c r="K529" s="3">
        <f t="shared" si="25"/>
        <v>4.1846000000000005</v>
      </c>
      <c r="L529">
        <f t="shared" si="26"/>
        <v>1992</v>
      </c>
    </row>
    <row r="530" spans="1:12" x14ac:dyDescent="0.25">
      <c r="A530">
        <f>rawdata!A548</f>
        <v>2</v>
      </c>
      <c r="B530">
        <f>rawdata!B548</f>
        <v>3010021196</v>
      </c>
      <c r="C530">
        <f>rawdata!C548</f>
        <v>127</v>
      </c>
      <c r="D530">
        <f>rawdata!D548</f>
        <v>12</v>
      </c>
      <c r="E530">
        <f>rawdata!E548</f>
        <v>1</v>
      </c>
      <c r="F530">
        <f>rawdata!F548</f>
        <v>3.05</v>
      </c>
      <c r="G530">
        <f>rawdata!G548</f>
        <v>0</v>
      </c>
      <c r="H530">
        <f>rawdata!H548</f>
        <v>27.44</v>
      </c>
      <c r="I530">
        <f>rawdata!I548</f>
        <v>1</v>
      </c>
      <c r="J530" s="3">
        <f t="shared" si="24"/>
        <v>36.599999999999994</v>
      </c>
      <c r="K530" s="3">
        <f t="shared" si="25"/>
        <v>10.043039999999998</v>
      </c>
      <c r="L530">
        <f t="shared" si="26"/>
        <v>1992</v>
      </c>
    </row>
    <row r="531" spans="1:12" x14ac:dyDescent="0.25">
      <c r="A531">
        <f>rawdata!A549</f>
        <v>2</v>
      </c>
      <c r="B531">
        <f>rawdata!B549</f>
        <v>3828112263</v>
      </c>
      <c r="C531">
        <f>rawdata!C549</f>
        <v>127</v>
      </c>
      <c r="D531">
        <f>rawdata!D549</f>
        <v>0</v>
      </c>
      <c r="E531">
        <f>rawdata!E549</f>
        <v>1</v>
      </c>
      <c r="F531">
        <f>rawdata!F549</f>
        <v>0</v>
      </c>
      <c r="G531">
        <f>rawdata!G549</f>
        <v>0</v>
      </c>
      <c r="H531">
        <f>rawdata!H549</f>
        <v>0</v>
      </c>
      <c r="I531">
        <f>rawdata!I549</f>
        <v>1</v>
      </c>
      <c r="J531" s="3">
        <f t="shared" si="24"/>
        <v>0</v>
      </c>
      <c r="K531" s="3">
        <f t="shared" si="25"/>
        <v>0</v>
      </c>
      <c r="L531">
        <f t="shared" si="26"/>
        <v>1992</v>
      </c>
    </row>
    <row r="532" spans="1:12" x14ac:dyDescent="0.25">
      <c r="A532">
        <f>rawdata!A550</f>
        <v>2</v>
      </c>
      <c r="B532">
        <f>rawdata!B550</f>
        <v>3828112267</v>
      </c>
      <c r="C532">
        <f>rawdata!C550</f>
        <v>127</v>
      </c>
      <c r="D532">
        <f>rawdata!D550</f>
        <v>0</v>
      </c>
      <c r="E532">
        <f>rawdata!E550</f>
        <v>1</v>
      </c>
      <c r="F532">
        <f>rawdata!F550</f>
        <v>0</v>
      </c>
      <c r="G532">
        <f>rawdata!G550</f>
        <v>0</v>
      </c>
      <c r="H532">
        <f>rawdata!H550</f>
        <v>0</v>
      </c>
      <c r="I532">
        <f>rawdata!I550</f>
        <v>1</v>
      </c>
      <c r="J532" s="3">
        <f t="shared" si="24"/>
        <v>0</v>
      </c>
      <c r="K532" s="3">
        <f t="shared" si="25"/>
        <v>0</v>
      </c>
      <c r="L532">
        <f t="shared" si="26"/>
        <v>1992</v>
      </c>
    </row>
    <row r="533" spans="1:12" x14ac:dyDescent="0.25">
      <c r="A533">
        <f>rawdata!A551</f>
        <v>2</v>
      </c>
      <c r="B533">
        <f>rawdata!B551</f>
        <v>3828112271</v>
      </c>
      <c r="C533">
        <f>rawdata!C551</f>
        <v>127</v>
      </c>
      <c r="D533">
        <f>rawdata!D551</f>
        <v>0</v>
      </c>
      <c r="E533">
        <f>rawdata!E551</f>
        <v>1</v>
      </c>
      <c r="F533">
        <f>rawdata!F551</f>
        <v>0</v>
      </c>
      <c r="G533">
        <f>rawdata!G551</f>
        <v>0</v>
      </c>
      <c r="H533">
        <f>rawdata!H551</f>
        <v>0</v>
      </c>
      <c r="I533">
        <f>rawdata!I551</f>
        <v>1</v>
      </c>
      <c r="J533" s="3">
        <f t="shared" si="24"/>
        <v>0</v>
      </c>
      <c r="K533" s="3">
        <f t="shared" si="25"/>
        <v>0</v>
      </c>
      <c r="L533">
        <f t="shared" si="26"/>
        <v>1992</v>
      </c>
    </row>
    <row r="534" spans="1:12" x14ac:dyDescent="0.25">
      <c r="A534">
        <f>rawdata!A552</f>
        <v>2</v>
      </c>
      <c r="B534">
        <f>rawdata!B552</f>
        <v>3828112277</v>
      </c>
      <c r="C534">
        <f>rawdata!C552</f>
        <v>127</v>
      </c>
      <c r="D534">
        <f>rawdata!D552</f>
        <v>19</v>
      </c>
      <c r="E534">
        <f>rawdata!E552</f>
        <v>1</v>
      </c>
      <c r="F534">
        <f>rawdata!F552</f>
        <v>1.69</v>
      </c>
      <c r="G534">
        <f>rawdata!G552</f>
        <v>0</v>
      </c>
      <c r="H534">
        <f>rawdata!H552</f>
        <v>52.6</v>
      </c>
      <c r="I534">
        <f>rawdata!I552</f>
        <v>1</v>
      </c>
      <c r="J534" s="3">
        <f t="shared" si="24"/>
        <v>32.11</v>
      </c>
      <c r="K534" s="3">
        <f t="shared" si="25"/>
        <v>16.889860000000002</v>
      </c>
      <c r="L534">
        <f t="shared" si="26"/>
        <v>1992</v>
      </c>
    </row>
    <row r="535" spans="1:12" x14ac:dyDescent="0.25">
      <c r="A535">
        <f>rawdata!A553</f>
        <v>2</v>
      </c>
      <c r="B535">
        <f>rawdata!B553</f>
        <v>3828112289</v>
      </c>
      <c r="C535">
        <f>rawdata!C553</f>
        <v>127</v>
      </c>
      <c r="D535">
        <f>rawdata!D553</f>
        <v>1</v>
      </c>
      <c r="E535">
        <f>rawdata!E553</f>
        <v>1</v>
      </c>
      <c r="F535">
        <f>rawdata!F553</f>
        <v>2.39</v>
      </c>
      <c r="G535">
        <f>rawdata!G553</f>
        <v>0</v>
      </c>
      <c r="H535">
        <f>rawdata!H553</f>
        <v>52.46</v>
      </c>
      <c r="I535">
        <f>rawdata!I553</f>
        <v>1</v>
      </c>
      <c r="J535" s="3">
        <f t="shared" si="24"/>
        <v>2.39</v>
      </c>
      <c r="K535" s="3">
        <f t="shared" si="25"/>
        <v>1.2537940000000001</v>
      </c>
      <c r="L535">
        <f t="shared" si="26"/>
        <v>1992</v>
      </c>
    </row>
    <row r="536" spans="1:12" x14ac:dyDescent="0.25">
      <c r="A536">
        <f>rawdata!A554</f>
        <v>2</v>
      </c>
      <c r="B536">
        <f>rawdata!B554</f>
        <v>3828112409</v>
      </c>
      <c r="C536">
        <f>rawdata!C554</f>
        <v>127</v>
      </c>
      <c r="D536">
        <f>rawdata!D554</f>
        <v>0</v>
      </c>
      <c r="E536">
        <f>rawdata!E554</f>
        <v>1</v>
      </c>
      <c r="F536">
        <f>rawdata!F554</f>
        <v>0</v>
      </c>
      <c r="G536">
        <f>rawdata!G554</f>
        <v>0</v>
      </c>
      <c r="H536">
        <f>rawdata!H554</f>
        <v>0</v>
      </c>
      <c r="I536">
        <f>rawdata!I554</f>
        <v>1</v>
      </c>
      <c r="J536" s="3">
        <f t="shared" si="24"/>
        <v>0</v>
      </c>
      <c r="K536" s="3">
        <f t="shared" si="25"/>
        <v>0</v>
      </c>
      <c r="L536">
        <f t="shared" si="26"/>
        <v>1992</v>
      </c>
    </row>
    <row r="537" spans="1:12" x14ac:dyDescent="0.25">
      <c r="A537">
        <f>rawdata!A555</f>
        <v>2</v>
      </c>
      <c r="B537">
        <f>rawdata!B555</f>
        <v>4400000516</v>
      </c>
      <c r="C537">
        <f>rawdata!C555</f>
        <v>127</v>
      </c>
      <c r="D537">
        <f>rawdata!D555</f>
        <v>39</v>
      </c>
      <c r="E537">
        <f>rawdata!E555</f>
        <v>1</v>
      </c>
      <c r="F537">
        <f>rawdata!F555</f>
        <v>2.8</v>
      </c>
      <c r="G537" t="str">
        <f>rawdata!G555</f>
        <v>B</v>
      </c>
      <c r="H537">
        <f>rawdata!H555</f>
        <v>27.85</v>
      </c>
      <c r="I537">
        <f>rawdata!I555</f>
        <v>1</v>
      </c>
      <c r="J537" s="3">
        <f t="shared" si="24"/>
        <v>109.19999999999999</v>
      </c>
      <c r="K537" s="3">
        <f t="shared" si="25"/>
        <v>30.412199999999999</v>
      </c>
      <c r="L537">
        <f t="shared" si="26"/>
        <v>1992</v>
      </c>
    </row>
    <row r="538" spans="1:12" x14ac:dyDescent="0.25">
      <c r="A538">
        <f>rawdata!A556</f>
        <v>2</v>
      </c>
      <c r="B538">
        <f>rawdata!B556</f>
        <v>4400000527</v>
      </c>
      <c r="C538">
        <f>rawdata!C556</f>
        <v>127</v>
      </c>
      <c r="D538">
        <f>rawdata!D556</f>
        <v>71</v>
      </c>
      <c r="E538">
        <f>rawdata!E556</f>
        <v>1</v>
      </c>
      <c r="F538">
        <f>rawdata!F556</f>
        <v>2.5</v>
      </c>
      <c r="G538" t="str">
        <f>rawdata!G556</f>
        <v>B</v>
      </c>
      <c r="H538">
        <f>rawdata!H556</f>
        <v>25.56</v>
      </c>
      <c r="I538">
        <f>rawdata!I556</f>
        <v>1</v>
      </c>
      <c r="J538" s="3">
        <f t="shared" si="24"/>
        <v>177.5</v>
      </c>
      <c r="K538" s="3">
        <f t="shared" si="25"/>
        <v>45.369</v>
      </c>
      <c r="L538">
        <f t="shared" si="26"/>
        <v>1992</v>
      </c>
    </row>
    <row r="539" spans="1:12" x14ac:dyDescent="0.25">
      <c r="A539">
        <f>rawdata!A557</f>
        <v>2</v>
      </c>
      <c r="B539">
        <f>rawdata!B557</f>
        <v>4400000551</v>
      </c>
      <c r="C539">
        <f>rawdata!C557</f>
        <v>127</v>
      </c>
      <c r="D539">
        <f>rawdata!D557</f>
        <v>34</v>
      </c>
      <c r="E539">
        <f>rawdata!E557</f>
        <v>1</v>
      </c>
      <c r="F539">
        <f>rawdata!F557</f>
        <v>2.99</v>
      </c>
      <c r="G539">
        <f>rawdata!G557</f>
        <v>0</v>
      </c>
      <c r="H539">
        <f>rawdata!H557</f>
        <v>30</v>
      </c>
      <c r="I539">
        <f>rawdata!I557</f>
        <v>1</v>
      </c>
      <c r="J539" s="3">
        <f t="shared" si="24"/>
        <v>101.66000000000001</v>
      </c>
      <c r="K539" s="3">
        <f t="shared" si="25"/>
        <v>30.498000000000001</v>
      </c>
      <c r="L539">
        <f t="shared" si="26"/>
        <v>1992</v>
      </c>
    </row>
    <row r="540" spans="1:12" x14ac:dyDescent="0.25">
      <c r="A540">
        <f>rawdata!A558</f>
        <v>2</v>
      </c>
      <c r="B540">
        <f>rawdata!B558</f>
        <v>4400000655</v>
      </c>
      <c r="C540">
        <f>rawdata!C558</f>
        <v>127</v>
      </c>
      <c r="D540">
        <f>rawdata!D558</f>
        <v>7</v>
      </c>
      <c r="E540">
        <f>rawdata!E558</f>
        <v>1</v>
      </c>
      <c r="F540">
        <f>rawdata!F558</f>
        <v>3.25</v>
      </c>
      <c r="G540">
        <f>rawdata!G558</f>
        <v>0</v>
      </c>
      <c r="H540">
        <f>rawdata!H558</f>
        <v>27.35</v>
      </c>
      <c r="I540">
        <f>rawdata!I558</f>
        <v>1</v>
      </c>
      <c r="J540" s="3">
        <f t="shared" si="24"/>
        <v>22.75</v>
      </c>
      <c r="K540" s="3">
        <f t="shared" si="25"/>
        <v>6.2221250000000001</v>
      </c>
      <c r="L540">
        <f t="shared" si="26"/>
        <v>1992</v>
      </c>
    </row>
    <row r="541" spans="1:12" x14ac:dyDescent="0.25">
      <c r="A541">
        <f>rawdata!A559</f>
        <v>2</v>
      </c>
      <c r="B541">
        <f>rawdata!B559</f>
        <v>4400000720</v>
      </c>
      <c r="C541">
        <f>rawdata!C559</f>
        <v>127</v>
      </c>
      <c r="D541">
        <f>rawdata!D559</f>
        <v>29</v>
      </c>
      <c r="E541">
        <f>rawdata!E559</f>
        <v>1</v>
      </c>
      <c r="F541">
        <f>rawdata!F559</f>
        <v>3.25</v>
      </c>
      <c r="G541">
        <f>rawdata!G559</f>
        <v>0</v>
      </c>
      <c r="H541">
        <f>rawdata!H559</f>
        <v>27.35</v>
      </c>
      <c r="I541">
        <f>rawdata!I559</f>
        <v>1</v>
      </c>
      <c r="J541" s="3">
        <f t="shared" si="24"/>
        <v>94.25</v>
      </c>
      <c r="K541" s="3">
        <f t="shared" si="25"/>
        <v>25.777375000000003</v>
      </c>
      <c r="L541">
        <f t="shared" si="26"/>
        <v>1992</v>
      </c>
    </row>
    <row r="542" spans="1:12" x14ac:dyDescent="0.25">
      <c r="A542">
        <f>rawdata!A560</f>
        <v>2</v>
      </c>
      <c r="B542">
        <f>rawdata!B560</f>
        <v>4400003721</v>
      </c>
      <c r="C542">
        <f>rawdata!C560</f>
        <v>127</v>
      </c>
      <c r="D542">
        <f>rawdata!D560</f>
        <v>19</v>
      </c>
      <c r="E542">
        <f>rawdata!E560</f>
        <v>1</v>
      </c>
      <c r="F542">
        <f>rawdata!F560</f>
        <v>2.4900000000000002</v>
      </c>
      <c r="G542">
        <f>rawdata!G560</f>
        <v>0</v>
      </c>
      <c r="H542">
        <f>rawdata!H560</f>
        <v>25.98</v>
      </c>
      <c r="I542">
        <f>rawdata!I560</f>
        <v>1</v>
      </c>
      <c r="J542" s="3">
        <f t="shared" si="24"/>
        <v>47.31</v>
      </c>
      <c r="K542" s="3">
        <f t="shared" si="25"/>
        <v>12.291138</v>
      </c>
      <c r="L542">
        <f t="shared" si="26"/>
        <v>1992</v>
      </c>
    </row>
    <row r="543" spans="1:12" x14ac:dyDescent="0.25">
      <c r="A543">
        <f>rawdata!A561</f>
        <v>2</v>
      </c>
      <c r="B543">
        <f>rawdata!B561</f>
        <v>4400003732</v>
      </c>
      <c r="C543">
        <f>rawdata!C561</f>
        <v>127</v>
      </c>
      <c r="D543">
        <f>rawdata!D561</f>
        <v>9</v>
      </c>
      <c r="E543">
        <f>rawdata!E561</f>
        <v>1</v>
      </c>
      <c r="F543">
        <f>rawdata!F561</f>
        <v>2.99</v>
      </c>
      <c r="G543">
        <f>rawdata!G561</f>
        <v>0</v>
      </c>
      <c r="H543">
        <f>rawdata!H561</f>
        <v>30</v>
      </c>
      <c r="I543">
        <f>rawdata!I561</f>
        <v>1</v>
      </c>
      <c r="J543" s="3">
        <f t="shared" si="24"/>
        <v>26.910000000000004</v>
      </c>
      <c r="K543" s="3">
        <f t="shared" si="25"/>
        <v>8.0730000000000004</v>
      </c>
      <c r="L543">
        <f t="shared" si="26"/>
        <v>1992</v>
      </c>
    </row>
    <row r="544" spans="1:12" x14ac:dyDescent="0.25">
      <c r="A544">
        <f>rawdata!A562</f>
        <v>2</v>
      </c>
      <c r="B544">
        <f>rawdata!B562</f>
        <v>4400004713</v>
      </c>
      <c r="C544">
        <f>rawdata!C562</f>
        <v>127</v>
      </c>
      <c r="D544">
        <f>rawdata!D562</f>
        <v>50</v>
      </c>
      <c r="E544">
        <f>rawdata!E562</f>
        <v>1</v>
      </c>
      <c r="F544">
        <f>rawdata!F562</f>
        <v>2.5</v>
      </c>
      <c r="G544" t="str">
        <f>rawdata!G562</f>
        <v>B</v>
      </c>
      <c r="H544">
        <f>rawdata!H562</f>
        <v>25.56</v>
      </c>
      <c r="I544">
        <f>rawdata!I562</f>
        <v>1</v>
      </c>
      <c r="J544" s="3">
        <f t="shared" si="24"/>
        <v>125</v>
      </c>
      <c r="K544" s="3">
        <f t="shared" si="25"/>
        <v>31.95</v>
      </c>
      <c r="L544">
        <f t="shared" si="26"/>
        <v>1992</v>
      </c>
    </row>
    <row r="545" spans="1:12" x14ac:dyDescent="0.25">
      <c r="A545">
        <f>rawdata!A563</f>
        <v>2</v>
      </c>
      <c r="B545">
        <f>rawdata!B563</f>
        <v>7974600016</v>
      </c>
      <c r="C545">
        <f>rawdata!C563</f>
        <v>127</v>
      </c>
      <c r="D545">
        <f>rawdata!D563</f>
        <v>12</v>
      </c>
      <c r="E545">
        <f>rawdata!E563</f>
        <v>1</v>
      </c>
      <c r="F545">
        <f>rawdata!F563</f>
        <v>1.89</v>
      </c>
      <c r="G545">
        <f>rawdata!G563</f>
        <v>0</v>
      </c>
      <c r="H545">
        <f>rawdata!H563</f>
        <v>30.37</v>
      </c>
      <c r="I545">
        <f>rawdata!I563</f>
        <v>1</v>
      </c>
      <c r="J545" s="3">
        <f t="shared" si="24"/>
        <v>22.68</v>
      </c>
      <c r="K545" s="3">
        <f t="shared" si="25"/>
        <v>6.8879160000000006</v>
      </c>
      <c r="L545">
        <f t="shared" si="26"/>
        <v>1992</v>
      </c>
    </row>
    <row r="546" spans="1:12" x14ac:dyDescent="0.25">
      <c r="A546">
        <f>rawdata!A564</f>
        <v>12</v>
      </c>
      <c r="B546">
        <f>rawdata!B564</f>
        <v>1470001100</v>
      </c>
      <c r="C546">
        <f>rawdata!C564</f>
        <v>127</v>
      </c>
      <c r="D546">
        <f>rawdata!D564</f>
        <v>13</v>
      </c>
      <c r="E546">
        <f>rawdata!E564</f>
        <v>1</v>
      </c>
      <c r="F546">
        <f>rawdata!F564</f>
        <v>1.69</v>
      </c>
      <c r="G546">
        <f>rawdata!G564</f>
        <v>0</v>
      </c>
      <c r="H546">
        <f>rawdata!H564</f>
        <v>26.04</v>
      </c>
      <c r="I546">
        <f>rawdata!I564</f>
        <v>1</v>
      </c>
      <c r="J546" s="3">
        <f t="shared" si="24"/>
        <v>21.97</v>
      </c>
      <c r="K546" s="3">
        <f t="shared" si="25"/>
        <v>5.7209880000000002</v>
      </c>
      <c r="L546">
        <f t="shared" si="26"/>
        <v>1992</v>
      </c>
    </row>
    <row r="547" spans="1:12" x14ac:dyDescent="0.25">
      <c r="A547">
        <f>rawdata!A565</f>
        <v>12</v>
      </c>
      <c r="B547">
        <f>rawdata!B565</f>
        <v>1470001110</v>
      </c>
      <c r="C547">
        <f>rawdata!C565</f>
        <v>127</v>
      </c>
      <c r="D547">
        <f>rawdata!D565</f>
        <v>8</v>
      </c>
      <c r="E547">
        <f>rawdata!E565</f>
        <v>1</v>
      </c>
      <c r="F547">
        <f>rawdata!F565</f>
        <v>2.59</v>
      </c>
      <c r="G547">
        <f>rawdata!G565</f>
        <v>0</v>
      </c>
      <c r="H547">
        <f>rawdata!H565</f>
        <v>26.02</v>
      </c>
      <c r="I547">
        <f>rawdata!I565</f>
        <v>1</v>
      </c>
      <c r="J547" s="3">
        <f t="shared" si="24"/>
        <v>20.72</v>
      </c>
      <c r="K547" s="3">
        <f t="shared" si="25"/>
        <v>5.3913439999999992</v>
      </c>
      <c r="L547">
        <f t="shared" si="26"/>
        <v>1992</v>
      </c>
    </row>
    <row r="548" spans="1:12" x14ac:dyDescent="0.25">
      <c r="A548">
        <f>rawdata!A566</f>
        <v>12</v>
      </c>
      <c r="B548">
        <f>rawdata!B566</f>
        <v>3010016584</v>
      </c>
      <c r="C548">
        <f>rawdata!C566</f>
        <v>127</v>
      </c>
      <c r="D548">
        <f>rawdata!D566</f>
        <v>9</v>
      </c>
      <c r="E548">
        <f>rawdata!E566</f>
        <v>1</v>
      </c>
      <c r="F548">
        <f>rawdata!F566</f>
        <v>3.05</v>
      </c>
      <c r="G548">
        <f>rawdata!G566</f>
        <v>0</v>
      </c>
      <c r="H548">
        <f>rawdata!H566</f>
        <v>27.44</v>
      </c>
      <c r="I548">
        <f>rawdata!I566</f>
        <v>1</v>
      </c>
      <c r="J548" s="3">
        <f t="shared" si="24"/>
        <v>27.45</v>
      </c>
      <c r="K548" s="3">
        <f t="shared" si="25"/>
        <v>7.532280000000001</v>
      </c>
      <c r="L548">
        <f t="shared" si="26"/>
        <v>1992</v>
      </c>
    </row>
    <row r="549" spans="1:12" x14ac:dyDescent="0.25">
      <c r="A549">
        <f>rawdata!A567</f>
        <v>12</v>
      </c>
      <c r="B549">
        <f>rawdata!B567</f>
        <v>3010021196</v>
      </c>
      <c r="C549">
        <f>rawdata!C567</f>
        <v>127</v>
      </c>
      <c r="D549">
        <f>rawdata!D567</f>
        <v>21</v>
      </c>
      <c r="E549">
        <f>rawdata!E567</f>
        <v>1</v>
      </c>
      <c r="F549">
        <f>rawdata!F567</f>
        <v>3.05</v>
      </c>
      <c r="G549">
        <f>rawdata!G567</f>
        <v>0</v>
      </c>
      <c r="H549">
        <f>rawdata!H567</f>
        <v>27.44</v>
      </c>
      <c r="I549">
        <f>rawdata!I567</f>
        <v>1</v>
      </c>
      <c r="J549" s="3">
        <f t="shared" si="24"/>
        <v>64.05</v>
      </c>
      <c r="K549" s="3">
        <f t="shared" si="25"/>
        <v>17.575319999999998</v>
      </c>
      <c r="L549">
        <f t="shared" si="26"/>
        <v>1992</v>
      </c>
    </row>
    <row r="550" spans="1:12" x14ac:dyDescent="0.25">
      <c r="A550">
        <f>rawdata!A568</f>
        <v>12</v>
      </c>
      <c r="B550">
        <f>rawdata!B568</f>
        <v>3828112263</v>
      </c>
      <c r="C550">
        <f>rawdata!C568</f>
        <v>127</v>
      </c>
      <c r="D550">
        <f>rawdata!D568</f>
        <v>0</v>
      </c>
      <c r="E550">
        <f>rawdata!E568</f>
        <v>1</v>
      </c>
      <c r="F550">
        <f>rawdata!F568</f>
        <v>0</v>
      </c>
      <c r="G550">
        <f>rawdata!G568</f>
        <v>0</v>
      </c>
      <c r="H550">
        <f>rawdata!H568</f>
        <v>0</v>
      </c>
      <c r="I550">
        <f>rawdata!I568</f>
        <v>1</v>
      </c>
      <c r="J550" s="3">
        <f t="shared" si="24"/>
        <v>0</v>
      </c>
      <c r="K550" s="3">
        <f t="shared" si="25"/>
        <v>0</v>
      </c>
      <c r="L550">
        <f t="shared" si="26"/>
        <v>1992</v>
      </c>
    </row>
    <row r="551" spans="1:12" x14ac:dyDescent="0.25">
      <c r="A551">
        <f>rawdata!A569</f>
        <v>12</v>
      </c>
      <c r="B551">
        <f>rawdata!B569</f>
        <v>3828112267</v>
      </c>
      <c r="C551">
        <f>rawdata!C569</f>
        <v>127</v>
      </c>
      <c r="D551">
        <f>rawdata!D569</f>
        <v>0</v>
      </c>
      <c r="E551">
        <f>rawdata!E569</f>
        <v>1</v>
      </c>
      <c r="F551">
        <f>rawdata!F569</f>
        <v>0</v>
      </c>
      <c r="G551">
        <f>rawdata!G569</f>
        <v>0</v>
      </c>
      <c r="H551">
        <f>rawdata!H569</f>
        <v>0</v>
      </c>
      <c r="I551">
        <f>rawdata!I569</f>
        <v>1</v>
      </c>
      <c r="J551" s="3">
        <f t="shared" si="24"/>
        <v>0</v>
      </c>
      <c r="K551" s="3">
        <f t="shared" si="25"/>
        <v>0</v>
      </c>
      <c r="L551">
        <f t="shared" si="26"/>
        <v>1992</v>
      </c>
    </row>
    <row r="552" spans="1:12" x14ac:dyDescent="0.25">
      <c r="A552">
        <f>rawdata!A570</f>
        <v>12</v>
      </c>
      <c r="B552">
        <f>rawdata!B570</f>
        <v>3828112271</v>
      </c>
      <c r="C552">
        <f>rawdata!C570</f>
        <v>127</v>
      </c>
      <c r="D552">
        <f>rawdata!D570</f>
        <v>0</v>
      </c>
      <c r="E552">
        <f>rawdata!E570</f>
        <v>1</v>
      </c>
      <c r="F552">
        <f>rawdata!F570</f>
        <v>0</v>
      </c>
      <c r="G552">
        <f>rawdata!G570</f>
        <v>0</v>
      </c>
      <c r="H552">
        <f>rawdata!H570</f>
        <v>0</v>
      </c>
      <c r="I552">
        <f>rawdata!I570</f>
        <v>1</v>
      </c>
      <c r="J552" s="3">
        <f t="shared" si="24"/>
        <v>0</v>
      </c>
      <c r="K552" s="3">
        <f t="shared" si="25"/>
        <v>0</v>
      </c>
      <c r="L552">
        <f t="shared" si="26"/>
        <v>1992</v>
      </c>
    </row>
    <row r="553" spans="1:12" x14ac:dyDescent="0.25">
      <c r="A553">
        <f>rawdata!A571</f>
        <v>12</v>
      </c>
      <c r="B553">
        <f>rawdata!B571</f>
        <v>3828112277</v>
      </c>
      <c r="C553">
        <f>rawdata!C571</f>
        <v>127</v>
      </c>
      <c r="D553">
        <f>rawdata!D571</f>
        <v>17</v>
      </c>
      <c r="E553">
        <f>rawdata!E571</f>
        <v>1</v>
      </c>
      <c r="F553">
        <f>rawdata!F571</f>
        <v>1.69</v>
      </c>
      <c r="G553">
        <f>rawdata!G571</f>
        <v>0</v>
      </c>
      <c r="H553">
        <f>rawdata!H571</f>
        <v>51.48</v>
      </c>
      <c r="I553">
        <f>rawdata!I571</f>
        <v>1</v>
      </c>
      <c r="J553" s="3">
        <f t="shared" si="24"/>
        <v>28.73</v>
      </c>
      <c r="K553" s="3">
        <f t="shared" si="25"/>
        <v>14.790203999999999</v>
      </c>
      <c r="L553">
        <f t="shared" si="26"/>
        <v>1992</v>
      </c>
    </row>
    <row r="554" spans="1:12" x14ac:dyDescent="0.25">
      <c r="A554">
        <f>rawdata!A572</f>
        <v>12</v>
      </c>
      <c r="B554">
        <f>rawdata!B572</f>
        <v>3828112289</v>
      </c>
      <c r="C554">
        <f>rawdata!C572</f>
        <v>127</v>
      </c>
      <c r="D554">
        <f>rawdata!D572</f>
        <v>18</v>
      </c>
      <c r="E554">
        <f>rawdata!E572</f>
        <v>1</v>
      </c>
      <c r="F554">
        <f>rawdata!F572</f>
        <v>2.39</v>
      </c>
      <c r="G554">
        <f>rawdata!G572</f>
        <v>0</v>
      </c>
      <c r="H554">
        <f>rawdata!H572</f>
        <v>56.4</v>
      </c>
      <c r="I554">
        <f>rawdata!I572</f>
        <v>1</v>
      </c>
      <c r="J554" s="3">
        <f t="shared" si="24"/>
        <v>43.02</v>
      </c>
      <c r="K554" s="3">
        <f t="shared" si="25"/>
        <v>24.263279999999998</v>
      </c>
      <c r="L554">
        <f t="shared" si="26"/>
        <v>1992</v>
      </c>
    </row>
    <row r="555" spans="1:12" x14ac:dyDescent="0.25">
      <c r="A555">
        <f>rawdata!A573</f>
        <v>12</v>
      </c>
      <c r="B555">
        <f>rawdata!B573</f>
        <v>3828112409</v>
      </c>
      <c r="C555">
        <f>rawdata!C573</f>
        <v>127</v>
      </c>
      <c r="D555">
        <f>rawdata!D573</f>
        <v>0</v>
      </c>
      <c r="E555">
        <f>rawdata!E573</f>
        <v>1</v>
      </c>
      <c r="F555">
        <f>rawdata!F573</f>
        <v>0</v>
      </c>
      <c r="G555">
        <f>rawdata!G573</f>
        <v>0</v>
      </c>
      <c r="H555">
        <f>rawdata!H573</f>
        <v>0</v>
      </c>
      <c r="I555">
        <f>rawdata!I573</f>
        <v>1</v>
      </c>
      <c r="J555" s="3">
        <f t="shared" si="24"/>
        <v>0</v>
      </c>
      <c r="K555" s="3">
        <f t="shared" si="25"/>
        <v>0</v>
      </c>
      <c r="L555">
        <f t="shared" si="26"/>
        <v>1992</v>
      </c>
    </row>
    <row r="556" spans="1:12" x14ac:dyDescent="0.25">
      <c r="A556">
        <f>rawdata!A574</f>
        <v>12</v>
      </c>
      <c r="B556">
        <f>rawdata!B574</f>
        <v>4400000516</v>
      </c>
      <c r="C556">
        <f>rawdata!C574</f>
        <v>127</v>
      </c>
      <c r="D556">
        <f>rawdata!D574</f>
        <v>30</v>
      </c>
      <c r="E556">
        <f>rawdata!E574</f>
        <v>1</v>
      </c>
      <c r="F556">
        <f>rawdata!F574</f>
        <v>2.79</v>
      </c>
      <c r="G556" t="str">
        <f>rawdata!G574</f>
        <v>B</v>
      </c>
      <c r="H556">
        <f>rawdata!H574</f>
        <v>27.6</v>
      </c>
      <c r="I556">
        <f>rawdata!I574</f>
        <v>1</v>
      </c>
      <c r="J556" s="3">
        <f t="shared" si="24"/>
        <v>83.7</v>
      </c>
      <c r="K556" s="3">
        <f t="shared" si="25"/>
        <v>23.101200000000002</v>
      </c>
      <c r="L556">
        <f t="shared" si="26"/>
        <v>1992</v>
      </c>
    </row>
    <row r="557" spans="1:12" x14ac:dyDescent="0.25">
      <c r="A557">
        <f>rawdata!A575</f>
        <v>12</v>
      </c>
      <c r="B557">
        <f>rawdata!B575</f>
        <v>4400000527</v>
      </c>
      <c r="C557">
        <f>rawdata!C575</f>
        <v>127</v>
      </c>
      <c r="D557">
        <f>rawdata!D575</f>
        <v>36</v>
      </c>
      <c r="E557">
        <f>rawdata!E575</f>
        <v>2</v>
      </c>
      <c r="F557">
        <f>rawdata!F575</f>
        <v>5</v>
      </c>
      <c r="G557" t="str">
        <f>rawdata!G575</f>
        <v>B</v>
      </c>
      <c r="H557">
        <f>rawdata!H575</f>
        <v>25.56</v>
      </c>
      <c r="I557">
        <f>rawdata!I575</f>
        <v>1</v>
      </c>
      <c r="J557" s="3">
        <f t="shared" si="24"/>
        <v>90</v>
      </c>
      <c r="K557" s="3">
        <f t="shared" si="25"/>
        <v>23.004000000000001</v>
      </c>
      <c r="L557">
        <f t="shared" si="26"/>
        <v>1992</v>
      </c>
    </row>
    <row r="558" spans="1:12" x14ac:dyDescent="0.25">
      <c r="A558">
        <f>rawdata!A576</f>
        <v>12</v>
      </c>
      <c r="B558">
        <f>rawdata!B576</f>
        <v>4400000551</v>
      </c>
      <c r="C558">
        <f>rawdata!C576</f>
        <v>127</v>
      </c>
      <c r="D558">
        <f>rawdata!D576</f>
        <v>35</v>
      </c>
      <c r="E558">
        <f>rawdata!E576</f>
        <v>1</v>
      </c>
      <c r="F558">
        <f>rawdata!F576</f>
        <v>2.99</v>
      </c>
      <c r="G558">
        <f>rawdata!G576</f>
        <v>0</v>
      </c>
      <c r="H558">
        <f>rawdata!H576</f>
        <v>30</v>
      </c>
      <c r="I558">
        <f>rawdata!I576</f>
        <v>1</v>
      </c>
      <c r="J558" s="3">
        <f t="shared" si="24"/>
        <v>104.65</v>
      </c>
      <c r="K558" s="3">
        <f t="shared" si="25"/>
        <v>31.395</v>
      </c>
      <c r="L558">
        <f t="shared" si="26"/>
        <v>1992</v>
      </c>
    </row>
    <row r="559" spans="1:12" x14ac:dyDescent="0.25">
      <c r="A559">
        <f>rawdata!A577</f>
        <v>12</v>
      </c>
      <c r="B559">
        <f>rawdata!B577</f>
        <v>4400000655</v>
      </c>
      <c r="C559">
        <f>rawdata!C577</f>
        <v>127</v>
      </c>
      <c r="D559">
        <f>rawdata!D577</f>
        <v>2</v>
      </c>
      <c r="E559">
        <f>rawdata!E577</f>
        <v>1</v>
      </c>
      <c r="F559">
        <f>rawdata!F577</f>
        <v>3.25</v>
      </c>
      <c r="G559">
        <f>rawdata!G577</f>
        <v>0</v>
      </c>
      <c r="H559">
        <f>rawdata!H577</f>
        <v>27.35</v>
      </c>
      <c r="I559">
        <f>rawdata!I577</f>
        <v>1</v>
      </c>
      <c r="J559" s="3">
        <f t="shared" si="24"/>
        <v>6.5</v>
      </c>
      <c r="K559" s="3">
        <f t="shared" si="25"/>
        <v>1.7777500000000002</v>
      </c>
      <c r="L559">
        <f t="shared" si="26"/>
        <v>1992</v>
      </c>
    </row>
    <row r="560" spans="1:12" x14ac:dyDescent="0.25">
      <c r="A560">
        <f>rawdata!A578</f>
        <v>12</v>
      </c>
      <c r="B560">
        <f>rawdata!B578</f>
        <v>4400000720</v>
      </c>
      <c r="C560">
        <f>rawdata!C578</f>
        <v>127</v>
      </c>
      <c r="D560">
        <f>rawdata!D578</f>
        <v>11</v>
      </c>
      <c r="E560">
        <f>rawdata!E578</f>
        <v>1</v>
      </c>
      <c r="F560">
        <f>rawdata!F578</f>
        <v>3.25</v>
      </c>
      <c r="G560">
        <f>rawdata!G578</f>
        <v>0</v>
      </c>
      <c r="H560">
        <f>rawdata!H578</f>
        <v>27.35</v>
      </c>
      <c r="I560">
        <f>rawdata!I578</f>
        <v>1</v>
      </c>
      <c r="J560" s="3">
        <f t="shared" si="24"/>
        <v>35.75</v>
      </c>
      <c r="K560" s="3">
        <f t="shared" si="25"/>
        <v>9.7776250000000005</v>
      </c>
      <c r="L560">
        <f t="shared" si="26"/>
        <v>1992</v>
      </c>
    </row>
    <row r="561" spans="1:12" x14ac:dyDescent="0.25">
      <c r="A561">
        <f>rawdata!A579</f>
        <v>12</v>
      </c>
      <c r="B561">
        <f>rawdata!B579</f>
        <v>4400003721</v>
      </c>
      <c r="C561">
        <f>rawdata!C579</f>
        <v>127</v>
      </c>
      <c r="D561">
        <f>rawdata!D579</f>
        <v>22</v>
      </c>
      <c r="E561">
        <f>rawdata!E579</f>
        <v>1</v>
      </c>
      <c r="F561">
        <f>rawdata!F579</f>
        <v>2.4900000000000002</v>
      </c>
      <c r="G561">
        <f>rawdata!G579</f>
        <v>0</v>
      </c>
      <c r="H561">
        <f>rawdata!H579</f>
        <v>25.98</v>
      </c>
      <c r="I561">
        <f>rawdata!I579</f>
        <v>1</v>
      </c>
      <c r="J561" s="3">
        <f t="shared" si="24"/>
        <v>54.78</v>
      </c>
      <c r="K561" s="3">
        <f t="shared" si="25"/>
        <v>14.231844000000001</v>
      </c>
      <c r="L561">
        <f t="shared" si="26"/>
        <v>1992</v>
      </c>
    </row>
    <row r="562" spans="1:12" x14ac:dyDescent="0.25">
      <c r="A562">
        <f>rawdata!A580</f>
        <v>12</v>
      </c>
      <c r="B562">
        <f>rawdata!B580</f>
        <v>4400003732</v>
      </c>
      <c r="C562">
        <f>rawdata!C580</f>
        <v>127</v>
      </c>
      <c r="D562">
        <f>rawdata!D580</f>
        <v>1</v>
      </c>
      <c r="E562">
        <f>rawdata!E580</f>
        <v>1</v>
      </c>
      <c r="F562">
        <f>rawdata!F580</f>
        <v>2.99</v>
      </c>
      <c r="G562">
        <f>rawdata!G580</f>
        <v>0</v>
      </c>
      <c r="H562">
        <f>rawdata!H580</f>
        <v>30</v>
      </c>
      <c r="I562">
        <f>rawdata!I580</f>
        <v>1</v>
      </c>
      <c r="J562" s="3">
        <f t="shared" si="24"/>
        <v>2.99</v>
      </c>
      <c r="K562" s="3">
        <f t="shared" si="25"/>
        <v>0.89700000000000002</v>
      </c>
      <c r="L562">
        <f t="shared" si="26"/>
        <v>1992</v>
      </c>
    </row>
    <row r="563" spans="1:12" x14ac:dyDescent="0.25">
      <c r="A563">
        <f>rawdata!A581</f>
        <v>12</v>
      </c>
      <c r="B563">
        <f>rawdata!B581</f>
        <v>4400004713</v>
      </c>
      <c r="C563">
        <f>rawdata!C581</f>
        <v>127</v>
      </c>
      <c r="D563">
        <f>rawdata!D581</f>
        <v>48</v>
      </c>
      <c r="E563">
        <f>rawdata!E581</f>
        <v>2</v>
      </c>
      <c r="F563">
        <f>rawdata!F581</f>
        <v>5</v>
      </c>
      <c r="G563" t="str">
        <f>rawdata!G581</f>
        <v>B</v>
      </c>
      <c r="H563">
        <f>rawdata!H581</f>
        <v>25.56</v>
      </c>
      <c r="I563">
        <f>rawdata!I581</f>
        <v>1</v>
      </c>
      <c r="J563" s="3">
        <f t="shared" si="24"/>
        <v>120</v>
      </c>
      <c r="K563" s="3">
        <f t="shared" si="25"/>
        <v>30.671999999999997</v>
      </c>
      <c r="L563">
        <f t="shared" si="26"/>
        <v>1992</v>
      </c>
    </row>
    <row r="564" spans="1:12" x14ac:dyDescent="0.25">
      <c r="A564">
        <f>rawdata!A582</f>
        <v>12</v>
      </c>
      <c r="B564">
        <f>rawdata!B582</f>
        <v>7974600016</v>
      </c>
      <c r="C564">
        <f>rawdata!C582</f>
        <v>127</v>
      </c>
      <c r="D564">
        <f>rawdata!D582</f>
        <v>37</v>
      </c>
      <c r="E564">
        <f>rawdata!E582</f>
        <v>1</v>
      </c>
      <c r="F564">
        <f>rawdata!F582</f>
        <v>1.89</v>
      </c>
      <c r="G564">
        <f>rawdata!G582</f>
        <v>0</v>
      </c>
      <c r="H564">
        <f>rawdata!H582</f>
        <v>30.37</v>
      </c>
      <c r="I564">
        <f>rawdata!I582</f>
        <v>1</v>
      </c>
      <c r="J564" s="3">
        <f t="shared" si="24"/>
        <v>69.929999999999993</v>
      </c>
      <c r="K564" s="3">
        <f t="shared" si="25"/>
        <v>21.237740999999996</v>
      </c>
      <c r="L564">
        <f t="shared" si="26"/>
        <v>1992</v>
      </c>
    </row>
    <row r="565" spans="1:12" x14ac:dyDescent="0.25">
      <c r="A565">
        <f>rawdata!A583</f>
        <v>50</v>
      </c>
      <c r="B565">
        <f>rawdata!B583</f>
        <v>1470001100</v>
      </c>
      <c r="C565">
        <f>rawdata!C583</f>
        <v>127</v>
      </c>
      <c r="D565">
        <f>rawdata!D583</f>
        <v>6</v>
      </c>
      <c r="E565">
        <f>rawdata!E583</f>
        <v>1</v>
      </c>
      <c r="F565">
        <f>rawdata!F583</f>
        <v>1.69</v>
      </c>
      <c r="G565">
        <f>rawdata!G583</f>
        <v>0</v>
      </c>
      <c r="H565">
        <f>rawdata!H583</f>
        <v>26.04</v>
      </c>
      <c r="I565">
        <f>rawdata!I583</f>
        <v>1</v>
      </c>
      <c r="J565" s="3">
        <f t="shared" si="24"/>
        <v>10.14</v>
      </c>
      <c r="K565" s="3">
        <f t="shared" si="25"/>
        <v>2.6404559999999999</v>
      </c>
      <c r="L565">
        <f t="shared" si="26"/>
        <v>1992</v>
      </c>
    </row>
    <row r="566" spans="1:12" x14ac:dyDescent="0.25">
      <c r="A566">
        <f>rawdata!A584</f>
        <v>50</v>
      </c>
      <c r="B566">
        <f>rawdata!B584</f>
        <v>1470001110</v>
      </c>
      <c r="C566">
        <f>rawdata!C584</f>
        <v>127</v>
      </c>
      <c r="D566">
        <f>rawdata!D584</f>
        <v>8</v>
      </c>
      <c r="E566">
        <f>rawdata!E584</f>
        <v>1</v>
      </c>
      <c r="F566">
        <f>rawdata!F584</f>
        <v>2.59</v>
      </c>
      <c r="G566">
        <f>rawdata!G584</f>
        <v>0</v>
      </c>
      <c r="H566">
        <f>rawdata!H584</f>
        <v>26.02</v>
      </c>
      <c r="I566">
        <f>rawdata!I584</f>
        <v>1</v>
      </c>
      <c r="J566" s="3">
        <f t="shared" si="24"/>
        <v>20.72</v>
      </c>
      <c r="K566" s="3">
        <f t="shared" si="25"/>
        <v>5.3913439999999992</v>
      </c>
      <c r="L566">
        <f t="shared" si="26"/>
        <v>1992</v>
      </c>
    </row>
    <row r="567" spans="1:12" x14ac:dyDescent="0.25">
      <c r="A567">
        <f>rawdata!A585</f>
        <v>50</v>
      </c>
      <c r="B567">
        <f>rawdata!B585</f>
        <v>3010016584</v>
      </c>
      <c r="C567">
        <f>rawdata!C585</f>
        <v>127</v>
      </c>
      <c r="D567">
        <f>rawdata!D585</f>
        <v>2</v>
      </c>
      <c r="E567">
        <f>rawdata!E585</f>
        <v>1</v>
      </c>
      <c r="F567">
        <f>rawdata!F585</f>
        <v>3.05</v>
      </c>
      <c r="G567">
        <f>rawdata!G585</f>
        <v>0</v>
      </c>
      <c r="H567">
        <f>rawdata!H585</f>
        <v>27.44</v>
      </c>
      <c r="I567">
        <f>rawdata!I585</f>
        <v>1</v>
      </c>
      <c r="J567" s="3">
        <f t="shared" si="24"/>
        <v>6.1</v>
      </c>
      <c r="K567" s="3">
        <f t="shared" si="25"/>
        <v>1.6738399999999998</v>
      </c>
      <c r="L567">
        <f t="shared" si="26"/>
        <v>1992</v>
      </c>
    </row>
    <row r="568" spans="1:12" x14ac:dyDescent="0.25">
      <c r="A568">
        <f>rawdata!A586</f>
        <v>50</v>
      </c>
      <c r="B568">
        <f>rawdata!B586</f>
        <v>3010021196</v>
      </c>
      <c r="C568">
        <f>rawdata!C586</f>
        <v>127</v>
      </c>
      <c r="D568">
        <f>rawdata!D586</f>
        <v>31</v>
      </c>
      <c r="E568">
        <f>rawdata!E586</f>
        <v>1</v>
      </c>
      <c r="F568">
        <f>rawdata!F586</f>
        <v>3.05</v>
      </c>
      <c r="G568">
        <f>rawdata!G586</f>
        <v>0</v>
      </c>
      <c r="H568">
        <f>rawdata!H586</f>
        <v>27.44</v>
      </c>
      <c r="I568">
        <f>rawdata!I586</f>
        <v>1</v>
      </c>
      <c r="J568" s="3">
        <f t="shared" si="24"/>
        <v>94.55</v>
      </c>
      <c r="K568" s="3">
        <f t="shared" si="25"/>
        <v>25.944520000000001</v>
      </c>
      <c r="L568">
        <f t="shared" si="26"/>
        <v>1992</v>
      </c>
    </row>
    <row r="569" spans="1:12" x14ac:dyDescent="0.25">
      <c r="A569">
        <f>rawdata!A587</f>
        <v>50</v>
      </c>
      <c r="B569">
        <f>rawdata!B587</f>
        <v>3828112263</v>
      </c>
      <c r="C569">
        <f>rawdata!C587</f>
        <v>127</v>
      </c>
      <c r="D569">
        <f>rawdata!D587</f>
        <v>0</v>
      </c>
      <c r="E569">
        <f>rawdata!E587</f>
        <v>1</v>
      </c>
      <c r="F569">
        <f>rawdata!F587</f>
        <v>0</v>
      </c>
      <c r="G569">
        <f>rawdata!G587</f>
        <v>0</v>
      </c>
      <c r="H569">
        <f>rawdata!H587</f>
        <v>0</v>
      </c>
      <c r="I569">
        <f>rawdata!I587</f>
        <v>1</v>
      </c>
      <c r="J569" s="3">
        <f t="shared" si="24"/>
        <v>0</v>
      </c>
      <c r="K569" s="3">
        <f t="shared" si="25"/>
        <v>0</v>
      </c>
      <c r="L569">
        <f t="shared" si="26"/>
        <v>1992</v>
      </c>
    </row>
    <row r="570" spans="1:12" x14ac:dyDescent="0.25">
      <c r="A570">
        <f>rawdata!A588</f>
        <v>50</v>
      </c>
      <c r="B570">
        <f>rawdata!B588</f>
        <v>3828112271</v>
      </c>
      <c r="C570">
        <f>rawdata!C588</f>
        <v>127</v>
      </c>
      <c r="D570">
        <f>rawdata!D588</f>
        <v>0</v>
      </c>
      <c r="E570">
        <f>rawdata!E588</f>
        <v>1</v>
      </c>
      <c r="F570">
        <f>rawdata!F588</f>
        <v>0</v>
      </c>
      <c r="G570">
        <f>rawdata!G588</f>
        <v>0</v>
      </c>
      <c r="H570">
        <f>rawdata!H588</f>
        <v>0</v>
      </c>
      <c r="I570">
        <f>rawdata!I588</f>
        <v>1</v>
      </c>
      <c r="J570" s="3">
        <f t="shared" si="24"/>
        <v>0</v>
      </c>
      <c r="K570" s="3">
        <f t="shared" si="25"/>
        <v>0</v>
      </c>
      <c r="L570">
        <f t="shared" si="26"/>
        <v>1992</v>
      </c>
    </row>
    <row r="571" spans="1:12" x14ac:dyDescent="0.25">
      <c r="A571">
        <f>rawdata!A589</f>
        <v>50</v>
      </c>
      <c r="B571">
        <f>rawdata!B589</f>
        <v>3828112277</v>
      </c>
      <c r="C571">
        <f>rawdata!C589</f>
        <v>127</v>
      </c>
      <c r="D571">
        <f>rawdata!D589</f>
        <v>10</v>
      </c>
      <c r="E571">
        <f>rawdata!E589</f>
        <v>1</v>
      </c>
      <c r="F571">
        <f>rawdata!F589</f>
        <v>1.59</v>
      </c>
      <c r="G571">
        <f>rawdata!G589</f>
        <v>0</v>
      </c>
      <c r="H571">
        <f>rawdata!H589</f>
        <v>48.43</v>
      </c>
      <c r="I571">
        <f>rawdata!I589</f>
        <v>1</v>
      </c>
      <c r="J571" s="3">
        <f t="shared" si="24"/>
        <v>15.9</v>
      </c>
      <c r="K571" s="3">
        <f t="shared" si="25"/>
        <v>7.7003700000000004</v>
      </c>
      <c r="L571">
        <f t="shared" si="26"/>
        <v>1992</v>
      </c>
    </row>
    <row r="572" spans="1:12" x14ac:dyDescent="0.25">
      <c r="A572">
        <f>rawdata!A590</f>
        <v>50</v>
      </c>
      <c r="B572">
        <f>rawdata!B590</f>
        <v>3828112289</v>
      </c>
      <c r="C572">
        <f>rawdata!C590</f>
        <v>127</v>
      </c>
      <c r="D572">
        <f>rawdata!D590</f>
        <v>8</v>
      </c>
      <c r="E572">
        <f>rawdata!E590</f>
        <v>1</v>
      </c>
      <c r="F572">
        <f>rawdata!F590</f>
        <v>2.29</v>
      </c>
      <c r="G572">
        <f>rawdata!G590</f>
        <v>0</v>
      </c>
      <c r="H572">
        <f>rawdata!H590</f>
        <v>54.5</v>
      </c>
      <c r="I572">
        <f>rawdata!I590</f>
        <v>1</v>
      </c>
      <c r="J572" s="3">
        <f t="shared" si="24"/>
        <v>18.32</v>
      </c>
      <c r="K572" s="3">
        <f t="shared" si="25"/>
        <v>9.9844000000000008</v>
      </c>
      <c r="L572">
        <f t="shared" si="26"/>
        <v>1992</v>
      </c>
    </row>
    <row r="573" spans="1:12" x14ac:dyDescent="0.25">
      <c r="A573">
        <f>rawdata!A591</f>
        <v>50</v>
      </c>
      <c r="B573">
        <f>rawdata!B591</f>
        <v>3828112409</v>
      </c>
      <c r="C573">
        <f>rawdata!C591</f>
        <v>127</v>
      </c>
      <c r="D573">
        <f>rawdata!D591</f>
        <v>0</v>
      </c>
      <c r="E573">
        <f>rawdata!E591</f>
        <v>1</v>
      </c>
      <c r="F573">
        <f>rawdata!F591</f>
        <v>0</v>
      </c>
      <c r="G573">
        <f>rawdata!G591</f>
        <v>0</v>
      </c>
      <c r="H573">
        <f>rawdata!H591</f>
        <v>0</v>
      </c>
      <c r="I573">
        <f>rawdata!I591</f>
        <v>1</v>
      </c>
      <c r="J573" s="3">
        <f t="shared" si="24"/>
        <v>0</v>
      </c>
      <c r="K573" s="3">
        <f t="shared" si="25"/>
        <v>0</v>
      </c>
      <c r="L573">
        <f t="shared" si="26"/>
        <v>1992</v>
      </c>
    </row>
    <row r="574" spans="1:12" x14ac:dyDescent="0.25">
      <c r="A574">
        <f>rawdata!A592</f>
        <v>50</v>
      </c>
      <c r="B574">
        <f>rawdata!B592</f>
        <v>4400000516</v>
      </c>
      <c r="C574">
        <f>rawdata!C592</f>
        <v>127</v>
      </c>
      <c r="D574">
        <f>rawdata!D592</f>
        <v>23</v>
      </c>
      <c r="E574">
        <f>rawdata!E592</f>
        <v>1</v>
      </c>
      <c r="F574">
        <f>rawdata!F592</f>
        <v>2.79</v>
      </c>
      <c r="G574" t="str">
        <f>rawdata!G592</f>
        <v>B</v>
      </c>
      <c r="H574">
        <f>rawdata!H592</f>
        <v>27.6</v>
      </c>
      <c r="I574">
        <f>rawdata!I592</f>
        <v>1</v>
      </c>
      <c r="J574" s="3">
        <f t="shared" si="24"/>
        <v>64.17</v>
      </c>
      <c r="K574" s="3">
        <f t="shared" si="25"/>
        <v>17.710920000000002</v>
      </c>
      <c r="L574">
        <f t="shared" si="26"/>
        <v>1992</v>
      </c>
    </row>
    <row r="575" spans="1:12" x14ac:dyDescent="0.25">
      <c r="A575">
        <f>rawdata!A593</f>
        <v>50</v>
      </c>
      <c r="B575">
        <f>rawdata!B593</f>
        <v>4400000527</v>
      </c>
      <c r="C575">
        <f>rawdata!C593</f>
        <v>127</v>
      </c>
      <c r="D575">
        <f>rawdata!D593</f>
        <v>25</v>
      </c>
      <c r="E575">
        <f>rawdata!E593</f>
        <v>2</v>
      </c>
      <c r="F575">
        <f>rawdata!F593</f>
        <v>5</v>
      </c>
      <c r="G575" t="str">
        <f>rawdata!G593</f>
        <v>B</v>
      </c>
      <c r="H575">
        <f>rawdata!H593</f>
        <v>25.56</v>
      </c>
      <c r="I575">
        <f>rawdata!I593</f>
        <v>1</v>
      </c>
      <c r="J575" s="3">
        <f t="shared" si="24"/>
        <v>62.5</v>
      </c>
      <c r="K575" s="3">
        <f t="shared" si="25"/>
        <v>15.975</v>
      </c>
      <c r="L575">
        <f t="shared" si="26"/>
        <v>1992</v>
      </c>
    </row>
    <row r="576" spans="1:12" x14ac:dyDescent="0.25">
      <c r="A576">
        <f>rawdata!A594</f>
        <v>50</v>
      </c>
      <c r="B576">
        <f>rawdata!B594</f>
        <v>4400000551</v>
      </c>
      <c r="C576">
        <f>rawdata!C594</f>
        <v>127</v>
      </c>
      <c r="D576">
        <f>rawdata!D594</f>
        <v>35</v>
      </c>
      <c r="E576">
        <f>rawdata!E594</f>
        <v>1</v>
      </c>
      <c r="F576">
        <f>rawdata!F594</f>
        <v>2.99</v>
      </c>
      <c r="G576">
        <f>rawdata!G594</f>
        <v>0</v>
      </c>
      <c r="H576">
        <f>rawdata!H594</f>
        <v>30</v>
      </c>
      <c r="I576">
        <f>rawdata!I594</f>
        <v>1</v>
      </c>
      <c r="J576" s="3">
        <f t="shared" si="24"/>
        <v>104.65</v>
      </c>
      <c r="K576" s="3">
        <f t="shared" si="25"/>
        <v>31.395</v>
      </c>
      <c r="L576">
        <f t="shared" si="26"/>
        <v>1992</v>
      </c>
    </row>
    <row r="577" spans="1:12" x14ac:dyDescent="0.25">
      <c r="A577">
        <f>rawdata!A595</f>
        <v>50</v>
      </c>
      <c r="B577">
        <f>rawdata!B595</f>
        <v>4400000655</v>
      </c>
      <c r="C577">
        <f>rawdata!C595</f>
        <v>127</v>
      </c>
      <c r="D577">
        <f>rawdata!D595</f>
        <v>1</v>
      </c>
      <c r="E577">
        <f>rawdata!E595</f>
        <v>1</v>
      </c>
      <c r="F577">
        <f>rawdata!F595</f>
        <v>3.25</v>
      </c>
      <c r="G577">
        <f>rawdata!G595</f>
        <v>0</v>
      </c>
      <c r="H577">
        <f>rawdata!H595</f>
        <v>27.35</v>
      </c>
      <c r="I577">
        <f>rawdata!I595</f>
        <v>1</v>
      </c>
      <c r="J577" s="3">
        <f t="shared" si="24"/>
        <v>3.25</v>
      </c>
      <c r="K577" s="3">
        <f t="shared" si="25"/>
        <v>0.88887500000000008</v>
      </c>
      <c r="L577">
        <f t="shared" si="26"/>
        <v>1992</v>
      </c>
    </row>
    <row r="578" spans="1:12" x14ac:dyDescent="0.25">
      <c r="A578">
        <f>rawdata!A596</f>
        <v>50</v>
      </c>
      <c r="B578">
        <f>rawdata!B596</f>
        <v>4400000720</v>
      </c>
      <c r="C578">
        <f>rawdata!C596</f>
        <v>127</v>
      </c>
      <c r="D578">
        <f>rawdata!D596</f>
        <v>15</v>
      </c>
      <c r="E578">
        <f>rawdata!E596</f>
        <v>1</v>
      </c>
      <c r="F578">
        <f>rawdata!F596</f>
        <v>3.25</v>
      </c>
      <c r="G578">
        <f>rawdata!G596</f>
        <v>0</v>
      </c>
      <c r="H578">
        <f>rawdata!H596</f>
        <v>27.35</v>
      </c>
      <c r="I578">
        <f>rawdata!I596</f>
        <v>1</v>
      </c>
      <c r="J578" s="3">
        <f t="shared" ref="J578:J641" si="27">D578*F578/E578</f>
        <v>48.75</v>
      </c>
      <c r="K578" s="3">
        <f t="shared" ref="K578:K641" si="28">J578*H578/100</f>
        <v>13.333125000000001</v>
      </c>
      <c r="L578">
        <f t="shared" ref="L578:L641" si="29">IF(C578&lt;=172,1992,IF(C578&lt;=225,1993,IF(C578&lt;=277,1994,IF(C578&lt;=329,1995,IF(C578&lt;=381,1996,1997)))))</f>
        <v>1992</v>
      </c>
    </row>
    <row r="579" spans="1:12" x14ac:dyDescent="0.25">
      <c r="A579">
        <f>rawdata!A597</f>
        <v>50</v>
      </c>
      <c r="B579">
        <f>rawdata!B597</f>
        <v>4400003721</v>
      </c>
      <c r="C579">
        <f>rawdata!C597</f>
        <v>127</v>
      </c>
      <c r="D579">
        <f>rawdata!D597</f>
        <v>6</v>
      </c>
      <c r="E579">
        <f>rawdata!E597</f>
        <v>1</v>
      </c>
      <c r="F579">
        <f>rawdata!F597</f>
        <v>2.4900000000000002</v>
      </c>
      <c r="G579">
        <f>rawdata!G597</f>
        <v>0</v>
      </c>
      <c r="H579">
        <f>rawdata!H597</f>
        <v>25.98</v>
      </c>
      <c r="I579">
        <f>rawdata!I597</f>
        <v>1</v>
      </c>
      <c r="J579" s="3">
        <f t="shared" si="27"/>
        <v>14.940000000000001</v>
      </c>
      <c r="K579" s="3">
        <f t="shared" si="28"/>
        <v>3.8814120000000001</v>
      </c>
      <c r="L579">
        <f t="shared" si="29"/>
        <v>1992</v>
      </c>
    </row>
    <row r="580" spans="1:12" x14ac:dyDescent="0.25">
      <c r="A580">
        <f>rawdata!A598</f>
        <v>50</v>
      </c>
      <c r="B580">
        <f>rawdata!B598</f>
        <v>4400003732</v>
      </c>
      <c r="C580">
        <f>rawdata!C598</f>
        <v>127</v>
      </c>
      <c r="D580">
        <f>rawdata!D598</f>
        <v>2</v>
      </c>
      <c r="E580">
        <f>rawdata!E598</f>
        <v>1</v>
      </c>
      <c r="F580">
        <f>rawdata!F598</f>
        <v>2.99</v>
      </c>
      <c r="G580">
        <f>rawdata!G598</f>
        <v>0</v>
      </c>
      <c r="H580">
        <f>rawdata!H598</f>
        <v>30</v>
      </c>
      <c r="I580">
        <f>rawdata!I598</f>
        <v>1</v>
      </c>
      <c r="J580" s="3">
        <f t="shared" si="27"/>
        <v>5.98</v>
      </c>
      <c r="K580" s="3">
        <f t="shared" si="28"/>
        <v>1.794</v>
      </c>
      <c r="L580">
        <f t="shared" si="29"/>
        <v>1992</v>
      </c>
    </row>
    <row r="581" spans="1:12" x14ac:dyDescent="0.25">
      <c r="A581">
        <f>rawdata!A599</f>
        <v>50</v>
      </c>
      <c r="B581">
        <f>rawdata!B599</f>
        <v>4400004713</v>
      </c>
      <c r="C581">
        <f>rawdata!C599</f>
        <v>127</v>
      </c>
      <c r="D581">
        <f>rawdata!D599</f>
        <v>8</v>
      </c>
      <c r="E581">
        <f>rawdata!E599</f>
        <v>2</v>
      </c>
      <c r="F581">
        <f>rawdata!F599</f>
        <v>5</v>
      </c>
      <c r="G581" t="str">
        <f>rawdata!G599</f>
        <v>B</v>
      </c>
      <c r="H581">
        <f>rawdata!H599</f>
        <v>25.56</v>
      </c>
      <c r="I581">
        <f>rawdata!I599</f>
        <v>1</v>
      </c>
      <c r="J581" s="3">
        <f t="shared" si="27"/>
        <v>20</v>
      </c>
      <c r="K581" s="3">
        <f t="shared" si="28"/>
        <v>5.1120000000000001</v>
      </c>
      <c r="L581">
        <f t="shared" si="29"/>
        <v>1992</v>
      </c>
    </row>
    <row r="582" spans="1:12" x14ac:dyDescent="0.25">
      <c r="A582">
        <f>rawdata!A600</f>
        <v>50</v>
      </c>
      <c r="B582">
        <f>rawdata!B600</f>
        <v>7974600016</v>
      </c>
      <c r="C582">
        <f>rawdata!C600</f>
        <v>127</v>
      </c>
      <c r="D582">
        <f>rawdata!D600</f>
        <v>7</v>
      </c>
      <c r="E582">
        <f>rawdata!E600</f>
        <v>1</v>
      </c>
      <c r="F582">
        <f>rawdata!F600</f>
        <v>1.89</v>
      </c>
      <c r="G582">
        <f>rawdata!G600</f>
        <v>0</v>
      </c>
      <c r="H582">
        <f>rawdata!H600</f>
        <v>30.37</v>
      </c>
      <c r="I582">
        <f>rawdata!I600</f>
        <v>1</v>
      </c>
      <c r="J582" s="3">
        <f t="shared" si="27"/>
        <v>13.229999999999999</v>
      </c>
      <c r="K582" s="3">
        <f t="shared" si="28"/>
        <v>4.0179510000000001</v>
      </c>
      <c r="L582">
        <f t="shared" si="29"/>
        <v>1992</v>
      </c>
    </row>
    <row r="583" spans="1:12" x14ac:dyDescent="0.25">
      <c r="A583">
        <f>rawdata!A601</f>
        <v>75</v>
      </c>
      <c r="B583">
        <f>rawdata!B601</f>
        <v>1470001100</v>
      </c>
      <c r="C583">
        <f>rawdata!C601</f>
        <v>127</v>
      </c>
      <c r="D583">
        <f>rawdata!D601</f>
        <v>10</v>
      </c>
      <c r="E583">
        <f>rawdata!E601</f>
        <v>1</v>
      </c>
      <c r="F583">
        <f>rawdata!F601</f>
        <v>1.69</v>
      </c>
      <c r="G583">
        <f>rawdata!G601</f>
        <v>0</v>
      </c>
      <c r="H583">
        <f>rawdata!H601</f>
        <v>26.04</v>
      </c>
      <c r="I583">
        <f>rawdata!I601</f>
        <v>1</v>
      </c>
      <c r="J583" s="3">
        <f t="shared" si="27"/>
        <v>16.899999999999999</v>
      </c>
      <c r="K583" s="3">
        <f t="shared" si="28"/>
        <v>4.40076</v>
      </c>
      <c r="L583">
        <f t="shared" si="29"/>
        <v>1992</v>
      </c>
    </row>
    <row r="584" spans="1:12" x14ac:dyDescent="0.25">
      <c r="A584">
        <f>rawdata!A602</f>
        <v>75</v>
      </c>
      <c r="B584">
        <f>rawdata!B602</f>
        <v>1470001110</v>
      </c>
      <c r="C584">
        <f>rawdata!C602</f>
        <v>127</v>
      </c>
      <c r="D584">
        <f>rawdata!D602</f>
        <v>8</v>
      </c>
      <c r="E584">
        <f>rawdata!E602</f>
        <v>1</v>
      </c>
      <c r="F584">
        <f>rawdata!F602</f>
        <v>2.59</v>
      </c>
      <c r="G584">
        <f>rawdata!G602</f>
        <v>0</v>
      </c>
      <c r="H584">
        <f>rawdata!H602</f>
        <v>26.02</v>
      </c>
      <c r="I584">
        <f>rawdata!I602</f>
        <v>1</v>
      </c>
      <c r="J584" s="3">
        <f t="shared" si="27"/>
        <v>20.72</v>
      </c>
      <c r="K584" s="3">
        <f t="shared" si="28"/>
        <v>5.3913439999999992</v>
      </c>
      <c r="L584">
        <f t="shared" si="29"/>
        <v>1992</v>
      </c>
    </row>
    <row r="585" spans="1:12" x14ac:dyDescent="0.25">
      <c r="A585">
        <f>rawdata!A603</f>
        <v>75</v>
      </c>
      <c r="B585">
        <f>rawdata!B603</f>
        <v>3010016584</v>
      </c>
      <c r="C585">
        <f>rawdata!C603</f>
        <v>127</v>
      </c>
      <c r="D585">
        <f>rawdata!D603</f>
        <v>8</v>
      </c>
      <c r="E585">
        <f>rawdata!E603</f>
        <v>1</v>
      </c>
      <c r="F585">
        <f>rawdata!F603</f>
        <v>3.05</v>
      </c>
      <c r="G585">
        <f>rawdata!G603</f>
        <v>0</v>
      </c>
      <c r="H585">
        <f>rawdata!H603</f>
        <v>27.44</v>
      </c>
      <c r="I585">
        <f>rawdata!I603</f>
        <v>1</v>
      </c>
      <c r="J585" s="3">
        <f t="shared" si="27"/>
        <v>24.4</v>
      </c>
      <c r="K585" s="3">
        <f t="shared" si="28"/>
        <v>6.6953599999999991</v>
      </c>
      <c r="L585">
        <f t="shared" si="29"/>
        <v>1992</v>
      </c>
    </row>
    <row r="586" spans="1:12" x14ac:dyDescent="0.25">
      <c r="A586">
        <f>rawdata!A604</f>
        <v>75</v>
      </c>
      <c r="B586">
        <f>rawdata!B604</f>
        <v>3010021196</v>
      </c>
      <c r="C586">
        <f>rawdata!C604</f>
        <v>127</v>
      </c>
      <c r="D586">
        <f>rawdata!D604</f>
        <v>7</v>
      </c>
      <c r="E586">
        <f>rawdata!E604</f>
        <v>1</v>
      </c>
      <c r="F586">
        <f>rawdata!F604</f>
        <v>3.05</v>
      </c>
      <c r="G586">
        <f>rawdata!G604</f>
        <v>0</v>
      </c>
      <c r="H586">
        <f>rawdata!H604</f>
        <v>27.44</v>
      </c>
      <c r="I586">
        <f>rawdata!I604</f>
        <v>1</v>
      </c>
      <c r="J586" s="3">
        <f t="shared" si="27"/>
        <v>21.349999999999998</v>
      </c>
      <c r="K586" s="3">
        <f t="shared" si="28"/>
        <v>5.858439999999999</v>
      </c>
      <c r="L586">
        <f t="shared" si="29"/>
        <v>1992</v>
      </c>
    </row>
    <row r="587" spans="1:12" x14ac:dyDescent="0.25">
      <c r="A587">
        <f>rawdata!A605</f>
        <v>75</v>
      </c>
      <c r="B587">
        <f>rawdata!B605</f>
        <v>3828112263</v>
      </c>
      <c r="C587">
        <f>rawdata!C605</f>
        <v>127</v>
      </c>
      <c r="D587">
        <f>rawdata!D605</f>
        <v>0</v>
      </c>
      <c r="E587">
        <f>rawdata!E605</f>
        <v>1</v>
      </c>
      <c r="F587">
        <f>rawdata!F605</f>
        <v>0</v>
      </c>
      <c r="G587">
        <f>rawdata!G605</f>
        <v>0</v>
      </c>
      <c r="H587">
        <f>rawdata!H605</f>
        <v>0</v>
      </c>
      <c r="I587">
        <f>rawdata!I605</f>
        <v>1</v>
      </c>
      <c r="J587" s="3">
        <f t="shared" si="27"/>
        <v>0</v>
      </c>
      <c r="K587" s="3">
        <f t="shared" si="28"/>
        <v>0</v>
      </c>
      <c r="L587">
        <f t="shared" si="29"/>
        <v>1992</v>
      </c>
    </row>
    <row r="588" spans="1:12" x14ac:dyDescent="0.25">
      <c r="A588">
        <f>rawdata!A606</f>
        <v>75</v>
      </c>
      <c r="B588">
        <f>rawdata!B606</f>
        <v>3828112267</v>
      </c>
      <c r="C588">
        <f>rawdata!C606</f>
        <v>127</v>
      </c>
      <c r="D588">
        <f>rawdata!D606</f>
        <v>0</v>
      </c>
      <c r="E588">
        <f>rawdata!E606</f>
        <v>1</v>
      </c>
      <c r="F588">
        <f>rawdata!F606</f>
        <v>0</v>
      </c>
      <c r="G588">
        <f>rawdata!G606</f>
        <v>0</v>
      </c>
      <c r="H588">
        <f>rawdata!H606</f>
        <v>0</v>
      </c>
      <c r="I588">
        <f>rawdata!I606</f>
        <v>1</v>
      </c>
      <c r="J588" s="3">
        <f t="shared" si="27"/>
        <v>0</v>
      </c>
      <c r="K588" s="3">
        <f t="shared" si="28"/>
        <v>0</v>
      </c>
      <c r="L588">
        <f t="shared" si="29"/>
        <v>1992</v>
      </c>
    </row>
    <row r="589" spans="1:12" x14ac:dyDescent="0.25">
      <c r="A589">
        <f>rawdata!A607</f>
        <v>75</v>
      </c>
      <c r="B589">
        <f>rawdata!B607</f>
        <v>3828112271</v>
      </c>
      <c r="C589">
        <f>rawdata!C607</f>
        <v>127</v>
      </c>
      <c r="D589">
        <f>rawdata!D607</f>
        <v>0</v>
      </c>
      <c r="E589">
        <f>rawdata!E607</f>
        <v>1</v>
      </c>
      <c r="F589">
        <f>rawdata!F607</f>
        <v>0</v>
      </c>
      <c r="G589">
        <f>rawdata!G607</f>
        <v>0</v>
      </c>
      <c r="H589">
        <f>rawdata!H607</f>
        <v>0</v>
      </c>
      <c r="I589">
        <f>rawdata!I607</f>
        <v>1</v>
      </c>
      <c r="J589" s="3">
        <f t="shared" si="27"/>
        <v>0</v>
      </c>
      <c r="K589" s="3">
        <f t="shared" si="28"/>
        <v>0</v>
      </c>
      <c r="L589">
        <f t="shared" si="29"/>
        <v>1992</v>
      </c>
    </row>
    <row r="590" spans="1:12" x14ac:dyDescent="0.25">
      <c r="A590">
        <f>rawdata!A608</f>
        <v>75</v>
      </c>
      <c r="B590">
        <f>rawdata!B608</f>
        <v>3828112277</v>
      </c>
      <c r="C590">
        <f>rawdata!C608</f>
        <v>127</v>
      </c>
      <c r="D590">
        <f>rawdata!D608</f>
        <v>22</v>
      </c>
      <c r="E590">
        <f>rawdata!E608</f>
        <v>1</v>
      </c>
      <c r="F590">
        <f>rawdata!F608</f>
        <v>1.69</v>
      </c>
      <c r="G590">
        <f>rawdata!G608</f>
        <v>0</v>
      </c>
      <c r="H590">
        <f>rawdata!H608</f>
        <v>51.48</v>
      </c>
      <c r="I590">
        <f>rawdata!I608</f>
        <v>1</v>
      </c>
      <c r="J590" s="3">
        <f t="shared" si="27"/>
        <v>37.18</v>
      </c>
      <c r="K590" s="3">
        <f t="shared" si="28"/>
        <v>19.140263999999998</v>
      </c>
      <c r="L590">
        <f t="shared" si="29"/>
        <v>1992</v>
      </c>
    </row>
    <row r="591" spans="1:12" x14ac:dyDescent="0.25">
      <c r="A591">
        <f>rawdata!A609</f>
        <v>75</v>
      </c>
      <c r="B591">
        <f>rawdata!B609</f>
        <v>3828112289</v>
      </c>
      <c r="C591">
        <f>rawdata!C609</f>
        <v>127</v>
      </c>
      <c r="D591">
        <f>rawdata!D609</f>
        <v>2</v>
      </c>
      <c r="E591">
        <f>rawdata!E609</f>
        <v>1</v>
      </c>
      <c r="F591">
        <f>rawdata!F609</f>
        <v>2.39</v>
      </c>
      <c r="G591">
        <f>rawdata!G609</f>
        <v>0</v>
      </c>
      <c r="H591">
        <f>rawdata!H609</f>
        <v>56.4</v>
      </c>
      <c r="I591">
        <f>rawdata!I609</f>
        <v>1</v>
      </c>
      <c r="J591" s="3">
        <f t="shared" si="27"/>
        <v>4.78</v>
      </c>
      <c r="K591" s="3">
        <f t="shared" si="28"/>
        <v>2.6959199999999996</v>
      </c>
      <c r="L591">
        <f t="shared" si="29"/>
        <v>1992</v>
      </c>
    </row>
    <row r="592" spans="1:12" x14ac:dyDescent="0.25">
      <c r="A592">
        <f>rawdata!A610</f>
        <v>75</v>
      </c>
      <c r="B592">
        <f>rawdata!B610</f>
        <v>3828112409</v>
      </c>
      <c r="C592">
        <f>rawdata!C610</f>
        <v>127</v>
      </c>
      <c r="D592">
        <f>rawdata!D610</f>
        <v>0</v>
      </c>
      <c r="E592">
        <f>rawdata!E610</f>
        <v>1</v>
      </c>
      <c r="F592">
        <f>rawdata!F610</f>
        <v>0</v>
      </c>
      <c r="G592">
        <f>rawdata!G610</f>
        <v>0</v>
      </c>
      <c r="H592">
        <f>rawdata!H610</f>
        <v>0</v>
      </c>
      <c r="I592">
        <f>rawdata!I610</f>
        <v>1</v>
      </c>
      <c r="J592" s="3">
        <f t="shared" si="27"/>
        <v>0</v>
      </c>
      <c r="K592" s="3">
        <f t="shared" si="28"/>
        <v>0</v>
      </c>
      <c r="L592">
        <f t="shared" si="29"/>
        <v>1992</v>
      </c>
    </row>
    <row r="593" spans="1:12" x14ac:dyDescent="0.25">
      <c r="A593">
        <f>rawdata!A611</f>
        <v>75</v>
      </c>
      <c r="B593">
        <f>rawdata!B611</f>
        <v>4400000516</v>
      </c>
      <c r="C593">
        <f>rawdata!C611</f>
        <v>127</v>
      </c>
      <c r="D593">
        <f>rawdata!D611</f>
        <v>12</v>
      </c>
      <c r="E593">
        <f>rawdata!E611</f>
        <v>1</v>
      </c>
      <c r="F593">
        <f>rawdata!F611</f>
        <v>2.79</v>
      </c>
      <c r="G593" t="str">
        <f>rawdata!G611</f>
        <v>B</v>
      </c>
      <c r="H593">
        <f>rawdata!H611</f>
        <v>27.6</v>
      </c>
      <c r="I593">
        <f>rawdata!I611</f>
        <v>1</v>
      </c>
      <c r="J593" s="3">
        <f t="shared" si="27"/>
        <v>33.480000000000004</v>
      </c>
      <c r="K593" s="3">
        <f t="shared" si="28"/>
        <v>9.2404800000000016</v>
      </c>
      <c r="L593">
        <f t="shared" si="29"/>
        <v>1992</v>
      </c>
    </row>
    <row r="594" spans="1:12" x14ac:dyDescent="0.25">
      <c r="A594">
        <f>rawdata!A612</f>
        <v>75</v>
      </c>
      <c r="B594">
        <f>rawdata!B612</f>
        <v>4400000527</v>
      </c>
      <c r="C594">
        <f>rawdata!C612</f>
        <v>127</v>
      </c>
      <c r="D594">
        <f>rawdata!D612</f>
        <v>19</v>
      </c>
      <c r="E594">
        <f>rawdata!E612</f>
        <v>2</v>
      </c>
      <c r="F594">
        <f>rawdata!F612</f>
        <v>5</v>
      </c>
      <c r="G594" t="str">
        <f>rawdata!G612</f>
        <v>B</v>
      </c>
      <c r="H594">
        <f>rawdata!H612</f>
        <v>25.56</v>
      </c>
      <c r="I594">
        <f>rawdata!I612</f>
        <v>1</v>
      </c>
      <c r="J594" s="3">
        <f t="shared" si="27"/>
        <v>47.5</v>
      </c>
      <c r="K594" s="3">
        <f t="shared" si="28"/>
        <v>12.140999999999998</v>
      </c>
      <c r="L594">
        <f t="shared" si="29"/>
        <v>1992</v>
      </c>
    </row>
    <row r="595" spans="1:12" x14ac:dyDescent="0.25">
      <c r="A595">
        <f>rawdata!A613</f>
        <v>75</v>
      </c>
      <c r="B595">
        <f>rawdata!B613</f>
        <v>4400000551</v>
      </c>
      <c r="C595">
        <f>rawdata!C613</f>
        <v>127</v>
      </c>
      <c r="D595">
        <f>rawdata!D613</f>
        <v>11</v>
      </c>
      <c r="E595">
        <f>rawdata!E613</f>
        <v>1</v>
      </c>
      <c r="F595">
        <f>rawdata!F613</f>
        <v>2.99</v>
      </c>
      <c r="G595">
        <f>rawdata!G613</f>
        <v>0</v>
      </c>
      <c r="H595">
        <f>rawdata!H613</f>
        <v>30</v>
      </c>
      <c r="I595">
        <f>rawdata!I613</f>
        <v>1</v>
      </c>
      <c r="J595" s="3">
        <f t="shared" si="27"/>
        <v>32.89</v>
      </c>
      <c r="K595" s="3">
        <f t="shared" si="28"/>
        <v>9.8670000000000009</v>
      </c>
      <c r="L595">
        <f t="shared" si="29"/>
        <v>1992</v>
      </c>
    </row>
    <row r="596" spans="1:12" x14ac:dyDescent="0.25">
      <c r="A596">
        <f>rawdata!A614</f>
        <v>75</v>
      </c>
      <c r="B596">
        <f>rawdata!B614</f>
        <v>4400000655</v>
      </c>
      <c r="C596">
        <f>rawdata!C614</f>
        <v>127</v>
      </c>
      <c r="D596">
        <f>rawdata!D614</f>
        <v>2</v>
      </c>
      <c r="E596">
        <f>rawdata!E614</f>
        <v>1</v>
      </c>
      <c r="F596">
        <f>rawdata!F614</f>
        <v>3.25</v>
      </c>
      <c r="G596">
        <f>rawdata!G614</f>
        <v>0</v>
      </c>
      <c r="H596">
        <f>rawdata!H614</f>
        <v>27.35</v>
      </c>
      <c r="I596">
        <f>rawdata!I614</f>
        <v>1</v>
      </c>
      <c r="J596" s="3">
        <f t="shared" si="27"/>
        <v>6.5</v>
      </c>
      <c r="K596" s="3">
        <f t="shared" si="28"/>
        <v>1.7777500000000002</v>
      </c>
      <c r="L596">
        <f t="shared" si="29"/>
        <v>1992</v>
      </c>
    </row>
    <row r="597" spans="1:12" x14ac:dyDescent="0.25">
      <c r="A597">
        <f>rawdata!A615</f>
        <v>75</v>
      </c>
      <c r="B597">
        <f>rawdata!B615</f>
        <v>4400000720</v>
      </c>
      <c r="C597">
        <f>rawdata!C615</f>
        <v>127</v>
      </c>
      <c r="D597">
        <f>rawdata!D615</f>
        <v>9</v>
      </c>
      <c r="E597">
        <f>rawdata!E615</f>
        <v>1</v>
      </c>
      <c r="F597">
        <f>rawdata!F615</f>
        <v>3.25</v>
      </c>
      <c r="G597">
        <f>rawdata!G615</f>
        <v>0</v>
      </c>
      <c r="H597">
        <f>rawdata!H615</f>
        <v>27.35</v>
      </c>
      <c r="I597">
        <f>rawdata!I615</f>
        <v>1</v>
      </c>
      <c r="J597" s="3">
        <f t="shared" si="27"/>
        <v>29.25</v>
      </c>
      <c r="K597" s="3">
        <f t="shared" si="28"/>
        <v>7.9998750000000003</v>
      </c>
      <c r="L597">
        <f t="shared" si="29"/>
        <v>1992</v>
      </c>
    </row>
    <row r="598" spans="1:12" x14ac:dyDescent="0.25">
      <c r="A598">
        <f>rawdata!A616</f>
        <v>75</v>
      </c>
      <c r="B598">
        <f>rawdata!B616</f>
        <v>4400003721</v>
      </c>
      <c r="C598">
        <f>rawdata!C616</f>
        <v>127</v>
      </c>
      <c r="D598">
        <f>rawdata!D616</f>
        <v>8</v>
      </c>
      <c r="E598">
        <f>rawdata!E616</f>
        <v>1</v>
      </c>
      <c r="F598">
        <f>rawdata!F616</f>
        <v>2.4900000000000002</v>
      </c>
      <c r="G598">
        <f>rawdata!G616</f>
        <v>0</v>
      </c>
      <c r="H598">
        <f>rawdata!H616</f>
        <v>25.98</v>
      </c>
      <c r="I598">
        <f>rawdata!I616</f>
        <v>1</v>
      </c>
      <c r="J598" s="3">
        <f t="shared" si="27"/>
        <v>19.920000000000002</v>
      </c>
      <c r="K598" s="3">
        <f t="shared" si="28"/>
        <v>5.1752160000000007</v>
      </c>
      <c r="L598">
        <f t="shared" si="29"/>
        <v>1992</v>
      </c>
    </row>
    <row r="599" spans="1:12" x14ac:dyDescent="0.25">
      <c r="A599">
        <f>rawdata!A617</f>
        <v>75</v>
      </c>
      <c r="B599">
        <f>rawdata!B617</f>
        <v>4400003732</v>
      </c>
      <c r="C599">
        <f>rawdata!C617</f>
        <v>127</v>
      </c>
      <c r="D599">
        <f>rawdata!D617</f>
        <v>3</v>
      </c>
      <c r="E599">
        <f>rawdata!E617</f>
        <v>1</v>
      </c>
      <c r="F599">
        <f>rawdata!F617</f>
        <v>2.99</v>
      </c>
      <c r="G599">
        <f>rawdata!G617</f>
        <v>0</v>
      </c>
      <c r="H599">
        <f>rawdata!H617</f>
        <v>30</v>
      </c>
      <c r="I599">
        <f>rawdata!I617</f>
        <v>1</v>
      </c>
      <c r="J599" s="3">
        <f t="shared" si="27"/>
        <v>8.9700000000000006</v>
      </c>
      <c r="K599" s="3">
        <f t="shared" si="28"/>
        <v>2.6910000000000003</v>
      </c>
      <c r="L599">
        <f t="shared" si="29"/>
        <v>1992</v>
      </c>
    </row>
    <row r="600" spans="1:12" x14ac:dyDescent="0.25">
      <c r="A600">
        <f>rawdata!A618</f>
        <v>75</v>
      </c>
      <c r="B600">
        <f>rawdata!B618</f>
        <v>4400004713</v>
      </c>
      <c r="C600">
        <f>rawdata!C618</f>
        <v>127</v>
      </c>
      <c r="D600">
        <f>rawdata!D618</f>
        <v>15</v>
      </c>
      <c r="E600">
        <f>rawdata!E618</f>
        <v>2</v>
      </c>
      <c r="F600">
        <f>rawdata!F618</f>
        <v>5</v>
      </c>
      <c r="G600" t="str">
        <f>rawdata!G618</f>
        <v>B</v>
      </c>
      <c r="H600">
        <f>rawdata!H618</f>
        <v>25.56</v>
      </c>
      <c r="I600">
        <f>rawdata!I618</f>
        <v>1</v>
      </c>
      <c r="J600" s="3">
        <f t="shared" si="27"/>
        <v>37.5</v>
      </c>
      <c r="K600" s="3">
        <f t="shared" si="28"/>
        <v>9.5850000000000009</v>
      </c>
      <c r="L600">
        <f t="shared" si="29"/>
        <v>1992</v>
      </c>
    </row>
    <row r="601" spans="1:12" x14ac:dyDescent="0.25">
      <c r="A601">
        <f>rawdata!A619</f>
        <v>75</v>
      </c>
      <c r="B601">
        <f>rawdata!B619</f>
        <v>7974600016</v>
      </c>
      <c r="C601">
        <f>rawdata!C619</f>
        <v>127</v>
      </c>
      <c r="D601">
        <f>rawdata!D619</f>
        <v>9</v>
      </c>
      <c r="E601">
        <f>rawdata!E619</f>
        <v>1</v>
      </c>
      <c r="F601">
        <f>rawdata!F619</f>
        <v>1.89</v>
      </c>
      <c r="G601">
        <f>rawdata!G619</f>
        <v>0</v>
      </c>
      <c r="H601">
        <f>rawdata!H619</f>
        <v>30.37</v>
      </c>
      <c r="I601">
        <f>rawdata!I619</f>
        <v>1</v>
      </c>
      <c r="J601" s="3">
        <f t="shared" si="27"/>
        <v>17.009999999999998</v>
      </c>
      <c r="K601" s="3">
        <f t="shared" si="28"/>
        <v>5.1659370000000004</v>
      </c>
      <c r="L601">
        <f t="shared" si="29"/>
        <v>1992</v>
      </c>
    </row>
    <row r="602" spans="1:12" x14ac:dyDescent="0.25">
      <c r="A602">
        <f>rawdata!A620</f>
        <v>100</v>
      </c>
      <c r="B602">
        <f>rawdata!B620</f>
        <v>1470001100</v>
      </c>
      <c r="C602">
        <f>rawdata!C620</f>
        <v>127</v>
      </c>
      <c r="D602">
        <f>rawdata!D620</f>
        <v>19</v>
      </c>
      <c r="E602">
        <f>rawdata!E620</f>
        <v>1</v>
      </c>
      <c r="F602">
        <f>rawdata!F620</f>
        <v>1.69</v>
      </c>
      <c r="G602">
        <f>rawdata!G620</f>
        <v>0</v>
      </c>
      <c r="H602">
        <f>rawdata!H620</f>
        <v>26.03</v>
      </c>
      <c r="I602">
        <f>rawdata!I620</f>
        <v>1</v>
      </c>
      <c r="J602" s="3">
        <f t="shared" si="27"/>
        <v>32.11</v>
      </c>
      <c r="K602" s="3">
        <f t="shared" si="28"/>
        <v>8.3582330000000002</v>
      </c>
      <c r="L602">
        <f t="shared" si="29"/>
        <v>1992</v>
      </c>
    </row>
    <row r="603" spans="1:12" x14ac:dyDescent="0.25">
      <c r="A603">
        <f>rawdata!A621</f>
        <v>100</v>
      </c>
      <c r="B603">
        <f>rawdata!B621</f>
        <v>1470001110</v>
      </c>
      <c r="C603">
        <f>rawdata!C621</f>
        <v>127</v>
      </c>
      <c r="D603">
        <f>rawdata!D621</f>
        <v>30</v>
      </c>
      <c r="E603">
        <f>rawdata!E621</f>
        <v>1</v>
      </c>
      <c r="F603">
        <f>rawdata!F621</f>
        <v>2.59</v>
      </c>
      <c r="G603">
        <f>rawdata!G621</f>
        <v>0</v>
      </c>
      <c r="H603">
        <f>rawdata!H621</f>
        <v>26.02</v>
      </c>
      <c r="I603">
        <f>rawdata!I621</f>
        <v>1</v>
      </c>
      <c r="J603" s="3">
        <f t="shared" si="27"/>
        <v>77.699999999999989</v>
      </c>
      <c r="K603" s="3">
        <f t="shared" si="28"/>
        <v>20.217539999999996</v>
      </c>
      <c r="L603">
        <f t="shared" si="29"/>
        <v>1992</v>
      </c>
    </row>
    <row r="604" spans="1:12" x14ac:dyDescent="0.25">
      <c r="A604">
        <f>rawdata!A622</f>
        <v>100</v>
      </c>
      <c r="B604">
        <f>rawdata!B622</f>
        <v>3010016584</v>
      </c>
      <c r="C604">
        <f>rawdata!C622</f>
        <v>127</v>
      </c>
      <c r="D604">
        <f>rawdata!D622</f>
        <v>7</v>
      </c>
      <c r="E604">
        <f>rawdata!E622</f>
        <v>1</v>
      </c>
      <c r="F604">
        <f>rawdata!F622</f>
        <v>3.05</v>
      </c>
      <c r="G604">
        <f>rawdata!G622</f>
        <v>0</v>
      </c>
      <c r="H604">
        <f>rawdata!H622</f>
        <v>27.44</v>
      </c>
      <c r="I604">
        <f>rawdata!I622</f>
        <v>1</v>
      </c>
      <c r="J604" s="3">
        <f t="shared" si="27"/>
        <v>21.349999999999998</v>
      </c>
      <c r="K604" s="3">
        <f t="shared" si="28"/>
        <v>5.858439999999999</v>
      </c>
      <c r="L604">
        <f t="shared" si="29"/>
        <v>1992</v>
      </c>
    </row>
    <row r="605" spans="1:12" x14ac:dyDescent="0.25">
      <c r="A605">
        <f>rawdata!A623</f>
        <v>100</v>
      </c>
      <c r="B605">
        <f>rawdata!B623</f>
        <v>3010021196</v>
      </c>
      <c r="C605">
        <f>rawdata!C623</f>
        <v>127</v>
      </c>
      <c r="D605">
        <f>rawdata!D623</f>
        <v>32</v>
      </c>
      <c r="E605">
        <f>rawdata!E623</f>
        <v>1</v>
      </c>
      <c r="F605">
        <f>rawdata!F623</f>
        <v>3.05</v>
      </c>
      <c r="G605">
        <f>rawdata!G623</f>
        <v>0</v>
      </c>
      <c r="H605">
        <f>rawdata!H623</f>
        <v>27.44</v>
      </c>
      <c r="I605">
        <f>rawdata!I623</f>
        <v>1</v>
      </c>
      <c r="J605" s="3">
        <f t="shared" si="27"/>
        <v>97.6</v>
      </c>
      <c r="K605" s="3">
        <f t="shared" si="28"/>
        <v>26.781439999999996</v>
      </c>
      <c r="L605">
        <f t="shared" si="29"/>
        <v>1992</v>
      </c>
    </row>
    <row r="606" spans="1:12" x14ac:dyDescent="0.25">
      <c r="A606">
        <f>rawdata!A624</f>
        <v>100</v>
      </c>
      <c r="B606">
        <f>rawdata!B624</f>
        <v>3828112263</v>
      </c>
      <c r="C606">
        <f>rawdata!C624</f>
        <v>127</v>
      </c>
      <c r="D606">
        <f>rawdata!D624</f>
        <v>0</v>
      </c>
      <c r="E606">
        <f>rawdata!E624</f>
        <v>1</v>
      </c>
      <c r="F606">
        <f>rawdata!F624</f>
        <v>0</v>
      </c>
      <c r="G606">
        <f>rawdata!G624</f>
        <v>0</v>
      </c>
      <c r="H606">
        <f>rawdata!H624</f>
        <v>0</v>
      </c>
      <c r="I606">
        <f>rawdata!I624</f>
        <v>1</v>
      </c>
      <c r="J606" s="3">
        <f t="shared" si="27"/>
        <v>0</v>
      </c>
      <c r="K606" s="3">
        <f t="shared" si="28"/>
        <v>0</v>
      </c>
      <c r="L606">
        <f t="shared" si="29"/>
        <v>1992</v>
      </c>
    </row>
    <row r="607" spans="1:12" x14ac:dyDescent="0.25">
      <c r="A607">
        <f>rawdata!A625</f>
        <v>100</v>
      </c>
      <c r="B607">
        <f>rawdata!B625</f>
        <v>3828112267</v>
      </c>
      <c r="C607">
        <f>rawdata!C625</f>
        <v>127</v>
      </c>
      <c r="D607">
        <f>rawdata!D625</f>
        <v>0</v>
      </c>
      <c r="E607">
        <f>rawdata!E625</f>
        <v>1</v>
      </c>
      <c r="F607">
        <f>rawdata!F625</f>
        <v>0</v>
      </c>
      <c r="G607">
        <f>rawdata!G625</f>
        <v>0</v>
      </c>
      <c r="H607">
        <f>rawdata!H625</f>
        <v>0</v>
      </c>
      <c r="I607">
        <f>rawdata!I625</f>
        <v>1</v>
      </c>
      <c r="J607" s="3">
        <f t="shared" si="27"/>
        <v>0</v>
      </c>
      <c r="K607" s="3">
        <f t="shared" si="28"/>
        <v>0</v>
      </c>
      <c r="L607">
        <f t="shared" si="29"/>
        <v>1992</v>
      </c>
    </row>
    <row r="608" spans="1:12" x14ac:dyDescent="0.25">
      <c r="A608">
        <f>rawdata!A626</f>
        <v>100</v>
      </c>
      <c r="B608">
        <f>rawdata!B626</f>
        <v>3828112271</v>
      </c>
      <c r="C608">
        <f>rawdata!C626</f>
        <v>127</v>
      </c>
      <c r="D608">
        <f>rawdata!D626</f>
        <v>0</v>
      </c>
      <c r="E608">
        <f>rawdata!E626</f>
        <v>1</v>
      </c>
      <c r="F608">
        <f>rawdata!F626</f>
        <v>0</v>
      </c>
      <c r="G608">
        <f>rawdata!G626</f>
        <v>0</v>
      </c>
      <c r="H608">
        <f>rawdata!H626</f>
        <v>0</v>
      </c>
      <c r="I608">
        <f>rawdata!I626</f>
        <v>1</v>
      </c>
      <c r="J608" s="3">
        <f t="shared" si="27"/>
        <v>0</v>
      </c>
      <c r="K608" s="3">
        <f t="shared" si="28"/>
        <v>0</v>
      </c>
      <c r="L608">
        <f t="shared" si="29"/>
        <v>1992</v>
      </c>
    </row>
    <row r="609" spans="1:12" x14ac:dyDescent="0.25">
      <c r="A609">
        <f>rawdata!A627</f>
        <v>100</v>
      </c>
      <c r="B609">
        <f>rawdata!B627</f>
        <v>3828112277</v>
      </c>
      <c r="C609">
        <f>rawdata!C627</f>
        <v>127</v>
      </c>
      <c r="D609">
        <f>rawdata!D627</f>
        <v>12</v>
      </c>
      <c r="E609">
        <f>rawdata!E627</f>
        <v>1</v>
      </c>
      <c r="F609">
        <f>rawdata!F627</f>
        <v>1.69</v>
      </c>
      <c r="G609">
        <f>rawdata!G627</f>
        <v>0</v>
      </c>
      <c r="H609">
        <f>rawdata!H627</f>
        <v>53.66</v>
      </c>
      <c r="I609">
        <f>rawdata!I627</f>
        <v>1</v>
      </c>
      <c r="J609" s="3">
        <f t="shared" si="27"/>
        <v>20.28</v>
      </c>
      <c r="K609" s="3">
        <f t="shared" si="28"/>
        <v>10.882247999999999</v>
      </c>
      <c r="L609">
        <f t="shared" si="29"/>
        <v>1992</v>
      </c>
    </row>
    <row r="610" spans="1:12" x14ac:dyDescent="0.25">
      <c r="A610">
        <f>rawdata!A628</f>
        <v>100</v>
      </c>
      <c r="B610">
        <f>rawdata!B628</f>
        <v>3828112289</v>
      </c>
      <c r="C610">
        <f>rawdata!C628</f>
        <v>127</v>
      </c>
      <c r="D610">
        <f>rawdata!D628</f>
        <v>12</v>
      </c>
      <c r="E610">
        <f>rawdata!E628</f>
        <v>1</v>
      </c>
      <c r="F610">
        <f>rawdata!F628</f>
        <v>2.39</v>
      </c>
      <c r="G610">
        <f>rawdata!G628</f>
        <v>0</v>
      </c>
      <c r="H610">
        <f>rawdata!H628</f>
        <v>53.13</v>
      </c>
      <c r="I610">
        <f>rawdata!I628</f>
        <v>1</v>
      </c>
      <c r="J610" s="3">
        <f t="shared" si="27"/>
        <v>28.68</v>
      </c>
      <c r="K610" s="3">
        <f t="shared" si="28"/>
        <v>15.237684000000002</v>
      </c>
      <c r="L610">
        <f t="shared" si="29"/>
        <v>1992</v>
      </c>
    </row>
    <row r="611" spans="1:12" x14ac:dyDescent="0.25">
      <c r="A611">
        <f>rawdata!A629</f>
        <v>100</v>
      </c>
      <c r="B611">
        <f>rawdata!B629</f>
        <v>3828112409</v>
      </c>
      <c r="C611">
        <f>rawdata!C629</f>
        <v>127</v>
      </c>
      <c r="D611">
        <f>rawdata!D629</f>
        <v>0</v>
      </c>
      <c r="E611">
        <f>rawdata!E629</f>
        <v>1</v>
      </c>
      <c r="F611">
        <f>rawdata!F629</f>
        <v>0</v>
      </c>
      <c r="G611">
        <f>rawdata!G629</f>
        <v>0</v>
      </c>
      <c r="H611">
        <f>rawdata!H629</f>
        <v>0</v>
      </c>
      <c r="I611">
        <f>rawdata!I629</f>
        <v>1</v>
      </c>
      <c r="J611" s="3">
        <f t="shared" si="27"/>
        <v>0</v>
      </c>
      <c r="K611" s="3">
        <f t="shared" si="28"/>
        <v>0</v>
      </c>
      <c r="L611">
        <f t="shared" si="29"/>
        <v>1992</v>
      </c>
    </row>
    <row r="612" spans="1:12" x14ac:dyDescent="0.25">
      <c r="A612">
        <f>rawdata!A630</f>
        <v>100</v>
      </c>
      <c r="B612">
        <f>rawdata!B630</f>
        <v>4400000516</v>
      </c>
      <c r="C612">
        <f>rawdata!C630</f>
        <v>127</v>
      </c>
      <c r="D612">
        <f>rawdata!D630</f>
        <v>31</v>
      </c>
      <c r="E612">
        <f>rawdata!E630</f>
        <v>1</v>
      </c>
      <c r="F612">
        <f>rawdata!F630</f>
        <v>2.79</v>
      </c>
      <c r="G612" t="str">
        <f>rawdata!G630</f>
        <v>B</v>
      </c>
      <c r="H612">
        <f>rawdata!H630</f>
        <v>27.59</v>
      </c>
      <c r="I612">
        <f>rawdata!I630</f>
        <v>1</v>
      </c>
      <c r="J612" s="3">
        <f t="shared" si="27"/>
        <v>86.49</v>
      </c>
      <c r="K612" s="3">
        <f t="shared" si="28"/>
        <v>23.862590999999998</v>
      </c>
      <c r="L612">
        <f t="shared" si="29"/>
        <v>1992</v>
      </c>
    </row>
    <row r="613" spans="1:12" x14ac:dyDescent="0.25">
      <c r="A613">
        <f>rawdata!A631</f>
        <v>100</v>
      </c>
      <c r="B613">
        <f>rawdata!B631</f>
        <v>4400000527</v>
      </c>
      <c r="C613">
        <f>rawdata!C631</f>
        <v>127</v>
      </c>
      <c r="D613">
        <f>rawdata!D631</f>
        <v>44</v>
      </c>
      <c r="E613">
        <f>rawdata!E631</f>
        <v>1</v>
      </c>
      <c r="F613">
        <f>rawdata!F631</f>
        <v>2.5</v>
      </c>
      <c r="G613" t="str">
        <f>rawdata!G631</f>
        <v>B</v>
      </c>
      <c r="H613">
        <f>rawdata!H631</f>
        <v>25.56</v>
      </c>
      <c r="I613">
        <f>rawdata!I631</f>
        <v>1</v>
      </c>
      <c r="J613" s="3">
        <f t="shared" si="27"/>
        <v>110</v>
      </c>
      <c r="K613" s="3">
        <f t="shared" si="28"/>
        <v>28.116</v>
      </c>
      <c r="L613">
        <f t="shared" si="29"/>
        <v>1992</v>
      </c>
    </row>
    <row r="614" spans="1:12" x14ac:dyDescent="0.25">
      <c r="A614">
        <f>rawdata!A632</f>
        <v>100</v>
      </c>
      <c r="B614">
        <f>rawdata!B632</f>
        <v>4400000551</v>
      </c>
      <c r="C614">
        <f>rawdata!C632</f>
        <v>127</v>
      </c>
      <c r="D614">
        <f>rawdata!D632</f>
        <v>56</v>
      </c>
      <c r="E614">
        <f>rawdata!E632</f>
        <v>1</v>
      </c>
      <c r="F614">
        <f>rawdata!F632</f>
        <v>2.99</v>
      </c>
      <c r="G614">
        <f>rawdata!G632</f>
        <v>0</v>
      </c>
      <c r="H614">
        <f>rawdata!H632</f>
        <v>30</v>
      </c>
      <c r="I614">
        <f>rawdata!I632</f>
        <v>1</v>
      </c>
      <c r="J614" s="3">
        <f t="shared" si="27"/>
        <v>167.44</v>
      </c>
      <c r="K614" s="3">
        <f t="shared" si="28"/>
        <v>50.231999999999999</v>
      </c>
      <c r="L614">
        <f t="shared" si="29"/>
        <v>1992</v>
      </c>
    </row>
    <row r="615" spans="1:12" x14ac:dyDescent="0.25">
      <c r="A615">
        <f>rawdata!A633</f>
        <v>100</v>
      </c>
      <c r="B615">
        <f>rawdata!B633</f>
        <v>4400000655</v>
      </c>
      <c r="C615">
        <f>rawdata!C633</f>
        <v>127</v>
      </c>
      <c r="D615">
        <f>rawdata!D633</f>
        <v>5</v>
      </c>
      <c r="E615">
        <f>rawdata!E633</f>
        <v>1</v>
      </c>
      <c r="F615">
        <f>rawdata!F633</f>
        <v>3.25</v>
      </c>
      <c r="G615">
        <f>rawdata!G633</f>
        <v>0</v>
      </c>
      <c r="H615">
        <f>rawdata!H633</f>
        <v>27.35</v>
      </c>
      <c r="I615">
        <f>rawdata!I633</f>
        <v>1</v>
      </c>
      <c r="J615" s="3">
        <f t="shared" si="27"/>
        <v>16.25</v>
      </c>
      <c r="K615" s="3">
        <f t="shared" si="28"/>
        <v>4.444375</v>
      </c>
      <c r="L615">
        <f t="shared" si="29"/>
        <v>1992</v>
      </c>
    </row>
    <row r="616" spans="1:12" x14ac:dyDescent="0.25">
      <c r="A616">
        <f>rawdata!A634</f>
        <v>100</v>
      </c>
      <c r="B616">
        <f>rawdata!B634</f>
        <v>4400000720</v>
      </c>
      <c r="C616">
        <f>rawdata!C634</f>
        <v>127</v>
      </c>
      <c r="D616">
        <f>rawdata!D634</f>
        <v>16</v>
      </c>
      <c r="E616">
        <f>rawdata!E634</f>
        <v>1</v>
      </c>
      <c r="F616">
        <f>rawdata!F634</f>
        <v>3.25</v>
      </c>
      <c r="G616">
        <f>rawdata!G634</f>
        <v>0</v>
      </c>
      <c r="H616">
        <f>rawdata!H634</f>
        <v>27.35</v>
      </c>
      <c r="I616">
        <f>rawdata!I634</f>
        <v>1</v>
      </c>
      <c r="J616" s="3">
        <f t="shared" si="27"/>
        <v>52</v>
      </c>
      <c r="K616" s="3">
        <f t="shared" si="28"/>
        <v>14.222000000000001</v>
      </c>
      <c r="L616">
        <f t="shared" si="29"/>
        <v>1992</v>
      </c>
    </row>
    <row r="617" spans="1:12" x14ac:dyDescent="0.25">
      <c r="A617">
        <f>rawdata!A635</f>
        <v>100</v>
      </c>
      <c r="B617">
        <f>rawdata!B635</f>
        <v>4400003721</v>
      </c>
      <c r="C617">
        <f>rawdata!C635</f>
        <v>127</v>
      </c>
      <c r="D617">
        <f>rawdata!D635</f>
        <v>22</v>
      </c>
      <c r="E617">
        <f>rawdata!E635</f>
        <v>1</v>
      </c>
      <c r="F617">
        <f>rawdata!F635</f>
        <v>2.4900000000000002</v>
      </c>
      <c r="G617">
        <f>rawdata!G635</f>
        <v>0</v>
      </c>
      <c r="H617">
        <f>rawdata!H635</f>
        <v>25.98</v>
      </c>
      <c r="I617">
        <f>rawdata!I635</f>
        <v>1</v>
      </c>
      <c r="J617" s="3">
        <f t="shared" si="27"/>
        <v>54.78</v>
      </c>
      <c r="K617" s="3">
        <f t="shared" si="28"/>
        <v>14.231844000000001</v>
      </c>
      <c r="L617">
        <f t="shared" si="29"/>
        <v>1992</v>
      </c>
    </row>
    <row r="618" spans="1:12" x14ac:dyDescent="0.25">
      <c r="A618">
        <f>rawdata!A636</f>
        <v>100</v>
      </c>
      <c r="B618">
        <f>rawdata!B636</f>
        <v>4400003732</v>
      </c>
      <c r="C618">
        <f>rawdata!C636</f>
        <v>127</v>
      </c>
      <c r="D618">
        <f>rawdata!D636</f>
        <v>10</v>
      </c>
      <c r="E618">
        <f>rawdata!E636</f>
        <v>1</v>
      </c>
      <c r="F618">
        <f>rawdata!F636</f>
        <v>2.99</v>
      </c>
      <c r="G618">
        <f>rawdata!G636</f>
        <v>0</v>
      </c>
      <c r="H618">
        <f>rawdata!H636</f>
        <v>30</v>
      </c>
      <c r="I618">
        <f>rawdata!I636</f>
        <v>1</v>
      </c>
      <c r="J618" s="3">
        <f t="shared" si="27"/>
        <v>29.900000000000002</v>
      </c>
      <c r="K618" s="3">
        <f t="shared" si="28"/>
        <v>8.9700000000000006</v>
      </c>
      <c r="L618">
        <f t="shared" si="29"/>
        <v>1992</v>
      </c>
    </row>
    <row r="619" spans="1:12" x14ac:dyDescent="0.25">
      <c r="A619">
        <f>rawdata!A637</f>
        <v>100</v>
      </c>
      <c r="B619">
        <f>rawdata!B637</f>
        <v>4400004713</v>
      </c>
      <c r="C619">
        <f>rawdata!C637</f>
        <v>127</v>
      </c>
      <c r="D619">
        <f>rawdata!D637</f>
        <v>16</v>
      </c>
      <c r="E619">
        <f>rawdata!E637</f>
        <v>1</v>
      </c>
      <c r="F619">
        <f>rawdata!F637</f>
        <v>2.5</v>
      </c>
      <c r="G619" t="str">
        <f>rawdata!G637</f>
        <v>B</v>
      </c>
      <c r="H619">
        <f>rawdata!H637</f>
        <v>25.56</v>
      </c>
      <c r="I619">
        <f>rawdata!I637</f>
        <v>1</v>
      </c>
      <c r="J619" s="3">
        <f t="shared" si="27"/>
        <v>40</v>
      </c>
      <c r="K619" s="3">
        <f t="shared" si="28"/>
        <v>10.224</v>
      </c>
      <c r="L619">
        <f t="shared" si="29"/>
        <v>1992</v>
      </c>
    </row>
    <row r="620" spans="1:12" x14ac:dyDescent="0.25">
      <c r="A620">
        <f>rawdata!A638</f>
        <v>100</v>
      </c>
      <c r="B620">
        <f>rawdata!B638</f>
        <v>7974600016</v>
      </c>
      <c r="C620">
        <f>rawdata!C638</f>
        <v>127</v>
      </c>
      <c r="D620">
        <f>rawdata!D638</f>
        <v>14</v>
      </c>
      <c r="E620">
        <f>rawdata!E638</f>
        <v>1</v>
      </c>
      <c r="F620">
        <f>rawdata!F638</f>
        <v>1.89</v>
      </c>
      <c r="G620">
        <f>rawdata!G638</f>
        <v>0</v>
      </c>
      <c r="H620">
        <f>rawdata!H638</f>
        <v>30.37</v>
      </c>
      <c r="I620">
        <f>rawdata!I638</f>
        <v>1</v>
      </c>
      <c r="J620" s="3">
        <f t="shared" si="27"/>
        <v>26.459999999999997</v>
      </c>
      <c r="K620" s="3">
        <f t="shared" si="28"/>
        <v>8.0359020000000001</v>
      </c>
      <c r="L620">
        <f t="shared" si="29"/>
        <v>1992</v>
      </c>
    </row>
    <row r="621" spans="1:12" x14ac:dyDescent="0.25">
      <c r="A621">
        <f>rawdata!A639</f>
        <v>2</v>
      </c>
      <c r="B621">
        <f>rawdata!B639</f>
        <v>1470001100</v>
      </c>
      <c r="C621">
        <f>rawdata!C639</f>
        <v>128</v>
      </c>
      <c r="D621">
        <f>rawdata!D639</f>
        <v>14</v>
      </c>
      <c r="E621">
        <f>rawdata!E639</f>
        <v>1</v>
      </c>
      <c r="F621">
        <f>rawdata!F639</f>
        <v>1.69</v>
      </c>
      <c r="G621">
        <f>rawdata!G639</f>
        <v>0</v>
      </c>
      <c r="H621">
        <f>rawdata!H639</f>
        <v>26.03</v>
      </c>
      <c r="I621">
        <f>rawdata!I639</f>
        <v>1</v>
      </c>
      <c r="J621" s="3">
        <f t="shared" si="27"/>
        <v>23.66</v>
      </c>
      <c r="K621" s="3">
        <f t="shared" si="28"/>
        <v>6.1586980000000002</v>
      </c>
      <c r="L621">
        <f t="shared" si="29"/>
        <v>1992</v>
      </c>
    </row>
    <row r="622" spans="1:12" x14ac:dyDescent="0.25">
      <c r="A622">
        <f>rawdata!A640</f>
        <v>2</v>
      </c>
      <c r="B622">
        <f>rawdata!B640</f>
        <v>1470001110</v>
      </c>
      <c r="C622">
        <f>rawdata!C640</f>
        <v>128</v>
      </c>
      <c r="D622">
        <f>rawdata!D640</f>
        <v>16</v>
      </c>
      <c r="E622">
        <f>rawdata!E640</f>
        <v>1</v>
      </c>
      <c r="F622">
        <f>rawdata!F640</f>
        <v>2.59</v>
      </c>
      <c r="G622">
        <f>rawdata!G640</f>
        <v>0</v>
      </c>
      <c r="H622">
        <f>rawdata!H640</f>
        <v>26.02</v>
      </c>
      <c r="I622">
        <f>rawdata!I640</f>
        <v>1</v>
      </c>
      <c r="J622" s="3">
        <f t="shared" si="27"/>
        <v>41.44</v>
      </c>
      <c r="K622" s="3">
        <f t="shared" si="28"/>
        <v>10.782687999999998</v>
      </c>
      <c r="L622">
        <f t="shared" si="29"/>
        <v>1992</v>
      </c>
    </row>
    <row r="623" spans="1:12" x14ac:dyDescent="0.25">
      <c r="A623">
        <f>rawdata!A641</f>
        <v>2</v>
      </c>
      <c r="B623">
        <f>rawdata!B641</f>
        <v>3010016584</v>
      </c>
      <c r="C623">
        <f>rawdata!C641</f>
        <v>128</v>
      </c>
      <c r="D623">
        <f>rawdata!D641</f>
        <v>2</v>
      </c>
      <c r="E623">
        <f>rawdata!E641</f>
        <v>1</v>
      </c>
      <c r="F623">
        <f>rawdata!F641</f>
        <v>3.05</v>
      </c>
      <c r="G623">
        <f>rawdata!G641</f>
        <v>0</v>
      </c>
      <c r="H623">
        <f>rawdata!H641</f>
        <v>27.44</v>
      </c>
      <c r="I623">
        <f>rawdata!I641</f>
        <v>1</v>
      </c>
      <c r="J623" s="3">
        <f t="shared" si="27"/>
        <v>6.1</v>
      </c>
      <c r="K623" s="3">
        <f t="shared" si="28"/>
        <v>1.6738399999999998</v>
      </c>
      <c r="L623">
        <f t="shared" si="29"/>
        <v>1992</v>
      </c>
    </row>
    <row r="624" spans="1:12" x14ac:dyDescent="0.25">
      <c r="A624">
        <f>rawdata!A642</f>
        <v>2</v>
      </c>
      <c r="B624">
        <f>rawdata!B642</f>
        <v>3010021196</v>
      </c>
      <c r="C624">
        <f>rawdata!C642</f>
        <v>128</v>
      </c>
      <c r="D624">
        <f>rawdata!D642</f>
        <v>23</v>
      </c>
      <c r="E624">
        <f>rawdata!E642</f>
        <v>1</v>
      </c>
      <c r="F624">
        <f>rawdata!F642</f>
        <v>3.01</v>
      </c>
      <c r="G624">
        <f>rawdata!G642</f>
        <v>0</v>
      </c>
      <c r="H624">
        <f>rawdata!H642</f>
        <v>27.87</v>
      </c>
      <c r="I624">
        <f>rawdata!I642</f>
        <v>1</v>
      </c>
      <c r="J624" s="3">
        <f t="shared" si="27"/>
        <v>69.22999999999999</v>
      </c>
      <c r="K624" s="3">
        <f t="shared" si="28"/>
        <v>19.294400999999997</v>
      </c>
      <c r="L624">
        <f t="shared" si="29"/>
        <v>1992</v>
      </c>
    </row>
    <row r="625" spans="1:12" x14ac:dyDescent="0.25">
      <c r="A625">
        <f>rawdata!A643</f>
        <v>2</v>
      </c>
      <c r="B625">
        <f>rawdata!B643</f>
        <v>3828112263</v>
      </c>
      <c r="C625">
        <f>rawdata!C643</f>
        <v>128</v>
      </c>
      <c r="D625">
        <f>rawdata!D643</f>
        <v>8</v>
      </c>
      <c r="E625">
        <f>rawdata!E643</f>
        <v>1</v>
      </c>
      <c r="F625">
        <f>rawdata!F643</f>
        <v>0.99</v>
      </c>
      <c r="G625">
        <f>rawdata!G643</f>
        <v>0</v>
      </c>
      <c r="H625">
        <f>rawdata!H643</f>
        <v>43.33</v>
      </c>
      <c r="I625">
        <f>rawdata!I643</f>
        <v>1</v>
      </c>
      <c r="J625" s="3">
        <f t="shared" si="27"/>
        <v>7.92</v>
      </c>
      <c r="K625" s="3">
        <f t="shared" si="28"/>
        <v>3.4317359999999995</v>
      </c>
      <c r="L625">
        <f t="shared" si="29"/>
        <v>1992</v>
      </c>
    </row>
    <row r="626" spans="1:12" x14ac:dyDescent="0.25">
      <c r="A626">
        <f>rawdata!A644</f>
        <v>2</v>
      </c>
      <c r="B626">
        <f>rawdata!B644</f>
        <v>3828112267</v>
      </c>
      <c r="C626">
        <f>rawdata!C644</f>
        <v>128</v>
      </c>
      <c r="D626">
        <f>rawdata!D644</f>
        <v>0</v>
      </c>
      <c r="E626">
        <f>rawdata!E644</f>
        <v>1</v>
      </c>
      <c r="F626">
        <f>rawdata!F644</f>
        <v>0</v>
      </c>
      <c r="G626">
        <f>rawdata!G644</f>
        <v>0</v>
      </c>
      <c r="H626">
        <f>rawdata!H644</f>
        <v>0</v>
      </c>
      <c r="I626">
        <f>rawdata!I644</f>
        <v>1</v>
      </c>
      <c r="J626" s="3">
        <f t="shared" si="27"/>
        <v>0</v>
      </c>
      <c r="K626" s="3">
        <f t="shared" si="28"/>
        <v>0</v>
      </c>
      <c r="L626">
        <f t="shared" si="29"/>
        <v>1992</v>
      </c>
    </row>
    <row r="627" spans="1:12" x14ac:dyDescent="0.25">
      <c r="A627">
        <f>rawdata!A645</f>
        <v>2</v>
      </c>
      <c r="B627">
        <f>rawdata!B645</f>
        <v>3828112271</v>
      </c>
      <c r="C627">
        <f>rawdata!C645</f>
        <v>128</v>
      </c>
      <c r="D627">
        <f>rawdata!D645</f>
        <v>7</v>
      </c>
      <c r="E627">
        <f>rawdata!E645</f>
        <v>1</v>
      </c>
      <c r="F627">
        <f>rawdata!F645</f>
        <v>0.99</v>
      </c>
      <c r="G627">
        <f>rawdata!G645</f>
        <v>0</v>
      </c>
      <c r="H627">
        <f>rawdata!H645</f>
        <v>43.33</v>
      </c>
      <c r="I627">
        <f>rawdata!I645</f>
        <v>1</v>
      </c>
      <c r="J627" s="3">
        <f t="shared" si="27"/>
        <v>6.93</v>
      </c>
      <c r="K627" s="3">
        <f t="shared" si="28"/>
        <v>3.0027689999999994</v>
      </c>
      <c r="L627">
        <f t="shared" si="29"/>
        <v>1992</v>
      </c>
    </row>
    <row r="628" spans="1:12" x14ac:dyDescent="0.25">
      <c r="A628">
        <f>rawdata!A646</f>
        <v>2</v>
      </c>
      <c r="B628">
        <f>rawdata!B646</f>
        <v>3828112277</v>
      </c>
      <c r="C628">
        <f>rawdata!C646</f>
        <v>128</v>
      </c>
      <c r="D628">
        <f>rawdata!D646</f>
        <v>16</v>
      </c>
      <c r="E628">
        <f>rawdata!E646</f>
        <v>1</v>
      </c>
      <c r="F628">
        <f>rawdata!F646</f>
        <v>1.69</v>
      </c>
      <c r="G628">
        <f>rawdata!G646</f>
        <v>0</v>
      </c>
      <c r="H628">
        <f>rawdata!H646</f>
        <v>52.13</v>
      </c>
      <c r="I628">
        <f>rawdata!I646</f>
        <v>1</v>
      </c>
      <c r="J628" s="3">
        <f t="shared" si="27"/>
        <v>27.04</v>
      </c>
      <c r="K628" s="3">
        <f t="shared" si="28"/>
        <v>14.095952</v>
      </c>
      <c r="L628">
        <f t="shared" si="29"/>
        <v>1992</v>
      </c>
    </row>
    <row r="629" spans="1:12" x14ac:dyDescent="0.25">
      <c r="A629">
        <f>rawdata!A647</f>
        <v>2</v>
      </c>
      <c r="B629">
        <f>rawdata!B647</f>
        <v>3828112289</v>
      </c>
      <c r="C629">
        <f>rawdata!C647</f>
        <v>128</v>
      </c>
      <c r="D629">
        <f>rawdata!D647</f>
        <v>2</v>
      </c>
      <c r="E629">
        <f>rawdata!E647</f>
        <v>1</v>
      </c>
      <c r="F629">
        <f>rawdata!F647</f>
        <v>2.39</v>
      </c>
      <c r="G629">
        <f>rawdata!G647</f>
        <v>0</v>
      </c>
      <c r="H629">
        <f>rawdata!H647</f>
        <v>46.23</v>
      </c>
      <c r="I629">
        <f>rawdata!I647</f>
        <v>1</v>
      </c>
      <c r="J629" s="3">
        <f t="shared" si="27"/>
        <v>4.78</v>
      </c>
      <c r="K629" s="3">
        <f t="shared" si="28"/>
        <v>2.209794</v>
      </c>
      <c r="L629">
        <f t="shared" si="29"/>
        <v>1992</v>
      </c>
    </row>
    <row r="630" spans="1:12" x14ac:dyDescent="0.25">
      <c r="A630">
        <f>rawdata!A648</f>
        <v>2</v>
      </c>
      <c r="B630">
        <f>rawdata!B648</f>
        <v>3828112409</v>
      </c>
      <c r="C630">
        <f>rawdata!C648</f>
        <v>128</v>
      </c>
      <c r="D630">
        <f>rawdata!D648</f>
        <v>0</v>
      </c>
      <c r="E630">
        <f>rawdata!E648</f>
        <v>1</v>
      </c>
      <c r="F630">
        <f>rawdata!F648</f>
        <v>0</v>
      </c>
      <c r="G630">
        <f>rawdata!G648</f>
        <v>0</v>
      </c>
      <c r="H630">
        <f>rawdata!H648</f>
        <v>0</v>
      </c>
      <c r="I630">
        <f>rawdata!I648</f>
        <v>1</v>
      </c>
      <c r="J630" s="3">
        <f t="shared" si="27"/>
        <v>0</v>
      </c>
      <c r="K630" s="3">
        <f t="shared" si="28"/>
        <v>0</v>
      </c>
      <c r="L630">
        <f t="shared" si="29"/>
        <v>1992</v>
      </c>
    </row>
    <row r="631" spans="1:12" x14ac:dyDescent="0.25">
      <c r="A631">
        <f>rawdata!A649</f>
        <v>2</v>
      </c>
      <c r="B631">
        <f>rawdata!B649</f>
        <v>4400000516</v>
      </c>
      <c r="C631">
        <f>rawdata!C649</f>
        <v>128</v>
      </c>
      <c r="D631">
        <f>rawdata!D649</f>
        <v>20</v>
      </c>
      <c r="E631">
        <f>rawdata!E649</f>
        <v>1</v>
      </c>
      <c r="F631">
        <f>rawdata!F649</f>
        <v>2.82</v>
      </c>
      <c r="G631" t="str">
        <f>rawdata!G649</f>
        <v>B</v>
      </c>
      <c r="H631">
        <f>rawdata!H649</f>
        <v>28.36</v>
      </c>
      <c r="I631">
        <f>rawdata!I649</f>
        <v>1</v>
      </c>
      <c r="J631" s="3">
        <f t="shared" si="27"/>
        <v>56.4</v>
      </c>
      <c r="K631" s="3">
        <f t="shared" si="28"/>
        <v>15.995039999999999</v>
      </c>
      <c r="L631">
        <f t="shared" si="29"/>
        <v>1992</v>
      </c>
    </row>
    <row r="632" spans="1:12" x14ac:dyDescent="0.25">
      <c r="A632">
        <f>rawdata!A650</f>
        <v>2</v>
      </c>
      <c r="B632">
        <f>rawdata!B650</f>
        <v>4400000527</v>
      </c>
      <c r="C632">
        <f>rawdata!C650</f>
        <v>128</v>
      </c>
      <c r="D632">
        <f>rawdata!D650</f>
        <v>29</v>
      </c>
      <c r="E632">
        <f>rawdata!E650</f>
        <v>1</v>
      </c>
      <c r="F632">
        <f>rawdata!F650</f>
        <v>2.59</v>
      </c>
      <c r="G632" t="str">
        <f>rawdata!G650</f>
        <v>B</v>
      </c>
      <c r="H632">
        <f>rawdata!H650</f>
        <v>28.14</v>
      </c>
      <c r="I632">
        <f>rawdata!I650</f>
        <v>1</v>
      </c>
      <c r="J632" s="3">
        <f t="shared" si="27"/>
        <v>75.11</v>
      </c>
      <c r="K632" s="3">
        <f t="shared" si="28"/>
        <v>21.135954000000002</v>
      </c>
      <c r="L632">
        <f t="shared" si="29"/>
        <v>1992</v>
      </c>
    </row>
    <row r="633" spans="1:12" x14ac:dyDescent="0.25">
      <c r="A633">
        <f>rawdata!A651</f>
        <v>2</v>
      </c>
      <c r="B633">
        <f>rawdata!B651</f>
        <v>4400000551</v>
      </c>
      <c r="C633">
        <f>rawdata!C651</f>
        <v>128</v>
      </c>
      <c r="D633">
        <f>rawdata!D651</f>
        <v>258</v>
      </c>
      <c r="E633">
        <f>rawdata!E651</f>
        <v>1</v>
      </c>
      <c r="F633">
        <f>rawdata!F651</f>
        <v>2.99</v>
      </c>
      <c r="G633">
        <f>rawdata!G651</f>
        <v>0</v>
      </c>
      <c r="H633">
        <f>rawdata!H651</f>
        <v>30</v>
      </c>
      <c r="I633">
        <f>rawdata!I651</f>
        <v>1</v>
      </c>
      <c r="J633" s="3">
        <f t="shared" si="27"/>
        <v>771.42000000000007</v>
      </c>
      <c r="K633" s="3">
        <f t="shared" si="28"/>
        <v>231.42600000000002</v>
      </c>
      <c r="L633">
        <f t="shared" si="29"/>
        <v>1992</v>
      </c>
    </row>
    <row r="634" spans="1:12" x14ac:dyDescent="0.25">
      <c r="A634">
        <f>rawdata!A652</f>
        <v>2</v>
      </c>
      <c r="B634">
        <f>rawdata!B652</f>
        <v>4400000655</v>
      </c>
      <c r="C634">
        <f>rawdata!C652</f>
        <v>128</v>
      </c>
      <c r="D634">
        <f>rawdata!D652</f>
        <v>8</v>
      </c>
      <c r="E634">
        <f>rawdata!E652</f>
        <v>1</v>
      </c>
      <c r="F634">
        <f>rawdata!F652</f>
        <v>3.18</v>
      </c>
      <c r="G634">
        <f>rawdata!G652</f>
        <v>0</v>
      </c>
      <c r="H634">
        <f>rawdata!H652</f>
        <v>30.47</v>
      </c>
      <c r="I634">
        <f>rawdata!I652</f>
        <v>1</v>
      </c>
      <c r="J634" s="3">
        <f t="shared" si="27"/>
        <v>25.44</v>
      </c>
      <c r="K634" s="3">
        <f t="shared" si="28"/>
        <v>7.7515679999999998</v>
      </c>
      <c r="L634">
        <f t="shared" si="29"/>
        <v>1992</v>
      </c>
    </row>
    <row r="635" spans="1:12" x14ac:dyDescent="0.25">
      <c r="A635">
        <f>rawdata!A653</f>
        <v>2</v>
      </c>
      <c r="B635">
        <f>rawdata!B653</f>
        <v>4400000720</v>
      </c>
      <c r="C635">
        <f>rawdata!C653</f>
        <v>128</v>
      </c>
      <c r="D635">
        <f>rawdata!D653</f>
        <v>26</v>
      </c>
      <c r="E635">
        <f>rawdata!E653</f>
        <v>1</v>
      </c>
      <c r="F635">
        <f>rawdata!F653</f>
        <v>3.2</v>
      </c>
      <c r="G635">
        <f>rawdata!G653</f>
        <v>0</v>
      </c>
      <c r="H635">
        <f>rawdata!H653</f>
        <v>30.84</v>
      </c>
      <c r="I635">
        <f>rawdata!I653</f>
        <v>1</v>
      </c>
      <c r="J635" s="3">
        <f t="shared" si="27"/>
        <v>83.2</v>
      </c>
      <c r="K635" s="3">
        <f t="shared" si="28"/>
        <v>25.65888</v>
      </c>
      <c r="L635">
        <f t="shared" si="29"/>
        <v>1992</v>
      </c>
    </row>
    <row r="636" spans="1:12" x14ac:dyDescent="0.25">
      <c r="A636">
        <f>rawdata!A654</f>
        <v>2</v>
      </c>
      <c r="B636">
        <f>rawdata!B654</f>
        <v>4400003721</v>
      </c>
      <c r="C636">
        <f>rawdata!C654</f>
        <v>128</v>
      </c>
      <c r="D636">
        <f>rawdata!D654</f>
        <v>10</v>
      </c>
      <c r="E636">
        <f>rawdata!E654</f>
        <v>1</v>
      </c>
      <c r="F636">
        <f>rawdata!F654</f>
        <v>2.46</v>
      </c>
      <c r="G636">
        <f>rawdata!G654</f>
        <v>0</v>
      </c>
      <c r="H636">
        <f>rawdata!H654</f>
        <v>28.98</v>
      </c>
      <c r="I636">
        <f>rawdata!I654</f>
        <v>1</v>
      </c>
      <c r="J636" s="3">
        <f t="shared" si="27"/>
        <v>24.6</v>
      </c>
      <c r="K636" s="3">
        <f t="shared" si="28"/>
        <v>7.1290800000000001</v>
      </c>
      <c r="L636">
        <f t="shared" si="29"/>
        <v>1992</v>
      </c>
    </row>
    <row r="637" spans="1:12" x14ac:dyDescent="0.25">
      <c r="A637">
        <f>rawdata!A655</f>
        <v>2</v>
      </c>
      <c r="B637">
        <f>rawdata!B655</f>
        <v>4400003732</v>
      </c>
      <c r="C637">
        <f>rawdata!C655</f>
        <v>128</v>
      </c>
      <c r="D637">
        <f>rawdata!D655</f>
        <v>54</v>
      </c>
      <c r="E637">
        <f>rawdata!E655</f>
        <v>1</v>
      </c>
      <c r="F637">
        <f>rawdata!F655</f>
        <v>2.99</v>
      </c>
      <c r="G637">
        <f>rawdata!G655</f>
        <v>0</v>
      </c>
      <c r="H637">
        <f>rawdata!H655</f>
        <v>30</v>
      </c>
      <c r="I637">
        <f>rawdata!I655</f>
        <v>1</v>
      </c>
      <c r="J637" s="3">
        <f t="shared" si="27"/>
        <v>161.46</v>
      </c>
      <c r="K637" s="3">
        <f t="shared" si="28"/>
        <v>48.438000000000002</v>
      </c>
      <c r="L637">
        <f t="shared" si="29"/>
        <v>1992</v>
      </c>
    </row>
    <row r="638" spans="1:12" x14ac:dyDescent="0.25">
      <c r="A638">
        <f>rawdata!A656</f>
        <v>2</v>
      </c>
      <c r="B638">
        <f>rawdata!B656</f>
        <v>4400004713</v>
      </c>
      <c r="C638">
        <f>rawdata!C656</f>
        <v>128</v>
      </c>
      <c r="D638">
        <f>rawdata!D656</f>
        <v>27</v>
      </c>
      <c r="E638">
        <f>rawdata!E656</f>
        <v>1</v>
      </c>
      <c r="F638">
        <f>rawdata!F656</f>
        <v>2.57</v>
      </c>
      <c r="G638" t="str">
        <f>rawdata!G656</f>
        <v>B</v>
      </c>
      <c r="H638">
        <f>rawdata!H656</f>
        <v>27.58</v>
      </c>
      <c r="I638">
        <f>rawdata!I656</f>
        <v>1</v>
      </c>
      <c r="J638" s="3">
        <f t="shared" si="27"/>
        <v>69.39</v>
      </c>
      <c r="K638" s="3">
        <f t="shared" si="28"/>
        <v>19.137761999999999</v>
      </c>
      <c r="L638">
        <f t="shared" si="29"/>
        <v>1992</v>
      </c>
    </row>
    <row r="639" spans="1:12" x14ac:dyDescent="0.25">
      <c r="A639">
        <f>rawdata!A657</f>
        <v>2</v>
      </c>
      <c r="B639">
        <f>rawdata!B657</f>
        <v>7974600016</v>
      </c>
      <c r="C639">
        <f>rawdata!C657</f>
        <v>128</v>
      </c>
      <c r="D639">
        <f>rawdata!D657</f>
        <v>14</v>
      </c>
      <c r="E639">
        <f>rawdata!E657</f>
        <v>1</v>
      </c>
      <c r="F639">
        <f>rawdata!F657</f>
        <v>1.89</v>
      </c>
      <c r="G639">
        <f>rawdata!G657</f>
        <v>0</v>
      </c>
      <c r="H639">
        <f>rawdata!H657</f>
        <v>30.37</v>
      </c>
      <c r="I639">
        <f>rawdata!I657</f>
        <v>1</v>
      </c>
      <c r="J639" s="3">
        <f t="shared" si="27"/>
        <v>26.459999999999997</v>
      </c>
      <c r="K639" s="3">
        <f t="shared" si="28"/>
        <v>8.0359020000000001</v>
      </c>
      <c r="L639">
        <f t="shared" si="29"/>
        <v>1992</v>
      </c>
    </row>
    <row r="640" spans="1:12" x14ac:dyDescent="0.25">
      <c r="A640">
        <f>rawdata!A658</f>
        <v>12</v>
      </c>
      <c r="B640">
        <f>rawdata!B658</f>
        <v>1470001100</v>
      </c>
      <c r="C640">
        <f>rawdata!C658</f>
        <v>128</v>
      </c>
      <c r="D640">
        <f>rawdata!D658</f>
        <v>16</v>
      </c>
      <c r="E640">
        <f>rawdata!E658</f>
        <v>1</v>
      </c>
      <c r="F640">
        <f>rawdata!F658</f>
        <v>1.69</v>
      </c>
      <c r="G640">
        <f>rawdata!G658</f>
        <v>0</v>
      </c>
      <c r="H640">
        <f>rawdata!H658</f>
        <v>26.04</v>
      </c>
      <c r="I640">
        <f>rawdata!I658</f>
        <v>1</v>
      </c>
      <c r="J640" s="3">
        <f t="shared" si="27"/>
        <v>27.04</v>
      </c>
      <c r="K640" s="3">
        <f t="shared" si="28"/>
        <v>7.0412159999999995</v>
      </c>
      <c r="L640">
        <f t="shared" si="29"/>
        <v>1992</v>
      </c>
    </row>
    <row r="641" spans="1:12" x14ac:dyDescent="0.25">
      <c r="A641">
        <f>rawdata!A659</f>
        <v>12</v>
      </c>
      <c r="B641">
        <f>rawdata!B659</f>
        <v>1470001110</v>
      </c>
      <c r="C641">
        <f>rawdata!C659</f>
        <v>128</v>
      </c>
      <c r="D641">
        <f>rawdata!D659</f>
        <v>13</v>
      </c>
      <c r="E641">
        <f>rawdata!E659</f>
        <v>1</v>
      </c>
      <c r="F641">
        <f>rawdata!F659</f>
        <v>2.59</v>
      </c>
      <c r="G641">
        <f>rawdata!G659</f>
        <v>0</v>
      </c>
      <c r="H641">
        <f>rawdata!H659</f>
        <v>26.02</v>
      </c>
      <c r="I641">
        <f>rawdata!I659</f>
        <v>1</v>
      </c>
      <c r="J641" s="3">
        <f t="shared" si="27"/>
        <v>33.67</v>
      </c>
      <c r="K641" s="3">
        <f t="shared" si="28"/>
        <v>8.7609339999999989</v>
      </c>
      <c r="L641">
        <f t="shared" si="29"/>
        <v>1992</v>
      </c>
    </row>
    <row r="642" spans="1:12" x14ac:dyDescent="0.25">
      <c r="A642">
        <f>rawdata!A660</f>
        <v>12</v>
      </c>
      <c r="B642">
        <f>rawdata!B660</f>
        <v>3010016584</v>
      </c>
      <c r="C642">
        <f>rawdata!C660</f>
        <v>128</v>
      </c>
      <c r="D642">
        <f>rawdata!D660</f>
        <v>12</v>
      </c>
      <c r="E642">
        <f>rawdata!E660</f>
        <v>1</v>
      </c>
      <c r="F642">
        <f>rawdata!F660</f>
        <v>3.05</v>
      </c>
      <c r="G642">
        <f>rawdata!G660</f>
        <v>0</v>
      </c>
      <c r="H642">
        <f>rawdata!H660</f>
        <v>27.44</v>
      </c>
      <c r="I642">
        <f>rawdata!I660</f>
        <v>1</v>
      </c>
      <c r="J642" s="3">
        <f t="shared" ref="J642:J705" si="30">D642*F642/E642</f>
        <v>36.599999999999994</v>
      </c>
      <c r="K642" s="3">
        <f t="shared" ref="K642:K705" si="31">J642*H642/100</f>
        <v>10.043039999999998</v>
      </c>
      <c r="L642">
        <f t="shared" ref="L642:L705" si="32">IF(C642&lt;=172,1992,IF(C642&lt;=225,1993,IF(C642&lt;=277,1994,IF(C642&lt;=329,1995,IF(C642&lt;=381,1996,1997)))))</f>
        <v>1992</v>
      </c>
    </row>
    <row r="643" spans="1:12" x14ac:dyDescent="0.25">
      <c r="A643">
        <f>rawdata!A661</f>
        <v>12</v>
      </c>
      <c r="B643">
        <f>rawdata!B661</f>
        <v>3010021196</v>
      </c>
      <c r="C643">
        <f>rawdata!C661</f>
        <v>128</v>
      </c>
      <c r="D643">
        <f>rawdata!D661</f>
        <v>24</v>
      </c>
      <c r="E643">
        <f>rawdata!E661</f>
        <v>1</v>
      </c>
      <c r="F643">
        <f>rawdata!F661</f>
        <v>3.05</v>
      </c>
      <c r="G643">
        <f>rawdata!G661</f>
        <v>0</v>
      </c>
      <c r="H643">
        <f>rawdata!H661</f>
        <v>27.44</v>
      </c>
      <c r="I643">
        <f>rawdata!I661</f>
        <v>1</v>
      </c>
      <c r="J643" s="3">
        <f t="shared" si="30"/>
        <v>73.199999999999989</v>
      </c>
      <c r="K643" s="3">
        <f t="shared" si="31"/>
        <v>20.086079999999995</v>
      </c>
      <c r="L643">
        <f t="shared" si="32"/>
        <v>1992</v>
      </c>
    </row>
    <row r="644" spans="1:12" x14ac:dyDescent="0.25">
      <c r="A644">
        <f>rawdata!A662</f>
        <v>12</v>
      </c>
      <c r="B644">
        <f>rawdata!B662</f>
        <v>3828112263</v>
      </c>
      <c r="C644">
        <f>rawdata!C662</f>
        <v>128</v>
      </c>
      <c r="D644">
        <f>rawdata!D662</f>
        <v>1</v>
      </c>
      <c r="E644">
        <f>rawdata!E662</f>
        <v>1</v>
      </c>
      <c r="F644">
        <f>rawdata!F662</f>
        <v>1.0900000000000001</v>
      </c>
      <c r="G644">
        <f>rawdata!G662</f>
        <v>0</v>
      </c>
      <c r="H644">
        <f>rawdata!H662</f>
        <v>53.12</v>
      </c>
      <c r="I644">
        <f>rawdata!I662</f>
        <v>1</v>
      </c>
      <c r="J644" s="3">
        <f t="shared" si="30"/>
        <v>1.0900000000000001</v>
      </c>
      <c r="K644" s="3">
        <f t="shared" si="31"/>
        <v>0.57900800000000008</v>
      </c>
      <c r="L644">
        <f t="shared" si="32"/>
        <v>1992</v>
      </c>
    </row>
    <row r="645" spans="1:12" x14ac:dyDescent="0.25">
      <c r="A645">
        <f>rawdata!A663</f>
        <v>12</v>
      </c>
      <c r="B645">
        <f>rawdata!B663</f>
        <v>3828112267</v>
      </c>
      <c r="C645">
        <f>rawdata!C663</f>
        <v>128</v>
      </c>
      <c r="D645">
        <f>rawdata!D663</f>
        <v>0</v>
      </c>
      <c r="E645">
        <f>rawdata!E663</f>
        <v>1</v>
      </c>
      <c r="F645">
        <f>rawdata!F663</f>
        <v>0</v>
      </c>
      <c r="G645">
        <f>rawdata!G663</f>
        <v>0</v>
      </c>
      <c r="H645">
        <f>rawdata!H663</f>
        <v>0</v>
      </c>
      <c r="I645">
        <f>rawdata!I663</f>
        <v>1</v>
      </c>
      <c r="J645" s="3">
        <f t="shared" si="30"/>
        <v>0</v>
      </c>
      <c r="K645" s="3">
        <f t="shared" si="31"/>
        <v>0</v>
      </c>
      <c r="L645">
        <f t="shared" si="32"/>
        <v>1992</v>
      </c>
    </row>
    <row r="646" spans="1:12" x14ac:dyDescent="0.25">
      <c r="A646">
        <f>rawdata!A664</f>
        <v>12</v>
      </c>
      <c r="B646">
        <f>rawdata!B664</f>
        <v>3828112271</v>
      </c>
      <c r="C646">
        <f>rawdata!C664</f>
        <v>128</v>
      </c>
      <c r="D646">
        <f>rawdata!D664</f>
        <v>1</v>
      </c>
      <c r="E646">
        <f>rawdata!E664</f>
        <v>1</v>
      </c>
      <c r="F646">
        <f>rawdata!F664</f>
        <v>1.0900000000000001</v>
      </c>
      <c r="G646">
        <f>rawdata!G664</f>
        <v>0</v>
      </c>
      <c r="H646">
        <f>rawdata!H664</f>
        <v>53.12</v>
      </c>
      <c r="I646">
        <f>rawdata!I664</f>
        <v>1</v>
      </c>
      <c r="J646" s="3">
        <f t="shared" si="30"/>
        <v>1.0900000000000001</v>
      </c>
      <c r="K646" s="3">
        <f t="shared" si="31"/>
        <v>0.57900800000000008</v>
      </c>
      <c r="L646">
        <f t="shared" si="32"/>
        <v>1992</v>
      </c>
    </row>
    <row r="647" spans="1:12" x14ac:dyDescent="0.25">
      <c r="A647">
        <f>rawdata!A665</f>
        <v>12</v>
      </c>
      <c r="B647">
        <f>rawdata!B665</f>
        <v>3828112277</v>
      </c>
      <c r="C647">
        <f>rawdata!C665</f>
        <v>128</v>
      </c>
      <c r="D647">
        <f>rawdata!D665</f>
        <v>12</v>
      </c>
      <c r="E647">
        <f>rawdata!E665</f>
        <v>1</v>
      </c>
      <c r="F647">
        <f>rawdata!F665</f>
        <v>1.69</v>
      </c>
      <c r="G647">
        <f>rawdata!G665</f>
        <v>0</v>
      </c>
      <c r="H647">
        <f>rawdata!H665</f>
        <v>52.13</v>
      </c>
      <c r="I647">
        <f>rawdata!I665</f>
        <v>1</v>
      </c>
      <c r="J647" s="3">
        <f t="shared" si="30"/>
        <v>20.28</v>
      </c>
      <c r="K647" s="3">
        <f t="shared" si="31"/>
        <v>10.571964000000001</v>
      </c>
      <c r="L647">
        <f t="shared" si="32"/>
        <v>1992</v>
      </c>
    </row>
    <row r="648" spans="1:12" x14ac:dyDescent="0.25">
      <c r="A648">
        <f>rawdata!A666</f>
        <v>12</v>
      </c>
      <c r="B648">
        <f>rawdata!B666</f>
        <v>3828112289</v>
      </c>
      <c r="C648">
        <f>rawdata!C666</f>
        <v>128</v>
      </c>
      <c r="D648">
        <f>rawdata!D666</f>
        <v>12</v>
      </c>
      <c r="E648">
        <f>rawdata!E666</f>
        <v>1</v>
      </c>
      <c r="F648">
        <f>rawdata!F666</f>
        <v>2.39</v>
      </c>
      <c r="G648">
        <f>rawdata!G666</f>
        <v>0</v>
      </c>
      <c r="H648">
        <f>rawdata!H666</f>
        <v>52.47</v>
      </c>
      <c r="I648">
        <f>rawdata!I666</f>
        <v>1</v>
      </c>
      <c r="J648" s="3">
        <f t="shared" si="30"/>
        <v>28.68</v>
      </c>
      <c r="K648" s="3">
        <f t="shared" si="31"/>
        <v>15.048396</v>
      </c>
      <c r="L648">
        <f t="shared" si="32"/>
        <v>1992</v>
      </c>
    </row>
    <row r="649" spans="1:12" x14ac:dyDescent="0.25">
      <c r="A649">
        <f>rawdata!A667</f>
        <v>12</v>
      </c>
      <c r="B649">
        <f>rawdata!B667</f>
        <v>3828112409</v>
      </c>
      <c r="C649">
        <f>rawdata!C667</f>
        <v>128</v>
      </c>
      <c r="D649">
        <f>rawdata!D667</f>
        <v>2</v>
      </c>
      <c r="E649">
        <f>rawdata!E667</f>
        <v>1</v>
      </c>
      <c r="F649">
        <f>rawdata!F667</f>
        <v>1.0900000000000001</v>
      </c>
      <c r="G649">
        <f>rawdata!G667</f>
        <v>0</v>
      </c>
      <c r="H649">
        <f>rawdata!H667</f>
        <v>53.12</v>
      </c>
      <c r="I649">
        <f>rawdata!I667</f>
        <v>1</v>
      </c>
      <c r="J649" s="3">
        <f t="shared" si="30"/>
        <v>2.1800000000000002</v>
      </c>
      <c r="K649" s="3">
        <f t="shared" si="31"/>
        <v>1.1580160000000002</v>
      </c>
      <c r="L649">
        <f t="shared" si="32"/>
        <v>1992</v>
      </c>
    </row>
    <row r="650" spans="1:12" x14ac:dyDescent="0.25">
      <c r="A650">
        <f>rawdata!A668</f>
        <v>12</v>
      </c>
      <c r="B650">
        <f>rawdata!B668</f>
        <v>4400000516</v>
      </c>
      <c r="C650">
        <f>rawdata!C668</f>
        <v>128</v>
      </c>
      <c r="D650">
        <f>rawdata!D668</f>
        <v>19</v>
      </c>
      <c r="E650">
        <f>rawdata!E668</f>
        <v>1</v>
      </c>
      <c r="F650">
        <f>rawdata!F668</f>
        <v>2.81</v>
      </c>
      <c r="G650" t="str">
        <f>rawdata!G668</f>
        <v>B</v>
      </c>
      <c r="H650">
        <f>rawdata!H668</f>
        <v>28.11</v>
      </c>
      <c r="I650">
        <f>rawdata!I668</f>
        <v>1</v>
      </c>
      <c r="J650" s="3">
        <f t="shared" si="30"/>
        <v>53.39</v>
      </c>
      <c r="K650" s="3">
        <f t="shared" si="31"/>
        <v>15.007928999999999</v>
      </c>
      <c r="L650">
        <f t="shared" si="32"/>
        <v>1992</v>
      </c>
    </row>
    <row r="651" spans="1:12" x14ac:dyDescent="0.25">
      <c r="A651">
        <f>rawdata!A669</f>
        <v>12</v>
      </c>
      <c r="B651">
        <f>rawdata!B669</f>
        <v>4400000527</v>
      </c>
      <c r="C651">
        <f>rawdata!C669</f>
        <v>128</v>
      </c>
      <c r="D651">
        <f>rawdata!D669</f>
        <v>28</v>
      </c>
      <c r="E651">
        <f>rawdata!E669</f>
        <v>2</v>
      </c>
      <c r="F651">
        <f>rawdata!F669</f>
        <v>5</v>
      </c>
      <c r="G651" t="str">
        <f>rawdata!G669</f>
        <v>B</v>
      </c>
      <c r="H651">
        <f>rawdata!H669</f>
        <v>25.56</v>
      </c>
      <c r="I651">
        <f>rawdata!I669</f>
        <v>1</v>
      </c>
      <c r="J651" s="3">
        <f t="shared" si="30"/>
        <v>70</v>
      </c>
      <c r="K651" s="3">
        <f t="shared" si="31"/>
        <v>17.891999999999999</v>
      </c>
      <c r="L651">
        <f t="shared" si="32"/>
        <v>1992</v>
      </c>
    </row>
    <row r="652" spans="1:12" x14ac:dyDescent="0.25">
      <c r="A652">
        <f>rawdata!A670</f>
        <v>12</v>
      </c>
      <c r="B652">
        <f>rawdata!B670</f>
        <v>4400000551</v>
      </c>
      <c r="C652">
        <f>rawdata!C670</f>
        <v>128</v>
      </c>
      <c r="D652">
        <f>rawdata!D670</f>
        <v>186</v>
      </c>
      <c r="E652">
        <f>rawdata!E670</f>
        <v>1</v>
      </c>
      <c r="F652">
        <f>rawdata!F670</f>
        <v>2.99</v>
      </c>
      <c r="G652" t="str">
        <f>rawdata!G670</f>
        <v>C</v>
      </c>
      <c r="H652">
        <f>rawdata!H670</f>
        <v>30</v>
      </c>
      <c r="I652">
        <f>rawdata!I670</f>
        <v>1</v>
      </c>
      <c r="J652" s="3">
        <f t="shared" si="30"/>
        <v>556.14</v>
      </c>
      <c r="K652" s="3">
        <f t="shared" si="31"/>
        <v>166.84200000000001</v>
      </c>
      <c r="L652">
        <f t="shared" si="32"/>
        <v>1992</v>
      </c>
    </row>
    <row r="653" spans="1:12" x14ac:dyDescent="0.25">
      <c r="A653">
        <f>rawdata!A671</f>
        <v>12</v>
      </c>
      <c r="B653">
        <f>rawdata!B671</f>
        <v>4400000655</v>
      </c>
      <c r="C653">
        <f>rawdata!C671</f>
        <v>128</v>
      </c>
      <c r="D653">
        <f>rawdata!D671</f>
        <v>1</v>
      </c>
      <c r="E653">
        <f>rawdata!E671</f>
        <v>1</v>
      </c>
      <c r="F653">
        <f>rawdata!F671</f>
        <v>3.25</v>
      </c>
      <c r="G653">
        <f>rawdata!G671</f>
        <v>0</v>
      </c>
      <c r="H653">
        <f>rawdata!H671</f>
        <v>27.35</v>
      </c>
      <c r="I653">
        <f>rawdata!I671</f>
        <v>1</v>
      </c>
      <c r="J653" s="3">
        <f t="shared" si="30"/>
        <v>3.25</v>
      </c>
      <c r="K653" s="3">
        <f t="shared" si="31"/>
        <v>0.88887500000000008</v>
      </c>
      <c r="L653">
        <f t="shared" si="32"/>
        <v>1992</v>
      </c>
    </row>
    <row r="654" spans="1:12" x14ac:dyDescent="0.25">
      <c r="A654">
        <f>rawdata!A672</f>
        <v>12</v>
      </c>
      <c r="B654">
        <f>rawdata!B672</f>
        <v>4400000720</v>
      </c>
      <c r="C654">
        <f>rawdata!C672</f>
        <v>128</v>
      </c>
      <c r="D654">
        <f>rawdata!D672</f>
        <v>18</v>
      </c>
      <c r="E654">
        <f>rawdata!E672</f>
        <v>1</v>
      </c>
      <c r="F654">
        <f>rawdata!F672</f>
        <v>3.25</v>
      </c>
      <c r="G654">
        <f>rawdata!G672</f>
        <v>0</v>
      </c>
      <c r="H654">
        <f>rawdata!H672</f>
        <v>27.35</v>
      </c>
      <c r="I654">
        <f>rawdata!I672</f>
        <v>1</v>
      </c>
      <c r="J654" s="3">
        <f t="shared" si="30"/>
        <v>58.5</v>
      </c>
      <c r="K654" s="3">
        <f t="shared" si="31"/>
        <v>15.999750000000001</v>
      </c>
      <c r="L654">
        <f t="shared" si="32"/>
        <v>1992</v>
      </c>
    </row>
    <row r="655" spans="1:12" x14ac:dyDescent="0.25">
      <c r="A655">
        <f>rawdata!A673</f>
        <v>12</v>
      </c>
      <c r="B655">
        <f>rawdata!B673</f>
        <v>4400003721</v>
      </c>
      <c r="C655">
        <f>rawdata!C673</f>
        <v>128</v>
      </c>
      <c r="D655">
        <f>rawdata!D673</f>
        <v>13</v>
      </c>
      <c r="E655">
        <f>rawdata!E673</f>
        <v>1</v>
      </c>
      <c r="F655">
        <f>rawdata!F673</f>
        <v>2.4900000000000002</v>
      </c>
      <c r="G655">
        <f>rawdata!G673</f>
        <v>0</v>
      </c>
      <c r="H655">
        <f>rawdata!H673</f>
        <v>25.98</v>
      </c>
      <c r="I655">
        <f>rawdata!I673</f>
        <v>1</v>
      </c>
      <c r="J655" s="3">
        <f t="shared" si="30"/>
        <v>32.370000000000005</v>
      </c>
      <c r="K655" s="3">
        <f t="shared" si="31"/>
        <v>8.4097260000000009</v>
      </c>
      <c r="L655">
        <f t="shared" si="32"/>
        <v>1992</v>
      </c>
    </row>
    <row r="656" spans="1:12" x14ac:dyDescent="0.25">
      <c r="A656">
        <f>rawdata!A674</f>
        <v>12</v>
      </c>
      <c r="B656">
        <f>rawdata!B674</f>
        <v>4400003732</v>
      </c>
      <c r="C656">
        <f>rawdata!C674</f>
        <v>128</v>
      </c>
      <c r="D656">
        <f>rawdata!D674</f>
        <v>17</v>
      </c>
      <c r="E656">
        <f>rawdata!E674</f>
        <v>1</v>
      </c>
      <c r="F656">
        <f>rawdata!F674</f>
        <v>2.99</v>
      </c>
      <c r="G656" t="str">
        <f>rawdata!G674</f>
        <v>C</v>
      </c>
      <c r="H656">
        <f>rawdata!H674</f>
        <v>30</v>
      </c>
      <c r="I656">
        <f>rawdata!I674</f>
        <v>1</v>
      </c>
      <c r="J656" s="3">
        <f t="shared" si="30"/>
        <v>50.830000000000005</v>
      </c>
      <c r="K656" s="3">
        <f t="shared" si="31"/>
        <v>15.249000000000001</v>
      </c>
      <c r="L656">
        <f t="shared" si="32"/>
        <v>1992</v>
      </c>
    </row>
    <row r="657" spans="1:12" x14ac:dyDescent="0.25">
      <c r="A657">
        <f>rawdata!A675</f>
        <v>12</v>
      </c>
      <c r="B657">
        <f>rawdata!B675</f>
        <v>4400004713</v>
      </c>
      <c r="C657">
        <f>rawdata!C675</f>
        <v>128</v>
      </c>
      <c r="D657">
        <f>rawdata!D675</f>
        <v>20</v>
      </c>
      <c r="E657">
        <f>rawdata!E675</f>
        <v>2</v>
      </c>
      <c r="F657">
        <f>rawdata!F675</f>
        <v>5</v>
      </c>
      <c r="G657" t="str">
        <f>rawdata!G675</f>
        <v>B</v>
      </c>
      <c r="H657">
        <f>rawdata!H675</f>
        <v>25.56</v>
      </c>
      <c r="I657">
        <f>rawdata!I675</f>
        <v>1</v>
      </c>
      <c r="J657" s="3">
        <f t="shared" si="30"/>
        <v>50</v>
      </c>
      <c r="K657" s="3">
        <f t="shared" si="31"/>
        <v>12.78</v>
      </c>
      <c r="L657">
        <f t="shared" si="32"/>
        <v>1992</v>
      </c>
    </row>
    <row r="658" spans="1:12" x14ac:dyDescent="0.25">
      <c r="A658">
        <f>rawdata!A676</f>
        <v>12</v>
      </c>
      <c r="B658">
        <f>rawdata!B676</f>
        <v>7974600016</v>
      </c>
      <c r="C658">
        <f>rawdata!C676</f>
        <v>128</v>
      </c>
      <c r="D658">
        <f>rawdata!D676</f>
        <v>31</v>
      </c>
      <c r="E658">
        <f>rawdata!E676</f>
        <v>1</v>
      </c>
      <c r="F658">
        <f>rawdata!F676</f>
        <v>1.89</v>
      </c>
      <c r="G658">
        <f>rawdata!G676</f>
        <v>0</v>
      </c>
      <c r="H658">
        <f>rawdata!H676</f>
        <v>30.37</v>
      </c>
      <c r="I658">
        <f>rawdata!I676</f>
        <v>1</v>
      </c>
      <c r="J658" s="3">
        <f t="shared" si="30"/>
        <v>58.589999999999996</v>
      </c>
      <c r="K658" s="3">
        <f t="shared" si="31"/>
        <v>17.793782999999998</v>
      </c>
      <c r="L658">
        <f t="shared" si="32"/>
        <v>1992</v>
      </c>
    </row>
    <row r="659" spans="1:12" x14ac:dyDescent="0.25">
      <c r="A659">
        <f>rawdata!A677</f>
        <v>50</v>
      </c>
      <c r="B659">
        <f>rawdata!B677</f>
        <v>1470001100</v>
      </c>
      <c r="C659">
        <f>rawdata!C677</f>
        <v>128</v>
      </c>
      <c r="D659">
        <f>rawdata!D677</f>
        <v>17</v>
      </c>
      <c r="E659">
        <f>rawdata!E677</f>
        <v>1</v>
      </c>
      <c r="F659">
        <f>rawdata!F677</f>
        <v>1.69</v>
      </c>
      <c r="G659">
        <f>rawdata!G677</f>
        <v>0</v>
      </c>
      <c r="H659">
        <f>rawdata!H677</f>
        <v>26.04</v>
      </c>
      <c r="I659">
        <f>rawdata!I677</f>
        <v>1</v>
      </c>
      <c r="J659" s="3">
        <f t="shared" si="30"/>
        <v>28.73</v>
      </c>
      <c r="K659" s="3">
        <f t="shared" si="31"/>
        <v>7.4812919999999998</v>
      </c>
      <c r="L659">
        <f t="shared" si="32"/>
        <v>1992</v>
      </c>
    </row>
    <row r="660" spans="1:12" x14ac:dyDescent="0.25">
      <c r="A660">
        <f>rawdata!A678</f>
        <v>50</v>
      </c>
      <c r="B660">
        <f>rawdata!B678</f>
        <v>1470001110</v>
      </c>
      <c r="C660">
        <f>rawdata!C678</f>
        <v>128</v>
      </c>
      <c r="D660">
        <f>rawdata!D678</f>
        <v>9</v>
      </c>
      <c r="E660">
        <f>rawdata!E678</f>
        <v>1</v>
      </c>
      <c r="F660">
        <f>rawdata!F678</f>
        <v>2.59</v>
      </c>
      <c r="G660">
        <f>rawdata!G678</f>
        <v>0</v>
      </c>
      <c r="H660">
        <f>rawdata!H678</f>
        <v>26.02</v>
      </c>
      <c r="I660">
        <f>rawdata!I678</f>
        <v>1</v>
      </c>
      <c r="J660" s="3">
        <f t="shared" si="30"/>
        <v>23.31</v>
      </c>
      <c r="K660" s="3">
        <f t="shared" si="31"/>
        <v>6.0652619999999988</v>
      </c>
      <c r="L660">
        <f t="shared" si="32"/>
        <v>1992</v>
      </c>
    </row>
    <row r="661" spans="1:12" x14ac:dyDescent="0.25">
      <c r="A661">
        <f>rawdata!A679</f>
        <v>50</v>
      </c>
      <c r="B661">
        <f>rawdata!B679</f>
        <v>3010016584</v>
      </c>
      <c r="C661">
        <f>rawdata!C679</f>
        <v>128</v>
      </c>
      <c r="D661">
        <f>rawdata!D679</f>
        <v>8</v>
      </c>
      <c r="E661">
        <f>rawdata!E679</f>
        <v>1</v>
      </c>
      <c r="F661">
        <f>rawdata!F679</f>
        <v>3.05</v>
      </c>
      <c r="G661">
        <f>rawdata!G679</f>
        <v>0</v>
      </c>
      <c r="H661">
        <f>rawdata!H679</f>
        <v>27.44</v>
      </c>
      <c r="I661">
        <f>rawdata!I679</f>
        <v>1</v>
      </c>
      <c r="J661" s="3">
        <f t="shared" si="30"/>
        <v>24.4</v>
      </c>
      <c r="K661" s="3">
        <f t="shared" si="31"/>
        <v>6.6953599999999991</v>
      </c>
      <c r="L661">
        <f t="shared" si="32"/>
        <v>1992</v>
      </c>
    </row>
    <row r="662" spans="1:12" x14ac:dyDescent="0.25">
      <c r="A662">
        <f>rawdata!A680</f>
        <v>50</v>
      </c>
      <c r="B662">
        <f>rawdata!B680</f>
        <v>3010021196</v>
      </c>
      <c r="C662">
        <f>rawdata!C680</f>
        <v>128</v>
      </c>
      <c r="D662">
        <f>rawdata!D680</f>
        <v>36</v>
      </c>
      <c r="E662">
        <f>rawdata!E680</f>
        <v>1</v>
      </c>
      <c r="F662">
        <f>rawdata!F680</f>
        <v>3.05</v>
      </c>
      <c r="G662">
        <f>rawdata!G680</f>
        <v>0</v>
      </c>
      <c r="H662">
        <f>rawdata!H680</f>
        <v>27.44</v>
      </c>
      <c r="I662">
        <f>rawdata!I680</f>
        <v>1</v>
      </c>
      <c r="J662" s="3">
        <f t="shared" si="30"/>
        <v>109.8</v>
      </c>
      <c r="K662" s="3">
        <f t="shared" si="31"/>
        <v>30.129120000000004</v>
      </c>
      <c r="L662">
        <f t="shared" si="32"/>
        <v>1992</v>
      </c>
    </row>
    <row r="663" spans="1:12" x14ac:dyDescent="0.25">
      <c r="A663">
        <f>rawdata!A681</f>
        <v>50</v>
      </c>
      <c r="B663">
        <f>rawdata!B681</f>
        <v>3828112263</v>
      </c>
      <c r="C663">
        <f>rawdata!C681</f>
        <v>128</v>
      </c>
      <c r="D663">
        <f>rawdata!D681</f>
        <v>0</v>
      </c>
      <c r="E663">
        <f>rawdata!E681</f>
        <v>1</v>
      </c>
      <c r="F663">
        <f>rawdata!F681</f>
        <v>0</v>
      </c>
      <c r="G663">
        <f>rawdata!G681</f>
        <v>0</v>
      </c>
      <c r="H663">
        <f>rawdata!H681</f>
        <v>0</v>
      </c>
      <c r="I663">
        <f>rawdata!I681</f>
        <v>1</v>
      </c>
      <c r="J663" s="3">
        <f t="shared" si="30"/>
        <v>0</v>
      </c>
      <c r="K663" s="3">
        <f t="shared" si="31"/>
        <v>0</v>
      </c>
      <c r="L663">
        <f t="shared" si="32"/>
        <v>1992</v>
      </c>
    </row>
    <row r="664" spans="1:12" x14ac:dyDescent="0.25">
      <c r="A664">
        <f>rawdata!A682</f>
        <v>50</v>
      </c>
      <c r="B664">
        <f>rawdata!B682</f>
        <v>3828112271</v>
      </c>
      <c r="C664">
        <f>rawdata!C682</f>
        <v>128</v>
      </c>
      <c r="D664">
        <f>rawdata!D682</f>
        <v>0</v>
      </c>
      <c r="E664">
        <f>rawdata!E682</f>
        <v>1</v>
      </c>
      <c r="F664">
        <f>rawdata!F682</f>
        <v>0</v>
      </c>
      <c r="G664">
        <f>rawdata!G682</f>
        <v>0</v>
      </c>
      <c r="H664">
        <f>rawdata!H682</f>
        <v>0</v>
      </c>
      <c r="I664">
        <f>rawdata!I682</f>
        <v>1</v>
      </c>
      <c r="J664" s="3">
        <f t="shared" si="30"/>
        <v>0</v>
      </c>
      <c r="K664" s="3">
        <f t="shared" si="31"/>
        <v>0</v>
      </c>
      <c r="L664">
        <f t="shared" si="32"/>
        <v>1992</v>
      </c>
    </row>
    <row r="665" spans="1:12" x14ac:dyDescent="0.25">
      <c r="A665">
        <f>rawdata!A683</f>
        <v>50</v>
      </c>
      <c r="B665">
        <f>rawdata!B683</f>
        <v>3828112277</v>
      </c>
      <c r="C665">
        <f>rawdata!C683</f>
        <v>128</v>
      </c>
      <c r="D665">
        <f>rawdata!D683</f>
        <v>10</v>
      </c>
      <c r="E665">
        <f>rawdata!E683</f>
        <v>1</v>
      </c>
      <c r="F665">
        <f>rawdata!F683</f>
        <v>1.59</v>
      </c>
      <c r="G665">
        <f>rawdata!G683</f>
        <v>0</v>
      </c>
      <c r="H665">
        <f>rawdata!H683</f>
        <v>49.12</v>
      </c>
      <c r="I665">
        <f>rawdata!I683</f>
        <v>1</v>
      </c>
      <c r="J665" s="3">
        <f t="shared" si="30"/>
        <v>15.9</v>
      </c>
      <c r="K665" s="3">
        <f t="shared" si="31"/>
        <v>7.8100799999999992</v>
      </c>
      <c r="L665">
        <f t="shared" si="32"/>
        <v>1992</v>
      </c>
    </row>
    <row r="666" spans="1:12" x14ac:dyDescent="0.25">
      <c r="A666">
        <f>rawdata!A684</f>
        <v>50</v>
      </c>
      <c r="B666">
        <f>rawdata!B684</f>
        <v>3828112289</v>
      </c>
      <c r="C666">
        <f>rawdata!C684</f>
        <v>128</v>
      </c>
      <c r="D666">
        <f>rawdata!D684</f>
        <v>2</v>
      </c>
      <c r="E666">
        <f>rawdata!E684</f>
        <v>1</v>
      </c>
      <c r="F666">
        <f>rawdata!F684</f>
        <v>2.29</v>
      </c>
      <c r="G666">
        <f>rawdata!G684</f>
        <v>0</v>
      </c>
      <c r="H666">
        <f>rawdata!H684</f>
        <v>50.39</v>
      </c>
      <c r="I666">
        <f>rawdata!I684</f>
        <v>1</v>
      </c>
      <c r="J666" s="3">
        <f t="shared" si="30"/>
        <v>4.58</v>
      </c>
      <c r="K666" s="3">
        <f t="shared" si="31"/>
        <v>2.3078620000000001</v>
      </c>
      <c r="L666">
        <f t="shared" si="32"/>
        <v>1992</v>
      </c>
    </row>
    <row r="667" spans="1:12" x14ac:dyDescent="0.25">
      <c r="A667">
        <f>rawdata!A685</f>
        <v>50</v>
      </c>
      <c r="B667">
        <f>rawdata!B685</f>
        <v>3828112409</v>
      </c>
      <c r="C667">
        <f>rawdata!C685</f>
        <v>128</v>
      </c>
      <c r="D667">
        <f>rawdata!D685</f>
        <v>0</v>
      </c>
      <c r="E667">
        <f>rawdata!E685</f>
        <v>1</v>
      </c>
      <c r="F667">
        <f>rawdata!F685</f>
        <v>0</v>
      </c>
      <c r="G667">
        <f>rawdata!G685</f>
        <v>0</v>
      </c>
      <c r="H667">
        <f>rawdata!H685</f>
        <v>0</v>
      </c>
      <c r="I667">
        <f>rawdata!I685</f>
        <v>1</v>
      </c>
      <c r="J667" s="3">
        <f t="shared" si="30"/>
        <v>0</v>
      </c>
      <c r="K667" s="3">
        <f t="shared" si="31"/>
        <v>0</v>
      </c>
      <c r="L667">
        <f t="shared" si="32"/>
        <v>1992</v>
      </c>
    </row>
    <row r="668" spans="1:12" x14ac:dyDescent="0.25">
      <c r="A668">
        <f>rawdata!A686</f>
        <v>50</v>
      </c>
      <c r="B668">
        <f>rawdata!B686</f>
        <v>4400000516</v>
      </c>
      <c r="C668">
        <f>rawdata!C686</f>
        <v>128</v>
      </c>
      <c r="D668">
        <f>rawdata!D686</f>
        <v>16</v>
      </c>
      <c r="E668">
        <f>rawdata!E686</f>
        <v>1</v>
      </c>
      <c r="F668">
        <f>rawdata!F686</f>
        <v>2.81</v>
      </c>
      <c r="G668" t="str">
        <f>rawdata!G686</f>
        <v>B</v>
      </c>
      <c r="H668">
        <f>rawdata!H686</f>
        <v>28.11</v>
      </c>
      <c r="I668">
        <f>rawdata!I686</f>
        <v>1</v>
      </c>
      <c r="J668" s="3">
        <f t="shared" si="30"/>
        <v>44.96</v>
      </c>
      <c r="K668" s="3">
        <f t="shared" si="31"/>
        <v>12.638255999999998</v>
      </c>
      <c r="L668">
        <f t="shared" si="32"/>
        <v>1992</v>
      </c>
    </row>
    <row r="669" spans="1:12" x14ac:dyDescent="0.25">
      <c r="A669">
        <f>rawdata!A687</f>
        <v>50</v>
      </c>
      <c r="B669">
        <f>rawdata!B687</f>
        <v>4400000527</v>
      </c>
      <c r="C669">
        <f>rawdata!C687</f>
        <v>128</v>
      </c>
      <c r="D669">
        <f>rawdata!D687</f>
        <v>9</v>
      </c>
      <c r="E669">
        <f>rawdata!E687</f>
        <v>2</v>
      </c>
      <c r="F669">
        <f>rawdata!F687</f>
        <v>5</v>
      </c>
      <c r="G669" t="str">
        <f>rawdata!G687</f>
        <v>B</v>
      </c>
      <c r="H669">
        <f>rawdata!H687</f>
        <v>25.56</v>
      </c>
      <c r="I669">
        <f>rawdata!I687</f>
        <v>1</v>
      </c>
      <c r="J669" s="3">
        <f t="shared" si="30"/>
        <v>22.5</v>
      </c>
      <c r="K669" s="3">
        <f t="shared" si="31"/>
        <v>5.7510000000000003</v>
      </c>
      <c r="L669">
        <f t="shared" si="32"/>
        <v>1992</v>
      </c>
    </row>
    <row r="670" spans="1:12" x14ac:dyDescent="0.25">
      <c r="A670">
        <f>rawdata!A688</f>
        <v>50</v>
      </c>
      <c r="B670">
        <f>rawdata!B688</f>
        <v>4400000551</v>
      </c>
      <c r="C670">
        <f>rawdata!C688</f>
        <v>128</v>
      </c>
      <c r="D670">
        <f>rawdata!D688</f>
        <v>257</v>
      </c>
      <c r="E670">
        <f>rawdata!E688</f>
        <v>1</v>
      </c>
      <c r="F670">
        <f>rawdata!F688</f>
        <v>2.99</v>
      </c>
      <c r="G670" t="str">
        <f>rawdata!G688</f>
        <v>C</v>
      </c>
      <c r="H670">
        <f>rawdata!H688</f>
        <v>30</v>
      </c>
      <c r="I670">
        <f>rawdata!I688</f>
        <v>1</v>
      </c>
      <c r="J670" s="3">
        <f t="shared" si="30"/>
        <v>768.43000000000006</v>
      </c>
      <c r="K670" s="3">
        <f t="shared" si="31"/>
        <v>230.52900000000002</v>
      </c>
      <c r="L670">
        <f t="shared" si="32"/>
        <v>1992</v>
      </c>
    </row>
    <row r="671" spans="1:12" x14ac:dyDescent="0.25">
      <c r="A671">
        <f>rawdata!A689</f>
        <v>50</v>
      </c>
      <c r="B671">
        <f>rawdata!B689</f>
        <v>4400000655</v>
      </c>
      <c r="C671">
        <f>rawdata!C689</f>
        <v>128</v>
      </c>
      <c r="D671">
        <f>rawdata!D689</f>
        <v>1</v>
      </c>
      <c r="E671">
        <f>rawdata!E689</f>
        <v>1</v>
      </c>
      <c r="F671">
        <f>rawdata!F689</f>
        <v>3.25</v>
      </c>
      <c r="G671">
        <f>rawdata!G689</f>
        <v>0</v>
      </c>
      <c r="H671">
        <f>rawdata!H689</f>
        <v>27.35</v>
      </c>
      <c r="I671">
        <f>rawdata!I689</f>
        <v>1</v>
      </c>
      <c r="J671" s="3">
        <f t="shared" si="30"/>
        <v>3.25</v>
      </c>
      <c r="K671" s="3">
        <f t="shared" si="31"/>
        <v>0.88887500000000008</v>
      </c>
      <c r="L671">
        <f t="shared" si="32"/>
        <v>1992</v>
      </c>
    </row>
    <row r="672" spans="1:12" x14ac:dyDescent="0.25">
      <c r="A672">
        <f>rawdata!A690</f>
        <v>50</v>
      </c>
      <c r="B672">
        <f>rawdata!B690</f>
        <v>4400000720</v>
      </c>
      <c r="C672">
        <f>rawdata!C690</f>
        <v>128</v>
      </c>
      <c r="D672">
        <f>rawdata!D690</f>
        <v>15</v>
      </c>
      <c r="E672">
        <f>rawdata!E690</f>
        <v>1</v>
      </c>
      <c r="F672">
        <f>rawdata!F690</f>
        <v>3.25</v>
      </c>
      <c r="G672">
        <f>rawdata!G690</f>
        <v>0</v>
      </c>
      <c r="H672">
        <f>rawdata!H690</f>
        <v>27.35</v>
      </c>
      <c r="I672">
        <f>rawdata!I690</f>
        <v>1</v>
      </c>
      <c r="J672" s="3">
        <f t="shared" si="30"/>
        <v>48.75</v>
      </c>
      <c r="K672" s="3">
        <f t="shared" si="31"/>
        <v>13.333125000000001</v>
      </c>
      <c r="L672">
        <f t="shared" si="32"/>
        <v>1992</v>
      </c>
    </row>
    <row r="673" spans="1:12" x14ac:dyDescent="0.25">
      <c r="A673">
        <f>rawdata!A691</f>
        <v>50</v>
      </c>
      <c r="B673">
        <f>rawdata!B691</f>
        <v>4400003721</v>
      </c>
      <c r="C673">
        <f>rawdata!C691</f>
        <v>128</v>
      </c>
      <c r="D673">
        <f>rawdata!D691</f>
        <v>12</v>
      </c>
      <c r="E673">
        <f>rawdata!E691</f>
        <v>1</v>
      </c>
      <c r="F673">
        <f>rawdata!F691</f>
        <v>2.4900000000000002</v>
      </c>
      <c r="G673">
        <f>rawdata!G691</f>
        <v>0</v>
      </c>
      <c r="H673">
        <f>rawdata!H691</f>
        <v>25.98</v>
      </c>
      <c r="I673">
        <f>rawdata!I691</f>
        <v>1</v>
      </c>
      <c r="J673" s="3">
        <f t="shared" si="30"/>
        <v>29.880000000000003</v>
      </c>
      <c r="K673" s="3">
        <f t="shared" si="31"/>
        <v>7.7628240000000002</v>
      </c>
      <c r="L673">
        <f t="shared" si="32"/>
        <v>1992</v>
      </c>
    </row>
    <row r="674" spans="1:12" x14ac:dyDescent="0.25">
      <c r="A674">
        <f>rawdata!A692</f>
        <v>50</v>
      </c>
      <c r="B674">
        <f>rawdata!B692</f>
        <v>4400003732</v>
      </c>
      <c r="C674">
        <f>rawdata!C692</f>
        <v>128</v>
      </c>
      <c r="D674">
        <f>rawdata!D692</f>
        <v>3</v>
      </c>
      <c r="E674">
        <f>rawdata!E692</f>
        <v>1</v>
      </c>
      <c r="F674">
        <f>rawdata!F692</f>
        <v>2.99</v>
      </c>
      <c r="G674" t="str">
        <f>rawdata!G692</f>
        <v>C</v>
      </c>
      <c r="H674">
        <f>rawdata!H692</f>
        <v>30</v>
      </c>
      <c r="I674">
        <f>rawdata!I692</f>
        <v>1</v>
      </c>
      <c r="J674" s="3">
        <f t="shared" si="30"/>
        <v>8.9700000000000006</v>
      </c>
      <c r="K674" s="3">
        <f t="shared" si="31"/>
        <v>2.6910000000000003</v>
      </c>
      <c r="L674">
        <f t="shared" si="32"/>
        <v>1992</v>
      </c>
    </row>
    <row r="675" spans="1:12" x14ac:dyDescent="0.25">
      <c r="A675">
        <f>rawdata!A693</f>
        <v>50</v>
      </c>
      <c r="B675">
        <f>rawdata!B693</f>
        <v>4400004713</v>
      </c>
      <c r="C675">
        <f>rawdata!C693</f>
        <v>128</v>
      </c>
      <c r="D675">
        <f>rawdata!D693</f>
        <v>9</v>
      </c>
      <c r="E675">
        <f>rawdata!E693</f>
        <v>2</v>
      </c>
      <c r="F675">
        <f>rawdata!F693</f>
        <v>5</v>
      </c>
      <c r="G675" t="str">
        <f>rawdata!G693</f>
        <v>B</v>
      </c>
      <c r="H675">
        <f>rawdata!H693</f>
        <v>25.56</v>
      </c>
      <c r="I675">
        <f>rawdata!I693</f>
        <v>1</v>
      </c>
      <c r="J675" s="3">
        <f t="shared" si="30"/>
        <v>22.5</v>
      </c>
      <c r="K675" s="3">
        <f t="shared" si="31"/>
        <v>5.7510000000000003</v>
      </c>
      <c r="L675">
        <f t="shared" si="32"/>
        <v>1992</v>
      </c>
    </row>
    <row r="676" spans="1:12" x14ac:dyDescent="0.25">
      <c r="A676">
        <f>rawdata!A694</f>
        <v>50</v>
      </c>
      <c r="B676">
        <f>rawdata!B694</f>
        <v>7974600016</v>
      </c>
      <c r="C676">
        <f>rawdata!C694</f>
        <v>128</v>
      </c>
      <c r="D676">
        <f>rawdata!D694</f>
        <v>5</v>
      </c>
      <c r="E676">
        <f>rawdata!E694</f>
        <v>1</v>
      </c>
      <c r="F676">
        <f>rawdata!F694</f>
        <v>1.89</v>
      </c>
      <c r="G676">
        <f>rawdata!G694</f>
        <v>0</v>
      </c>
      <c r="H676">
        <f>rawdata!H694</f>
        <v>30.37</v>
      </c>
      <c r="I676">
        <f>rawdata!I694</f>
        <v>1</v>
      </c>
      <c r="J676" s="3">
        <f t="shared" si="30"/>
        <v>9.4499999999999993</v>
      </c>
      <c r="K676" s="3">
        <f t="shared" si="31"/>
        <v>2.8699649999999997</v>
      </c>
      <c r="L676">
        <f t="shared" si="32"/>
        <v>1992</v>
      </c>
    </row>
    <row r="677" spans="1:12" x14ac:dyDescent="0.25">
      <c r="A677">
        <f>rawdata!A695</f>
        <v>75</v>
      </c>
      <c r="B677">
        <f>rawdata!B695</f>
        <v>1470001100</v>
      </c>
      <c r="C677">
        <f>rawdata!C695</f>
        <v>128</v>
      </c>
      <c r="D677">
        <f>rawdata!D695</f>
        <v>15</v>
      </c>
      <c r="E677">
        <f>rawdata!E695</f>
        <v>1</v>
      </c>
      <c r="F677">
        <f>rawdata!F695</f>
        <v>1.69</v>
      </c>
      <c r="G677">
        <f>rawdata!G695</f>
        <v>0</v>
      </c>
      <c r="H677">
        <f>rawdata!H695</f>
        <v>26.04</v>
      </c>
      <c r="I677">
        <f>rawdata!I695</f>
        <v>1</v>
      </c>
      <c r="J677" s="3">
        <f t="shared" si="30"/>
        <v>25.349999999999998</v>
      </c>
      <c r="K677" s="3">
        <f t="shared" si="31"/>
        <v>6.6011399999999991</v>
      </c>
      <c r="L677">
        <f t="shared" si="32"/>
        <v>1992</v>
      </c>
    </row>
    <row r="678" spans="1:12" x14ac:dyDescent="0.25">
      <c r="A678">
        <f>rawdata!A696</f>
        <v>75</v>
      </c>
      <c r="B678">
        <f>rawdata!B696</f>
        <v>1470001110</v>
      </c>
      <c r="C678">
        <f>rawdata!C696</f>
        <v>128</v>
      </c>
      <c r="D678">
        <f>rawdata!D696</f>
        <v>5</v>
      </c>
      <c r="E678">
        <f>rawdata!E696</f>
        <v>1</v>
      </c>
      <c r="F678">
        <f>rawdata!F696</f>
        <v>2.59</v>
      </c>
      <c r="G678">
        <f>rawdata!G696</f>
        <v>0</v>
      </c>
      <c r="H678">
        <f>rawdata!H696</f>
        <v>26.02</v>
      </c>
      <c r="I678">
        <f>rawdata!I696</f>
        <v>1</v>
      </c>
      <c r="J678" s="3">
        <f t="shared" si="30"/>
        <v>12.95</v>
      </c>
      <c r="K678" s="3">
        <f t="shared" si="31"/>
        <v>3.3695900000000001</v>
      </c>
      <c r="L678">
        <f t="shared" si="32"/>
        <v>1992</v>
      </c>
    </row>
    <row r="679" spans="1:12" x14ac:dyDescent="0.25">
      <c r="A679">
        <f>rawdata!A697</f>
        <v>75</v>
      </c>
      <c r="B679">
        <f>rawdata!B697</f>
        <v>3010016584</v>
      </c>
      <c r="C679">
        <f>rawdata!C697</f>
        <v>128</v>
      </c>
      <c r="D679">
        <f>rawdata!D697</f>
        <v>4</v>
      </c>
      <c r="E679">
        <f>rawdata!E697</f>
        <v>1</v>
      </c>
      <c r="F679">
        <f>rawdata!F697</f>
        <v>3.05</v>
      </c>
      <c r="G679">
        <f>rawdata!G697</f>
        <v>0</v>
      </c>
      <c r="H679">
        <f>rawdata!H697</f>
        <v>27.44</v>
      </c>
      <c r="I679">
        <f>rawdata!I697</f>
        <v>1</v>
      </c>
      <c r="J679" s="3">
        <f t="shared" si="30"/>
        <v>12.2</v>
      </c>
      <c r="K679" s="3">
        <f t="shared" si="31"/>
        <v>3.3476799999999995</v>
      </c>
      <c r="L679">
        <f t="shared" si="32"/>
        <v>1992</v>
      </c>
    </row>
    <row r="680" spans="1:12" x14ac:dyDescent="0.25">
      <c r="A680">
        <f>rawdata!A698</f>
        <v>75</v>
      </c>
      <c r="B680">
        <f>rawdata!B698</f>
        <v>3010021196</v>
      </c>
      <c r="C680">
        <f>rawdata!C698</f>
        <v>128</v>
      </c>
      <c r="D680">
        <f>rawdata!D698</f>
        <v>3</v>
      </c>
      <c r="E680">
        <f>rawdata!E698</f>
        <v>1</v>
      </c>
      <c r="F680">
        <f>rawdata!F698</f>
        <v>3.05</v>
      </c>
      <c r="G680">
        <f>rawdata!G698</f>
        <v>0</v>
      </c>
      <c r="H680">
        <f>rawdata!H698</f>
        <v>27.44</v>
      </c>
      <c r="I680">
        <f>rawdata!I698</f>
        <v>1</v>
      </c>
      <c r="J680" s="3">
        <f t="shared" si="30"/>
        <v>9.1499999999999986</v>
      </c>
      <c r="K680" s="3">
        <f t="shared" si="31"/>
        <v>2.5107599999999994</v>
      </c>
      <c r="L680">
        <f t="shared" si="32"/>
        <v>1992</v>
      </c>
    </row>
    <row r="681" spans="1:12" x14ac:dyDescent="0.25">
      <c r="A681">
        <f>rawdata!A699</f>
        <v>75</v>
      </c>
      <c r="B681">
        <f>rawdata!B699</f>
        <v>3828112263</v>
      </c>
      <c r="C681">
        <f>rawdata!C699</f>
        <v>128</v>
      </c>
      <c r="D681">
        <f>rawdata!D699</f>
        <v>0</v>
      </c>
      <c r="E681">
        <f>rawdata!E699</f>
        <v>1</v>
      </c>
      <c r="F681">
        <f>rawdata!F699</f>
        <v>0</v>
      </c>
      <c r="G681">
        <f>rawdata!G699</f>
        <v>0</v>
      </c>
      <c r="H681">
        <f>rawdata!H699</f>
        <v>0</v>
      </c>
      <c r="I681">
        <f>rawdata!I699</f>
        <v>1</v>
      </c>
      <c r="J681" s="3">
        <f t="shared" si="30"/>
        <v>0</v>
      </c>
      <c r="K681" s="3">
        <f t="shared" si="31"/>
        <v>0</v>
      </c>
      <c r="L681">
        <f t="shared" si="32"/>
        <v>1992</v>
      </c>
    </row>
    <row r="682" spans="1:12" x14ac:dyDescent="0.25">
      <c r="A682">
        <f>rawdata!A700</f>
        <v>75</v>
      </c>
      <c r="B682">
        <f>rawdata!B700</f>
        <v>3828112267</v>
      </c>
      <c r="C682">
        <f>rawdata!C700</f>
        <v>128</v>
      </c>
      <c r="D682">
        <f>rawdata!D700</f>
        <v>12</v>
      </c>
      <c r="E682">
        <f>rawdata!E700</f>
        <v>1</v>
      </c>
      <c r="F682">
        <f>rawdata!F700</f>
        <v>1.0900000000000001</v>
      </c>
      <c r="G682">
        <f>rawdata!G700</f>
        <v>0</v>
      </c>
      <c r="H682">
        <f>rawdata!H700</f>
        <v>57.06</v>
      </c>
      <c r="I682">
        <f>rawdata!I700</f>
        <v>1</v>
      </c>
      <c r="J682" s="3">
        <f t="shared" si="30"/>
        <v>13.080000000000002</v>
      </c>
      <c r="K682" s="3">
        <f t="shared" si="31"/>
        <v>7.4634480000000023</v>
      </c>
      <c r="L682">
        <f t="shared" si="32"/>
        <v>1992</v>
      </c>
    </row>
    <row r="683" spans="1:12" x14ac:dyDescent="0.25">
      <c r="A683">
        <f>rawdata!A701</f>
        <v>75</v>
      </c>
      <c r="B683">
        <f>rawdata!B701</f>
        <v>3828112271</v>
      </c>
      <c r="C683">
        <f>rawdata!C701</f>
        <v>128</v>
      </c>
      <c r="D683">
        <f>rawdata!D701</f>
        <v>0</v>
      </c>
      <c r="E683">
        <f>rawdata!E701</f>
        <v>1</v>
      </c>
      <c r="F683">
        <f>rawdata!F701</f>
        <v>0</v>
      </c>
      <c r="G683">
        <f>rawdata!G701</f>
        <v>0</v>
      </c>
      <c r="H683">
        <f>rawdata!H701</f>
        <v>0</v>
      </c>
      <c r="I683">
        <f>rawdata!I701</f>
        <v>1</v>
      </c>
      <c r="J683" s="3">
        <f t="shared" si="30"/>
        <v>0</v>
      </c>
      <c r="K683" s="3">
        <f t="shared" si="31"/>
        <v>0</v>
      </c>
      <c r="L683">
        <f t="shared" si="32"/>
        <v>1992</v>
      </c>
    </row>
    <row r="684" spans="1:12" x14ac:dyDescent="0.25">
      <c r="A684">
        <f>rawdata!A702</f>
        <v>75</v>
      </c>
      <c r="B684">
        <f>rawdata!B702</f>
        <v>3828112277</v>
      </c>
      <c r="C684">
        <f>rawdata!C702</f>
        <v>128</v>
      </c>
      <c r="D684">
        <f>rawdata!D702</f>
        <v>11</v>
      </c>
      <c r="E684">
        <f>rawdata!E702</f>
        <v>1</v>
      </c>
      <c r="F684">
        <f>rawdata!F702</f>
        <v>1.69</v>
      </c>
      <c r="G684">
        <f>rawdata!G702</f>
        <v>0</v>
      </c>
      <c r="H684">
        <f>rawdata!H702</f>
        <v>52.13</v>
      </c>
      <c r="I684">
        <f>rawdata!I702</f>
        <v>1</v>
      </c>
      <c r="J684" s="3">
        <f t="shared" si="30"/>
        <v>18.59</v>
      </c>
      <c r="K684" s="3">
        <f t="shared" si="31"/>
        <v>9.6909670000000006</v>
      </c>
      <c r="L684">
        <f t="shared" si="32"/>
        <v>1992</v>
      </c>
    </row>
    <row r="685" spans="1:12" x14ac:dyDescent="0.25">
      <c r="A685">
        <f>rawdata!A703</f>
        <v>75</v>
      </c>
      <c r="B685">
        <f>rawdata!B703</f>
        <v>3828112289</v>
      </c>
      <c r="C685">
        <f>rawdata!C703</f>
        <v>128</v>
      </c>
      <c r="D685">
        <f>rawdata!D703</f>
        <v>2</v>
      </c>
      <c r="E685">
        <f>rawdata!E703</f>
        <v>1</v>
      </c>
      <c r="F685">
        <f>rawdata!F703</f>
        <v>2.39</v>
      </c>
      <c r="G685">
        <f>rawdata!G703</f>
        <v>0</v>
      </c>
      <c r="H685">
        <f>rawdata!H703</f>
        <v>52.47</v>
      </c>
      <c r="I685">
        <f>rawdata!I703</f>
        <v>1</v>
      </c>
      <c r="J685" s="3">
        <f t="shared" si="30"/>
        <v>4.78</v>
      </c>
      <c r="K685" s="3">
        <f t="shared" si="31"/>
        <v>2.5080659999999999</v>
      </c>
      <c r="L685">
        <f t="shared" si="32"/>
        <v>1992</v>
      </c>
    </row>
    <row r="686" spans="1:12" x14ac:dyDescent="0.25">
      <c r="A686">
        <f>rawdata!A704</f>
        <v>75</v>
      </c>
      <c r="B686">
        <f>rawdata!B704</f>
        <v>3828112409</v>
      </c>
      <c r="C686">
        <f>rawdata!C704</f>
        <v>128</v>
      </c>
      <c r="D686">
        <f>rawdata!D704</f>
        <v>10</v>
      </c>
      <c r="E686">
        <f>rawdata!E704</f>
        <v>1</v>
      </c>
      <c r="F686">
        <f>rawdata!F704</f>
        <v>1.0900000000000001</v>
      </c>
      <c r="G686">
        <f>rawdata!G704</f>
        <v>0</v>
      </c>
      <c r="H686">
        <f>rawdata!H704</f>
        <v>53.12</v>
      </c>
      <c r="I686">
        <f>rawdata!I704</f>
        <v>1</v>
      </c>
      <c r="J686" s="3">
        <f t="shared" si="30"/>
        <v>10.9</v>
      </c>
      <c r="K686" s="3">
        <f t="shared" si="31"/>
        <v>5.7900800000000006</v>
      </c>
      <c r="L686">
        <f t="shared" si="32"/>
        <v>1992</v>
      </c>
    </row>
    <row r="687" spans="1:12" x14ac:dyDescent="0.25">
      <c r="A687">
        <f>rawdata!A705</f>
        <v>75</v>
      </c>
      <c r="B687">
        <f>rawdata!B705</f>
        <v>4400000516</v>
      </c>
      <c r="C687">
        <f>rawdata!C705</f>
        <v>128</v>
      </c>
      <c r="D687">
        <f>rawdata!D705</f>
        <v>19</v>
      </c>
      <c r="E687">
        <f>rawdata!E705</f>
        <v>1</v>
      </c>
      <c r="F687">
        <f>rawdata!F705</f>
        <v>2.81</v>
      </c>
      <c r="G687" t="str">
        <f>rawdata!G705</f>
        <v>B</v>
      </c>
      <c r="H687">
        <f>rawdata!H705</f>
        <v>28.11</v>
      </c>
      <c r="I687">
        <f>rawdata!I705</f>
        <v>1</v>
      </c>
      <c r="J687" s="3">
        <f t="shared" si="30"/>
        <v>53.39</v>
      </c>
      <c r="K687" s="3">
        <f t="shared" si="31"/>
        <v>15.007928999999999</v>
      </c>
      <c r="L687">
        <f t="shared" si="32"/>
        <v>1992</v>
      </c>
    </row>
    <row r="688" spans="1:12" x14ac:dyDescent="0.25">
      <c r="A688">
        <f>rawdata!A706</f>
        <v>75</v>
      </c>
      <c r="B688">
        <f>rawdata!B706</f>
        <v>4400000527</v>
      </c>
      <c r="C688">
        <f>rawdata!C706</f>
        <v>128</v>
      </c>
      <c r="D688">
        <f>rawdata!D706</f>
        <v>33</v>
      </c>
      <c r="E688">
        <f>rawdata!E706</f>
        <v>2</v>
      </c>
      <c r="F688">
        <f>rawdata!F706</f>
        <v>5</v>
      </c>
      <c r="G688" t="str">
        <f>rawdata!G706</f>
        <v>B</v>
      </c>
      <c r="H688">
        <f>rawdata!H706</f>
        <v>25.56</v>
      </c>
      <c r="I688">
        <f>rawdata!I706</f>
        <v>1</v>
      </c>
      <c r="J688" s="3">
        <f t="shared" si="30"/>
        <v>82.5</v>
      </c>
      <c r="K688" s="3">
        <f t="shared" si="31"/>
        <v>21.087</v>
      </c>
      <c r="L688">
        <f t="shared" si="32"/>
        <v>1992</v>
      </c>
    </row>
    <row r="689" spans="1:12" x14ac:dyDescent="0.25">
      <c r="A689">
        <f>rawdata!A707</f>
        <v>75</v>
      </c>
      <c r="B689">
        <f>rawdata!B707</f>
        <v>4400000551</v>
      </c>
      <c r="C689">
        <f>rawdata!C707</f>
        <v>128</v>
      </c>
      <c r="D689">
        <f>rawdata!D707</f>
        <v>88</v>
      </c>
      <c r="E689">
        <f>rawdata!E707</f>
        <v>1</v>
      </c>
      <c r="F689">
        <f>rawdata!F707</f>
        <v>2.99</v>
      </c>
      <c r="G689" t="str">
        <f>rawdata!G707</f>
        <v>C</v>
      </c>
      <c r="H689">
        <f>rawdata!H707</f>
        <v>30</v>
      </c>
      <c r="I689">
        <f>rawdata!I707</f>
        <v>1</v>
      </c>
      <c r="J689" s="3">
        <f t="shared" si="30"/>
        <v>263.12</v>
      </c>
      <c r="K689" s="3">
        <f t="shared" si="31"/>
        <v>78.936000000000007</v>
      </c>
      <c r="L689">
        <f t="shared" si="32"/>
        <v>1992</v>
      </c>
    </row>
    <row r="690" spans="1:12" x14ac:dyDescent="0.25">
      <c r="A690">
        <f>rawdata!A708</f>
        <v>75</v>
      </c>
      <c r="B690">
        <f>rawdata!B708</f>
        <v>4400000655</v>
      </c>
      <c r="C690">
        <f>rawdata!C708</f>
        <v>128</v>
      </c>
      <c r="D690">
        <f>rawdata!D708</f>
        <v>5</v>
      </c>
      <c r="E690">
        <f>rawdata!E708</f>
        <v>1</v>
      </c>
      <c r="F690">
        <f>rawdata!F708</f>
        <v>3.25</v>
      </c>
      <c r="G690">
        <f>rawdata!G708</f>
        <v>0</v>
      </c>
      <c r="H690">
        <f>rawdata!H708</f>
        <v>27.35</v>
      </c>
      <c r="I690">
        <f>rawdata!I708</f>
        <v>1</v>
      </c>
      <c r="J690" s="3">
        <f t="shared" si="30"/>
        <v>16.25</v>
      </c>
      <c r="K690" s="3">
        <f t="shared" si="31"/>
        <v>4.444375</v>
      </c>
      <c r="L690">
        <f t="shared" si="32"/>
        <v>1992</v>
      </c>
    </row>
    <row r="691" spans="1:12" x14ac:dyDescent="0.25">
      <c r="A691">
        <f>rawdata!A709</f>
        <v>75</v>
      </c>
      <c r="B691">
        <f>rawdata!B709</f>
        <v>4400000720</v>
      </c>
      <c r="C691">
        <f>rawdata!C709</f>
        <v>128</v>
      </c>
      <c r="D691">
        <f>rawdata!D709</f>
        <v>10</v>
      </c>
      <c r="E691">
        <f>rawdata!E709</f>
        <v>1</v>
      </c>
      <c r="F691">
        <f>rawdata!F709</f>
        <v>3.25</v>
      </c>
      <c r="G691">
        <f>rawdata!G709</f>
        <v>0</v>
      </c>
      <c r="H691">
        <f>rawdata!H709</f>
        <v>27.35</v>
      </c>
      <c r="I691">
        <f>rawdata!I709</f>
        <v>1</v>
      </c>
      <c r="J691" s="3">
        <f t="shared" si="30"/>
        <v>32.5</v>
      </c>
      <c r="K691" s="3">
        <f t="shared" si="31"/>
        <v>8.8887499999999999</v>
      </c>
      <c r="L691">
        <f t="shared" si="32"/>
        <v>1992</v>
      </c>
    </row>
    <row r="692" spans="1:12" x14ac:dyDescent="0.25">
      <c r="A692">
        <f>rawdata!A710</f>
        <v>75</v>
      </c>
      <c r="B692">
        <f>rawdata!B710</f>
        <v>4400003721</v>
      </c>
      <c r="C692">
        <f>rawdata!C710</f>
        <v>128</v>
      </c>
      <c r="D692">
        <f>rawdata!D710</f>
        <v>16</v>
      </c>
      <c r="E692">
        <f>rawdata!E710</f>
        <v>1</v>
      </c>
      <c r="F692">
        <f>rawdata!F710</f>
        <v>2.4900000000000002</v>
      </c>
      <c r="G692">
        <f>rawdata!G710</f>
        <v>0</v>
      </c>
      <c r="H692">
        <f>rawdata!H710</f>
        <v>25.98</v>
      </c>
      <c r="I692">
        <f>rawdata!I710</f>
        <v>1</v>
      </c>
      <c r="J692" s="3">
        <f t="shared" si="30"/>
        <v>39.840000000000003</v>
      </c>
      <c r="K692" s="3">
        <f t="shared" si="31"/>
        <v>10.350432000000001</v>
      </c>
      <c r="L692">
        <f t="shared" si="32"/>
        <v>1992</v>
      </c>
    </row>
    <row r="693" spans="1:12" x14ac:dyDescent="0.25">
      <c r="A693">
        <f>rawdata!A711</f>
        <v>75</v>
      </c>
      <c r="B693">
        <f>rawdata!B711</f>
        <v>4400003732</v>
      </c>
      <c r="C693">
        <f>rawdata!C711</f>
        <v>128</v>
      </c>
      <c r="D693">
        <f>rawdata!D711</f>
        <v>32</v>
      </c>
      <c r="E693">
        <f>rawdata!E711</f>
        <v>1</v>
      </c>
      <c r="F693">
        <f>rawdata!F711</f>
        <v>2.99</v>
      </c>
      <c r="G693" t="str">
        <f>rawdata!G711</f>
        <v>C</v>
      </c>
      <c r="H693">
        <f>rawdata!H711</f>
        <v>30</v>
      </c>
      <c r="I693">
        <f>rawdata!I711</f>
        <v>1</v>
      </c>
      <c r="J693" s="3">
        <f t="shared" si="30"/>
        <v>95.68</v>
      </c>
      <c r="K693" s="3">
        <f t="shared" si="31"/>
        <v>28.704000000000001</v>
      </c>
      <c r="L693">
        <f t="shared" si="32"/>
        <v>1992</v>
      </c>
    </row>
    <row r="694" spans="1:12" x14ac:dyDescent="0.25">
      <c r="A694">
        <f>rawdata!A712</f>
        <v>75</v>
      </c>
      <c r="B694">
        <f>rawdata!B712</f>
        <v>4400004713</v>
      </c>
      <c r="C694">
        <f>rawdata!C712</f>
        <v>128</v>
      </c>
      <c r="D694">
        <f>rawdata!D712</f>
        <v>14</v>
      </c>
      <c r="E694">
        <f>rawdata!E712</f>
        <v>2</v>
      </c>
      <c r="F694">
        <f>rawdata!F712</f>
        <v>5</v>
      </c>
      <c r="G694" t="str">
        <f>rawdata!G712</f>
        <v>B</v>
      </c>
      <c r="H694">
        <f>rawdata!H712</f>
        <v>25.56</v>
      </c>
      <c r="I694">
        <f>rawdata!I712</f>
        <v>1</v>
      </c>
      <c r="J694" s="3">
        <f t="shared" si="30"/>
        <v>35</v>
      </c>
      <c r="K694" s="3">
        <f t="shared" si="31"/>
        <v>8.9459999999999997</v>
      </c>
      <c r="L694">
        <f t="shared" si="32"/>
        <v>1992</v>
      </c>
    </row>
    <row r="695" spans="1:12" x14ac:dyDescent="0.25">
      <c r="A695">
        <f>rawdata!A713</f>
        <v>75</v>
      </c>
      <c r="B695">
        <f>rawdata!B713</f>
        <v>7974600016</v>
      </c>
      <c r="C695">
        <f>rawdata!C713</f>
        <v>128</v>
      </c>
      <c r="D695">
        <f>rawdata!D713</f>
        <v>4</v>
      </c>
      <c r="E695">
        <f>rawdata!E713</f>
        <v>1</v>
      </c>
      <c r="F695">
        <f>rawdata!F713</f>
        <v>1.89</v>
      </c>
      <c r="G695">
        <f>rawdata!G713</f>
        <v>0</v>
      </c>
      <c r="H695">
        <f>rawdata!H713</f>
        <v>30.37</v>
      </c>
      <c r="I695">
        <f>rawdata!I713</f>
        <v>1</v>
      </c>
      <c r="J695" s="3">
        <f t="shared" si="30"/>
        <v>7.56</v>
      </c>
      <c r="K695" s="3">
        <f t="shared" si="31"/>
        <v>2.2959719999999999</v>
      </c>
      <c r="L695">
        <f t="shared" si="32"/>
        <v>1992</v>
      </c>
    </row>
    <row r="696" spans="1:12" x14ac:dyDescent="0.25">
      <c r="A696">
        <f>rawdata!A714</f>
        <v>100</v>
      </c>
      <c r="B696">
        <f>rawdata!B714</f>
        <v>1470001100</v>
      </c>
      <c r="C696">
        <f>rawdata!C714</f>
        <v>128</v>
      </c>
      <c r="D696">
        <f>rawdata!D714</f>
        <v>18</v>
      </c>
      <c r="E696">
        <f>rawdata!E714</f>
        <v>1</v>
      </c>
      <c r="F696">
        <f>rawdata!F714</f>
        <v>1.69</v>
      </c>
      <c r="G696">
        <f>rawdata!G714</f>
        <v>0</v>
      </c>
      <c r="H696">
        <f>rawdata!H714</f>
        <v>26.03</v>
      </c>
      <c r="I696">
        <f>rawdata!I714</f>
        <v>1</v>
      </c>
      <c r="J696" s="3">
        <f t="shared" si="30"/>
        <v>30.419999999999998</v>
      </c>
      <c r="K696" s="3">
        <f t="shared" si="31"/>
        <v>7.9183259999999995</v>
      </c>
      <c r="L696">
        <f t="shared" si="32"/>
        <v>1992</v>
      </c>
    </row>
    <row r="697" spans="1:12" x14ac:dyDescent="0.25">
      <c r="A697">
        <f>rawdata!A715</f>
        <v>100</v>
      </c>
      <c r="B697">
        <f>rawdata!B715</f>
        <v>1470001110</v>
      </c>
      <c r="C697">
        <f>rawdata!C715</f>
        <v>128</v>
      </c>
      <c r="D697">
        <f>rawdata!D715</f>
        <v>24</v>
      </c>
      <c r="E697">
        <f>rawdata!E715</f>
        <v>1</v>
      </c>
      <c r="F697">
        <f>rawdata!F715</f>
        <v>2.59</v>
      </c>
      <c r="G697">
        <f>rawdata!G715</f>
        <v>0</v>
      </c>
      <c r="H697">
        <f>rawdata!H715</f>
        <v>26.02</v>
      </c>
      <c r="I697">
        <f>rawdata!I715</f>
        <v>1</v>
      </c>
      <c r="J697" s="3">
        <f t="shared" si="30"/>
        <v>62.16</v>
      </c>
      <c r="K697" s="3">
        <f t="shared" si="31"/>
        <v>16.174032</v>
      </c>
      <c r="L697">
        <f t="shared" si="32"/>
        <v>1992</v>
      </c>
    </row>
    <row r="698" spans="1:12" x14ac:dyDescent="0.25">
      <c r="A698">
        <f>rawdata!A716</f>
        <v>100</v>
      </c>
      <c r="B698">
        <f>rawdata!B716</f>
        <v>3010016584</v>
      </c>
      <c r="C698">
        <f>rawdata!C716</f>
        <v>128</v>
      </c>
      <c r="D698">
        <f>rawdata!D716</f>
        <v>12</v>
      </c>
      <c r="E698">
        <f>rawdata!E716</f>
        <v>1</v>
      </c>
      <c r="F698">
        <f>rawdata!F716</f>
        <v>3.02</v>
      </c>
      <c r="G698">
        <f>rawdata!G716</f>
        <v>0</v>
      </c>
      <c r="H698">
        <f>rawdata!H716</f>
        <v>28.04</v>
      </c>
      <c r="I698">
        <f>rawdata!I716</f>
        <v>1</v>
      </c>
      <c r="J698" s="3">
        <f t="shared" si="30"/>
        <v>36.24</v>
      </c>
      <c r="K698" s="3">
        <f t="shared" si="31"/>
        <v>10.161696000000001</v>
      </c>
      <c r="L698">
        <f t="shared" si="32"/>
        <v>1992</v>
      </c>
    </row>
    <row r="699" spans="1:12" x14ac:dyDescent="0.25">
      <c r="A699">
        <f>rawdata!A717</f>
        <v>100</v>
      </c>
      <c r="B699">
        <f>rawdata!B717</f>
        <v>3010021196</v>
      </c>
      <c r="C699">
        <f>rawdata!C717</f>
        <v>128</v>
      </c>
      <c r="D699">
        <f>rawdata!D717</f>
        <v>23</v>
      </c>
      <c r="E699">
        <f>rawdata!E717</f>
        <v>1</v>
      </c>
      <c r="F699">
        <f>rawdata!F717</f>
        <v>3.01</v>
      </c>
      <c r="G699">
        <f>rawdata!G717</f>
        <v>0</v>
      </c>
      <c r="H699">
        <f>rawdata!H717</f>
        <v>28.03</v>
      </c>
      <c r="I699">
        <f>rawdata!I717</f>
        <v>1</v>
      </c>
      <c r="J699" s="3">
        <f t="shared" si="30"/>
        <v>69.22999999999999</v>
      </c>
      <c r="K699" s="3">
        <f t="shared" si="31"/>
        <v>19.405168999999997</v>
      </c>
      <c r="L699">
        <f t="shared" si="32"/>
        <v>1992</v>
      </c>
    </row>
    <row r="700" spans="1:12" x14ac:dyDescent="0.25">
      <c r="A700">
        <f>rawdata!A718</f>
        <v>100</v>
      </c>
      <c r="B700">
        <f>rawdata!B718</f>
        <v>3828112263</v>
      </c>
      <c r="C700">
        <f>rawdata!C718</f>
        <v>128</v>
      </c>
      <c r="D700">
        <f>rawdata!D718</f>
        <v>0</v>
      </c>
      <c r="E700">
        <f>rawdata!E718</f>
        <v>1</v>
      </c>
      <c r="F700">
        <f>rawdata!F718</f>
        <v>0</v>
      </c>
      <c r="G700">
        <f>rawdata!G718</f>
        <v>0</v>
      </c>
      <c r="H700">
        <f>rawdata!H718</f>
        <v>0</v>
      </c>
      <c r="I700">
        <f>rawdata!I718</f>
        <v>1</v>
      </c>
      <c r="J700" s="3">
        <f t="shared" si="30"/>
        <v>0</v>
      </c>
      <c r="K700" s="3">
        <f t="shared" si="31"/>
        <v>0</v>
      </c>
      <c r="L700">
        <f t="shared" si="32"/>
        <v>1992</v>
      </c>
    </row>
    <row r="701" spans="1:12" x14ac:dyDescent="0.25">
      <c r="A701">
        <f>rawdata!A719</f>
        <v>100</v>
      </c>
      <c r="B701">
        <f>rawdata!B719</f>
        <v>3828112267</v>
      </c>
      <c r="C701">
        <f>rawdata!C719</f>
        <v>128</v>
      </c>
      <c r="D701">
        <f>rawdata!D719</f>
        <v>0</v>
      </c>
      <c r="E701">
        <f>rawdata!E719</f>
        <v>1</v>
      </c>
      <c r="F701">
        <f>rawdata!F719</f>
        <v>0</v>
      </c>
      <c r="G701">
        <f>rawdata!G719</f>
        <v>0</v>
      </c>
      <c r="H701">
        <f>rawdata!H719</f>
        <v>0</v>
      </c>
      <c r="I701">
        <f>rawdata!I719</f>
        <v>1</v>
      </c>
      <c r="J701" s="3">
        <f t="shared" si="30"/>
        <v>0</v>
      </c>
      <c r="K701" s="3">
        <f t="shared" si="31"/>
        <v>0</v>
      </c>
      <c r="L701">
        <f t="shared" si="32"/>
        <v>1992</v>
      </c>
    </row>
    <row r="702" spans="1:12" x14ac:dyDescent="0.25">
      <c r="A702">
        <f>rawdata!A720</f>
        <v>100</v>
      </c>
      <c r="B702">
        <f>rawdata!B720</f>
        <v>3828112271</v>
      </c>
      <c r="C702">
        <f>rawdata!C720</f>
        <v>128</v>
      </c>
      <c r="D702">
        <f>rawdata!D720</f>
        <v>0</v>
      </c>
      <c r="E702">
        <f>rawdata!E720</f>
        <v>1</v>
      </c>
      <c r="F702">
        <f>rawdata!F720</f>
        <v>0</v>
      </c>
      <c r="G702">
        <f>rawdata!G720</f>
        <v>0</v>
      </c>
      <c r="H702">
        <f>rawdata!H720</f>
        <v>0</v>
      </c>
      <c r="I702">
        <f>rawdata!I720</f>
        <v>1</v>
      </c>
      <c r="J702" s="3">
        <f t="shared" si="30"/>
        <v>0</v>
      </c>
      <c r="K702" s="3">
        <f t="shared" si="31"/>
        <v>0</v>
      </c>
      <c r="L702">
        <f t="shared" si="32"/>
        <v>1992</v>
      </c>
    </row>
    <row r="703" spans="1:12" x14ac:dyDescent="0.25">
      <c r="A703">
        <f>rawdata!A721</f>
        <v>100</v>
      </c>
      <c r="B703">
        <f>rawdata!B721</f>
        <v>3828112277</v>
      </c>
      <c r="C703">
        <f>rawdata!C721</f>
        <v>128</v>
      </c>
      <c r="D703">
        <f>rawdata!D721</f>
        <v>24</v>
      </c>
      <c r="E703">
        <f>rawdata!E721</f>
        <v>1</v>
      </c>
      <c r="F703">
        <f>rawdata!F721</f>
        <v>1.64</v>
      </c>
      <c r="G703">
        <f>rawdata!G721</f>
        <v>0</v>
      </c>
      <c r="H703">
        <f>rawdata!H721</f>
        <v>50.67</v>
      </c>
      <c r="I703">
        <f>rawdata!I721</f>
        <v>1</v>
      </c>
      <c r="J703" s="3">
        <f t="shared" si="30"/>
        <v>39.36</v>
      </c>
      <c r="K703" s="3">
        <f t="shared" si="31"/>
        <v>19.943712000000001</v>
      </c>
      <c r="L703">
        <f t="shared" si="32"/>
        <v>1992</v>
      </c>
    </row>
    <row r="704" spans="1:12" x14ac:dyDescent="0.25">
      <c r="A704">
        <f>rawdata!A722</f>
        <v>100</v>
      </c>
      <c r="B704">
        <f>rawdata!B722</f>
        <v>3828112289</v>
      </c>
      <c r="C704">
        <f>rawdata!C722</f>
        <v>128</v>
      </c>
      <c r="D704">
        <f>rawdata!D722</f>
        <v>2</v>
      </c>
      <c r="E704">
        <f>rawdata!E722</f>
        <v>1</v>
      </c>
      <c r="F704">
        <f>rawdata!F722</f>
        <v>2.39</v>
      </c>
      <c r="G704">
        <f>rawdata!G722</f>
        <v>0</v>
      </c>
      <c r="H704">
        <f>rawdata!H722</f>
        <v>46.15</v>
      </c>
      <c r="I704">
        <f>rawdata!I722</f>
        <v>1</v>
      </c>
      <c r="J704" s="3">
        <f t="shared" si="30"/>
        <v>4.78</v>
      </c>
      <c r="K704" s="3">
        <f t="shared" si="31"/>
        <v>2.2059700000000002</v>
      </c>
      <c r="L704">
        <f t="shared" si="32"/>
        <v>1992</v>
      </c>
    </row>
    <row r="705" spans="1:12" x14ac:dyDescent="0.25">
      <c r="A705">
        <f>rawdata!A723</f>
        <v>100</v>
      </c>
      <c r="B705">
        <f>rawdata!B723</f>
        <v>3828112409</v>
      </c>
      <c r="C705">
        <f>rawdata!C723</f>
        <v>128</v>
      </c>
      <c r="D705">
        <f>rawdata!D723</f>
        <v>0</v>
      </c>
      <c r="E705">
        <f>rawdata!E723</f>
        <v>1</v>
      </c>
      <c r="F705">
        <f>rawdata!F723</f>
        <v>0</v>
      </c>
      <c r="G705">
        <f>rawdata!G723</f>
        <v>0</v>
      </c>
      <c r="H705">
        <f>rawdata!H723</f>
        <v>0</v>
      </c>
      <c r="I705">
        <f>rawdata!I723</f>
        <v>1</v>
      </c>
      <c r="J705" s="3">
        <f t="shared" si="30"/>
        <v>0</v>
      </c>
      <c r="K705" s="3">
        <f t="shared" si="31"/>
        <v>0</v>
      </c>
      <c r="L705">
        <f t="shared" si="32"/>
        <v>1992</v>
      </c>
    </row>
    <row r="706" spans="1:12" x14ac:dyDescent="0.25">
      <c r="A706">
        <f>rawdata!A724</f>
        <v>100</v>
      </c>
      <c r="B706">
        <f>rawdata!B724</f>
        <v>4400000516</v>
      </c>
      <c r="C706">
        <f>rawdata!C724</f>
        <v>128</v>
      </c>
      <c r="D706">
        <f>rawdata!D724</f>
        <v>18</v>
      </c>
      <c r="E706">
        <f>rawdata!E724</f>
        <v>1</v>
      </c>
      <c r="F706">
        <f>rawdata!F724</f>
        <v>2.82</v>
      </c>
      <c r="G706" t="str">
        <f>rawdata!G724</f>
        <v>B</v>
      </c>
      <c r="H706">
        <f>rawdata!H724</f>
        <v>28.36</v>
      </c>
      <c r="I706">
        <f>rawdata!I724</f>
        <v>1</v>
      </c>
      <c r="J706" s="3">
        <f t="shared" ref="J706:J769" si="33">D706*F706/E706</f>
        <v>50.76</v>
      </c>
      <c r="K706" s="3">
        <f t="shared" ref="K706:K769" si="34">J706*H706/100</f>
        <v>14.395536</v>
      </c>
      <c r="L706">
        <f t="shared" ref="L706:L769" si="35">IF(C706&lt;=172,1992,IF(C706&lt;=225,1993,IF(C706&lt;=277,1994,IF(C706&lt;=329,1995,IF(C706&lt;=381,1996,1997)))))</f>
        <v>1992</v>
      </c>
    </row>
    <row r="707" spans="1:12" x14ac:dyDescent="0.25">
      <c r="A707">
        <f>rawdata!A725</f>
        <v>100</v>
      </c>
      <c r="B707">
        <f>rawdata!B725</f>
        <v>4400000527</v>
      </c>
      <c r="C707">
        <f>rawdata!C725</f>
        <v>128</v>
      </c>
      <c r="D707">
        <f>rawdata!D725</f>
        <v>15</v>
      </c>
      <c r="E707">
        <f>rawdata!E725</f>
        <v>1</v>
      </c>
      <c r="F707">
        <f>rawdata!F725</f>
        <v>2.59</v>
      </c>
      <c r="G707" t="str">
        <f>rawdata!G725</f>
        <v>B</v>
      </c>
      <c r="H707">
        <f>rawdata!H725</f>
        <v>28.14</v>
      </c>
      <c r="I707">
        <f>rawdata!I725</f>
        <v>1</v>
      </c>
      <c r="J707" s="3">
        <f t="shared" si="33"/>
        <v>38.849999999999994</v>
      </c>
      <c r="K707" s="3">
        <f t="shared" si="34"/>
        <v>10.932389999999998</v>
      </c>
      <c r="L707">
        <f t="shared" si="35"/>
        <v>1992</v>
      </c>
    </row>
    <row r="708" spans="1:12" x14ac:dyDescent="0.25">
      <c r="A708">
        <f>rawdata!A726</f>
        <v>100</v>
      </c>
      <c r="B708">
        <f>rawdata!B726</f>
        <v>4400000551</v>
      </c>
      <c r="C708">
        <f>rawdata!C726</f>
        <v>128</v>
      </c>
      <c r="D708">
        <f>rawdata!D726</f>
        <v>373</v>
      </c>
      <c r="E708">
        <f>rawdata!E726</f>
        <v>1</v>
      </c>
      <c r="F708">
        <f>rawdata!F726</f>
        <v>2.99</v>
      </c>
      <c r="G708">
        <f>rawdata!G726</f>
        <v>0</v>
      </c>
      <c r="H708">
        <f>rawdata!H726</f>
        <v>30</v>
      </c>
      <c r="I708">
        <f>rawdata!I726</f>
        <v>1</v>
      </c>
      <c r="J708" s="3">
        <f t="shared" si="33"/>
        <v>1115.27</v>
      </c>
      <c r="K708" s="3">
        <f t="shared" si="34"/>
        <v>334.58099999999996</v>
      </c>
      <c r="L708">
        <f t="shared" si="35"/>
        <v>1992</v>
      </c>
    </row>
    <row r="709" spans="1:12" x14ac:dyDescent="0.25">
      <c r="A709">
        <f>rawdata!A727</f>
        <v>100</v>
      </c>
      <c r="B709">
        <f>rawdata!B727</f>
        <v>4400000655</v>
      </c>
      <c r="C709">
        <f>rawdata!C727</f>
        <v>128</v>
      </c>
      <c r="D709">
        <f>rawdata!D727</f>
        <v>4</v>
      </c>
      <c r="E709">
        <f>rawdata!E727</f>
        <v>1</v>
      </c>
      <c r="F709">
        <f>rawdata!F727</f>
        <v>3.12</v>
      </c>
      <c r="G709">
        <f>rawdata!G727</f>
        <v>0</v>
      </c>
      <c r="H709">
        <f>rawdata!H727</f>
        <v>32.01</v>
      </c>
      <c r="I709">
        <f>rawdata!I727</f>
        <v>1</v>
      </c>
      <c r="J709" s="3">
        <f t="shared" si="33"/>
        <v>12.48</v>
      </c>
      <c r="K709" s="3">
        <f t="shared" si="34"/>
        <v>3.9948480000000002</v>
      </c>
      <c r="L709">
        <f t="shared" si="35"/>
        <v>1992</v>
      </c>
    </row>
    <row r="710" spans="1:12" x14ac:dyDescent="0.25">
      <c r="A710">
        <f>rawdata!A728</f>
        <v>100</v>
      </c>
      <c r="B710">
        <f>rawdata!B728</f>
        <v>4400000720</v>
      </c>
      <c r="C710">
        <f>rawdata!C728</f>
        <v>128</v>
      </c>
      <c r="D710">
        <f>rawdata!D728</f>
        <v>24</v>
      </c>
      <c r="E710">
        <f>rawdata!E728</f>
        <v>1</v>
      </c>
      <c r="F710">
        <f>rawdata!F728</f>
        <v>3.17</v>
      </c>
      <c r="G710">
        <f>rawdata!G728</f>
        <v>0</v>
      </c>
      <c r="H710">
        <f>rawdata!H728</f>
        <v>30.88</v>
      </c>
      <c r="I710">
        <f>rawdata!I728</f>
        <v>1</v>
      </c>
      <c r="J710" s="3">
        <f t="shared" si="33"/>
        <v>76.08</v>
      </c>
      <c r="K710" s="3">
        <f t="shared" si="34"/>
        <v>23.493503999999998</v>
      </c>
      <c r="L710">
        <f t="shared" si="35"/>
        <v>1992</v>
      </c>
    </row>
    <row r="711" spans="1:12" x14ac:dyDescent="0.25">
      <c r="A711">
        <f>rawdata!A729</f>
        <v>100</v>
      </c>
      <c r="B711">
        <f>rawdata!B729</f>
        <v>4400003721</v>
      </c>
      <c r="C711">
        <f>rawdata!C729</f>
        <v>128</v>
      </c>
      <c r="D711">
        <f>rawdata!D729</f>
        <v>25</v>
      </c>
      <c r="E711">
        <f>rawdata!E729</f>
        <v>1</v>
      </c>
      <c r="F711">
        <f>rawdata!F729</f>
        <v>2.46</v>
      </c>
      <c r="G711">
        <f>rawdata!G729</f>
        <v>0</v>
      </c>
      <c r="H711">
        <f>rawdata!H729</f>
        <v>27.43</v>
      </c>
      <c r="I711">
        <f>rawdata!I729</f>
        <v>1</v>
      </c>
      <c r="J711" s="3">
        <f t="shared" si="33"/>
        <v>61.5</v>
      </c>
      <c r="K711" s="3">
        <f t="shared" si="34"/>
        <v>16.869450000000001</v>
      </c>
      <c r="L711">
        <f t="shared" si="35"/>
        <v>1992</v>
      </c>
    </row>
    <row r="712" spans="1:12" x14ac:dyDescent="0.25">
      <c r="A712">
        <f>rawdata!A730</f>
        <v>100</v>
      </c>
      <c r="B712">
        <f>rawdata!B730</f>
        <v>4400003732</v>
      </c>
      <c r="C712">
        <f>rawdata!C730</f>
        <v>128</v>
      </c>
      <c r="D712">
        <f>rawdata!D730</f>
        <v>27</v>
      </c>
      <c r="E712">
        <f>rawdata!E730</f>
        <v>1</v>
      </c>
      <c r="F712">
        <f>rawdata!F730</f>
        <v>2.99</v>
      </c>
      <c r="G712">
        <f>rawdata!G730</f>
        <v>0</v>
      </c>
      <c r="H712">
        <f>rawdata!H730</f>
        <v>30</v>
      </c>
      <c r="I712">
        <f>rawdata!I730</f>
        <v>1</v>
      </c>
      <c r="J712" s="3">
        <f t="shared" si="33"/>
        <v>80.73</v>
      </c>
      <c r="K712" s="3">
        <f t="shared" si="34"/>
        <v>24.219000000000001</v>
      </c>
      <c r="L712">
        <f t="shared" si="35"/>
        <v>1992</v>
      </c>
    </row>
    <row r="713" spans="1:12" x14ac:dyDescent="0.25">
      <c r="A713">
        <f>rawdata!A731</f>
        <v>100</v>
      </c>
      <c r="B713">
        <f>rawdata!B731</f>
        <v>4400004713</v>
      </c>
      <c r="C713">
        <f>rawdata!C731</f>
        <v>128</v>
      </c>
      <c r="D713">
        <f>rawdata!D731</f>
        <v>13</v>
      </c>
      <c r="E713">
        <f>rawdata!E731</f>
        <v>1</v>
      </c>
      <c r="F713">
        <f>rawdata!F731</f>
        <v>2.52</v>
      </c>
      <c r="G713" t="str">
        <f>rawdata!G731</f>
        <v>B</v>
      </c>
      <c r="H713">
        <f>rawdata!H731</f>
        <v>26.15</v>
      </c>
      <c r="I713">
        <f>rawdata!I731</f>
        <v>1</v>
      </c>
      <c r="J713" s="3">
        <f t="shared" si="33"/>
        <v>32.76</v>
      </c>
      <c r="K713" s="3">
        <f t="shared" si="34"/>
        <v>8.5667399999999994</v>
      </c>
      <c r="L713">
        <f t="shared" si="35"/>
        <v>1992</v>
      </c>
    </row>
    <row r="714" spans="1:12" x14ac:dyDescent="0.25">
      <c r="A714">
        <f>rawdata!A732</f>
        <v>100</v>
      </c>
      <c r="B714">
        <f>rawdata!B732</f>
        <v>7974600016</v>
      </c>
      <c r="C714">
        <f>rawdata!C732</f>
        <v>128</v>
      </c>
      <c r="D714">
        <f>rawdata!D732</f>
        <v>17</v>
      </c>
      <c r="E714">
        <f>rawdata!E732</f>
        <v>1</v>
      </c>
      <c r="F714">
        <f>rawdata!F732</f>
        <v>1.89</v>
      </c>
      <c r="G714">
        <f>rawdata!G732</f>
        <v>0</v>
      </c>
      <c r="H714">
        <f>rawdata!H732</f>
        <v>30.37</v>
      </c>
      <c r="I714">
        <f>rawdata!I732</f>
        <v>1</v>
      </c>
      <c r="J714" s="3">
        <f t="shared" si="33"/>
        <v>32.129999999999995</v>
      </c>
      <c r="K714" s="3">
        <f t="shared" si="34"/>
        <v>9.7578809999999994</v>
      </c>
      <c r="L714">
        <f t="shared" si="35"/>
        <v>1992</v>
      </c>
    </row>
    <row r="715" spans="1:12" x14ac:dyDescent="0.25">
      <c r="A715">
        <f>rawdata!A733</f>
        <v>2</v>
      </c>
      <c r="B715">
        <f>rawdata!B733</f>
        <v>1470001100</v>
      </c>
      <c r="C715">
        <f>rawdata!C733</f>
        <v>129</v>
      </c>
      <c r="D715">
        <f>rawdata!D733</f>
        <v>8</v>
      </c>
      <c r="E715">
        <f>rawdata!E733</f>
        <v>1</v>
      </c>
      <c r="F715">
        <f>rawdata!F733</f>
        <v>1.69</v>
      </c>
      <c r="G715">
        <f>rawdata!G733</f>
        <v>0</v>
      </c>
      <c r="H715">
        <f>rawdata!H733</f>
        <v>26.03</v>
      </c>
      <c r="I715">
        <f>rawdata!I733</f>
        <v>1</v>
      </c>
      <c r="J715" s="3">
        <f t="shared" si="33"/>
        <v>13.52</v>
      </c>
      <c r="K715" s="3">
        <f t="shared" si="34"/>
        <v>3.5192560000000004</v>
      </c>
      <c r="L715">
        <f t="shared" si="35"/>
        <v>1992</v>
      </c>
    </row>
    <row r="716" spans="1:12" x14ac:dyDescent="0.25">
      <c r="A716">
        <f>rawdata!A734</f>
        <v>2</v>
      </c>
      <c r="B716">
        <f>rawdata!B734</f>
        <v>1470001110</v>
      </c>
      <c r="C716">
        <f>rawdata!C734</f>
        <v>129</v>
      </c>
      <c r="D716">
        <f>rawdata!D734</f>
        <v>21</v>
      </c>
      <c r="E716">
        <f>rawdata!E734</f>
        <v>1</v>
      </c>
      <c r="F716">
        <f>rawdata!F734</f>
        <v>2.44</v>
      </c>
      <c r="G716">
        <f>rawdata!G734</f>
        <v>0</v>
      </c>
      <c r="H716">
        <f>rawdata!H734</f>
        <v>27.82</v>
      </c>
      <c r="I716">
        <f>rawdata!I734</f>
        <v>1</v>
      </c>
      <c r="J716" s="3">
        <f t="shared" si="33"/>
        <v>51.24</v>
      </c>
      <c r="K716" s="3">
        <f t="shared" si="34"/>
        <v>14.254968000000002</v>
      </c>
      <c r="L716">
        <f t="shared" si="35"/>
        <v>1992</v>
      </c>
    </row>
    <row r="717" spans="1:12" x14ac:dyDescent="0.25">
      <c r="A717">
        <f>rawdata!A735</f>
        <v>2</v>
      </c>
      <c r="B717">
        <f>rawdata!B735</f>
        <v>3010016584</v>
      </c>
      <c r="C717">
        <f>rawdata!C735</f>
        <v>129</v>
      </c>
      <c r="D717">
        <f>rawdata!D735</f>
        <v>7</v>
      </c>
      <c r="E717">
        <f>rawdata!E735</f>
        <v>1</v>
      </c>
      <c r="F717">
        <f>rawdata!F735</f>
        <v>2.93</v>
      </c>
      <c r="G717" t="str">
        <f>rawdata!G735</f>
        <v>B</v>
      </c>
      <c r="H717">
        <f>rawdata!H735</f>
        <v>28.56</v>
      </c>
      <c r="I717">
        <f>rawdata!I735</f>
        <v>1</v>
      </c>
      <c r="J717" s="3">
        <f t="shared" si="33"/>
        <v>20.51</v>
      </c>
      <c r="K717" s="3">
        <f t="shared" si="34"/>
        <v>5.8576560000000004</v>
      </c>
      <c r="L717">
        <f t="shared" si="35"/>
        <v>1992</v>
      </c>
    </row>
    <row r="718" spans="1:12" x14ac:dyDescent="0.25">
      <c r="A718">
        <f>rawdata!A736</f>
        <v>2</v>
      </c>
      <c r="B718">
        <f>rawdata!B736</f>
        <v>3010021196</v>
      </c>
      <c r="C718">
        <f>rawdata!C736</f>
        <v>129</v>
      </c>
      <c r="D718">
        <f>rawdata!D736</f>
        <v>26</v>
      </c>
      <c r="E718">
        <f>rawdata!E736</f>
        <v>1</v>
      </c>
      <c r="F718">
        <f>rawdata!F736</f>
        <v>2.93</v>
      </c>
      <c r="G718" t="str">
        <f>rawdata!G736</f>
        <v>B</v>
      </c>
      <c r="H718">
        <f>rawdata!H736</f>
        <v>28.56</v>
      </c>
      <c r="I718">
        <f>rawdata!I736</f>
        <v>1</v>
      </c>
      <c r="J718" s="3">
        <f t="shared" si="33"/>
        <v>76.180000000000007</v>
      </c>
      <c r="K718" s="3">
        <f t="shared" si="34"/>
        <v>21.757007999999999</v>
      </c>
      <c r="L718">
        <f t="shared" si="35"/>
        <v>1992</v>
      </c>
    </row>
    <row r="719" spans="1:12" x14ac:dyDescent="0.25">
      <c r="A719">
        <f>rawdata!A737</f>
        <v>2</v>
      </c>
      <c r="B719">
        <f>rawdata!B737</f>
        <v>3828112263</v>
      </c>
      <c r="C719">
        <f>rawdata!C737</f>
        <v>129</v>
      </c>
      <c r="D719">
        <f>rawdata!D737</f>
        <v>43</v>
      </c>
      <c r="E719">
        <f>rawdata!E737</f>
        <v>1</v>
      </c>
      <c r="F719">
        <f>rawdata!F737</f>
        <v>0.99</v>
      </c>
      <c r="G719">
        <f>rawdata!G737</f>
        <v>0</v>
      </c>
      <c r="H719">
        <f>rawdata!H737</f>
        <v>43.33</v>
      </c>
      <c r="I719">
        <f>rawdata!I737</f>
        <v>1</v>
      </c>
      <c r="J719" s="3">
        <f t="shared" si="33"/>
        <v>42.57</v>
      </c>
      <c r="K719" s="3">
        <f t="shared" si="34"/>
        <v>18.445581000000001</v>
      </c>
      <c r="L719">
        <f t="shared" si="35"/>
        <v>1992</v>
      </c>
    </row>
    <row r="720" spans="1:12" x14ac:dyDescent="0.25">
      <c r="A720">
        <f>rawdata!A738</f>
        <v>2</v>
      </c>
      <c r="B720">
        <f>rawdata!B738</f>
        <v>3828112267</v>
      </c>
      <c r="C720">
        <f>rawdata!C738</f>
        <v>129</v>
      </c>
      <c r="D720">
        <f>rawdata!D738</f>
        <v>25</v>
      </c>
      <c r="E720">
        <f>rawdata!E738</f>
        <v>1</v>
      </c>
      <c r="F720">
        <f>rawdata!F738</f>
        <v>0.99</v>
      </c>
      <c r="G720">
        <f>rawdata!G738</f>
        <v>0</v>
      </c>
      <c r="H720">
        <f>rawdata!H738</f>
        <v>45.35</v>
      </c>
      <c r="I720">
        <f>rawdata!I738</f>
        <v>1</v>
      </c>
      <c r="J720" s="3">
        <f t="shared" si="33"/>
        <v>24.75</v>
      </c>
      <c r="K720" s="3">
        <f t="shared" si="34"/>
        <v>11.224125000000001</v>
      </c>
      <c r="L720">
        <f t="shared" si="35"/>
        <v>1992</v>
      </c>
    </row>
    <row r="721" spans="1:12" x14ac:dyDescent="0.25">
      <c r="A721">
        <f>rawdata!A739</f>
        <v>2</v>
      </c>
      <c r="B721">
        <f>rawdata!B739</f>
        <v>3828112271</v>
      </c>
      <c r="C721">
        <f>rawdata!C739</f>
        <v>129</v>
      </c>
      <c r="D721">
        <f>rawdata!D739</f>
        <v>20</v>
      </c>
      <c r="E721">
        <f>rawdata!E739</f>
        <v>1</v>
      </c>
      <c r="F721">
        <f>rawdata!F739</f>
        <v>0.99</v>
      </c>
      <c r="G721">
        <f>rawdata!G739</f>
        <v>0</v>
      </c>
      <c r="H721">
        <f>rawdata!H739</f>
        <v>43.33</v>
      </c>
      <c r="I721">
        <f>rawdata!I739</f>
        <v>1</v>
      </c>
      <c r="J721" s="3">
        <f t="shared" si="33"/>
        <v>19.8</v>
      </c>
      <c r="K721" s="3">
        <f t="shared" si="34"/>
        <v>8.5793400000000002</v>
      </c>
      <c r="L721">
        <f t="shared" si="35"/>
        <v>1992</v>
      </c>
    </row>
    <row r="722" spans="1:12" x14ac:dyDescent="0.25">
      <c r="A722">
        <f>rawdata!A740</f>
        <v>2</v>
      </c>
      <c r="B722">
        <f>rawdata!B740</f>
        <v>3828112277</v>
      </c>
      <c r="C722">
        <f>rawdata!C740</f>
        <v>129</v>
      </c>
      <c r="D722">
        <f>rawdata!D740</f>
        <v>26</v>
      </c>
      <c r="E722">
        <f>rawdata!E740</f>
        <v>1</v>
      </c>
      <c r="F722">
        <f>rawdata!F740</f>
        <v>1.69</v>
      </c>
      <c r="G722">
        <f>rawdata!G740</f>
        <v>0</v>
      </c>
      <c r="H722">
        <f>rawdata!H740</f>
        <v>52.54</v>
      </c>
      <c r="I722">
        <f>rawdata!I740</f>
        <v>1</v>
      </c>
      <c r="J722" s="3">
        <f t="shared" si="33"/>
        <v>43.94</v>
      </c>
      <c r="K722" s="3">
        <f t="shared" si="34"/>
        <v>23.086075999999998</v>
      </c>
      <c r="L722">
        <f t="shared" si="35"/>
        <v>1992</v>
      </c>
    </row>
    <row r="723" spans="1:12" x14ac:dyDescent="0.25">
      <c r="A723">
        <f>rawdata!A741</f>
        <v>2</v>
      </c>
      <c r="B723">
        <f>rawdata!B741</f>
        <v>3828112289</v>
      </c>
      <c r="C723">
        <f>rawdata!C741</f>
        <v>129</v>
      </c>
      <c r="D723">
        <f>rawdata!D741</f>
        <v>2</v>
      </c>
      <c r="E723">
        <f>rawdata!E741</f>
        <v>1</v>
      </c>
      <c r="F723">
        <f>rawdata!F741</f>
        <v>2.39</v>
      </c>
      <c r="G723">
        <f>rawdata!G741</f>
        <v>0</v>
      </c>
      <c r="H723">
        <f>rawdata!H741</f>
        <v>46.56</v>
      </c>
      <c r="I723">
        <f>rawdata!I741</f>
        <v>1</v>
      </c>
      <c r="J723" s="3">
        <f t="shared" si="33"/>
        <v>4.78</v>
      </c>
      <c r="K723" s="3">
        <f t="shared" si="34"/>
        <v>2.225568</v>
      </c>
      <c r="L723">
        <f t="shared" si="35"/>
        <v>1992</v>
      </c>
    </row>
    <row r="724" spans="1:12" x14ac:dyDescent="0.25">
      <c r="A724">
        <f>rawdata!A742</f>
        <v>2</v>
      </c>
      <c r="B724">
        <f>rawdata!B742</f>
        <v>3828112409</v>
      </c>
      <c r="C724">
        <f>rawdata!C742</f>
        <v>129</v>
      </c>
      <c r="D724">
        <f>rawdata!D742</f>
        <v>6</v>
      </c>
      <c r="E724">
        <f>rawdata!E742</f>
        <v>1</v>
      </c>
      <c r="F724">
        <f>rawdata!F742</f>
        <v>0.99</v>
      </c>
      <c r="G724">
        <f>rawdata!G742</f>
        <v>0</v>
      </c>
      <c r="H724">
        <f>rawdata!H742</f>
        <v>43.33</v>
      </c>
      <c r="I724">
        <f>rawdata!I742</f>
        <v>1</v>
      </c>
      <c r="J724" s="3">
        <f t="shared" si="33"/>
        <v>5.9399999999999995</v>
      </c>
      <c r="K724" s="3">
        <f t="shared" si="34"/>
        <v>2.5738019999999993</v>
      </c>
      <c r="L724">
        <f t="shared" si="35"/>
        <v>1992</v>
      </c>
    </row>
    <row r="725" spans="1:12" x14ac:dyDescent="0.25">
      <c r="A725">
        <f>rawdata!A743</f>
        <v>2</v>
      </c>
      <c r="B725">
        <f>rawdata!B743</f>
        <v>4400000516</v>
      </c>
      <c r="C725">
        <f>rawdata!C743</f>
        <v>129</v>
      </c>
      <c r="D725">
        <f>rawdata!D743</f>
        <v>20</v>
      </c>
      <c r="E725">
        <f>rawdata!E743</f>
        <v>1</v>
      </c>
      <c r="F725">
        <f>rawdata!F743</f>
        <v>2.93</v>
      </c>
      <c r="G725">
        <f>rawdata!G743</f>
        <v>0</v>
      </c>
      <c r="H725">
        <f>rawdata!H743</f>
        <v>29.01</v>
      </c>
      <c r="I725">
        <f>rawdata!I743</f>
        <v>1</v>
      </c>
      <c r="J725" s="3">
        <f t="shared" si="33"/>
        <v>58.6</v>
      </c>
      <c r="K725" s="3">
        <f t="shared" si="34"/>
        <v>16.999860000000002</v>
      </c>
      <c r="L725">
        <f t="shared" si="35"/>
        <v>1992</v>
      </c>
    </row>
    <row r="726" spans="1:12" x14ac:dyDescent="0.25">
      <c r="A726">
        <f>rawdata!A744</f>
        <v>2</v>
      </c>
      <c r="B726">
        <f>rawdata!B744</f>
        <v>4400000527</v>
      </c>
      <c r="C726">
        <f>rawdata!C744</f>
        <v>129</v>
      </c>
      <c r="D726">
        <f>rawdata!D744</f>
        <v>21</v>
      </c>
      <c r="E726">
        <f>rawdata!E744</f>
        <v>1</v>
      </c>
      <c r="F726">
        <f>rawdata!F744</f>
        <v>2.84</v>
      </c>
      <c r="G726">
        <f>rawdata!G744</f>
        <v>0</v>
      </c>
      <c r="H726">
        <f>rawdata!H744</f>
        <v>30.03</v>
      </c>
      <c r="I726">
        <f>rawdata!I744</f>
        <v>1</v>
      </c>
      <c r="J726" s="3">
        <f t="shared" si="33"/>
        <v>59.64</v>
      </c>
      <c r="K726" s="3">
        <f t="shared" si="34"/>
        <v>17.909891999999999</v>
      </c>
      <c r="L726">
        <f t="shared" si="35"/>
        <v>1992</v>
      </c>
    </row>
    <row r="727" spans="1:12" x14ac:dyDescent="0.25">
      <c r="A727">
        <f>rawdata!A745</f>
        <v>2</v>
      </c>
      <c r="B727">
        <f>rawdata!B745</f>
        <v>4400000551</v>
      </c>
      <c r="C727">
        <f>rawdata!C745</f>
        <v>129</v>
      </c>
      <c r="D727">
        <f>rawdata!D745</f>
        <v>62</v>
      </c>
      <c r="E727">
        <f>rawdata!E745</f>
        <v>1</v>
      </c>
      <c r="F727">
        <f>rawdata!F745</f>
        <v>2.99</v>
      </c>
      <c r="G727">
        <f>rawdata!G745</f>
        <v>0</v>
      </c>
      <c r="H727">
        <f>rawdata!H745</f>
        <v>27.69</v>
      </c>
      <c r="I727">
        <f>rawdata!I745</f>
        <v>1</v>
      </c>
      <c r="J727" s="3">
        <f t="shared" si="33"/>
        <v>185.38000000000002</v>
      </c>
      <c r="K727" s="3">
        <f t="shared" si="34"/>
        <v>51.331722000000006</v>
      </c>
      <c r="L727">
        <f t="shared" si="35"/>
        <v>1992</v>
      </c>
    </row>
    <row r="728" spans="1:12" x14ac:dyDescent="0.25">
      <c r="A728">
        <f>rawdata!A746</f>
        <v>2</v>
      </c>
      <c r="B728">
        <f>rawdata!B746</f>
        <v>4400000655</v>
      </c>
      <c r="C728">
        <f>rawdata!C746</f>
        <v>129</v>
      </c>
      <c r="D728">
        <f>rawdata!D746</f>
        <v>6</v>
      </c>
      <c r="E728">
        <f>rawdata!E746</f>
        <v>1</v>
      </c>
      <c r="F728">
        <f>rawdata!F746</f>
        <v>2.99</v>
      </c>
      <c r="G728" t="str">
        <f>rawdata!G746</f>
        <v>B</v>
      </c>
      <c r="H728">
        <f>rawdata!H746</f>
        <v>29.06</v>
      </c>
      <c r="I728">
        <f>rawdata!I746</f>
        <v>1</v>
      </c>
      <c r="J728" s="3">
        <f t="shared" si="33"/>
        <v>17.940000000000001</v>
      </c>
      <c r="K728" s="3">
        <f t="shared" si="34"/>
        <v>5.2133640000000003</v>
      </c>
      <c r="L728">
        <f t="shared" si="35"/>
        <v>1992</v>
      </c>
    </row>
    <row r="729" spans="1:12" x14ac:dyDescent="0.25">
      <c r="A729">
        <f>rawdata!A747</f>
        <v>2</v>
      </c>
      <c r="B729">
        <f>rawdata!B747</f>
        <v>4400000720</v>
      </c>
      <c r="C729">
        <f>rawdata!C747</f>
        <v>129</v>
      </c>
      <c r="D729">
        <f>rawdata!D747</f>
        <v>50</v>
      </c>
      <c r="E729">
        <f>rawdata!E747</f>
        <v>1</v>
      </c>
      <c r="F729">
        <f>rawdata!F747</f>
        <v>2.99</v>
      </c>
      <c r="G729" t="str">
        <f>rawdata!G747</f>
        <v>B</v>
      </c>
      <c r="H729">
        <f>rawdata!H747</f>
        <v>29.06</v>
      </c>
      <c r="I729">
        <f>rawdata!I747</f>
        <v>1</v>
      </c>
      <c r="J729" s="3">
        <f t="shared" si="33"/>
        <v>149.5</v>
      </c>
      <c r="K729" s="3">
        <f t="shared" si="34"/>
        <v>43.444700000000005</v>
      </c>
      <c r="L729">
        <f t="shared" si="35"/>
        <v>1992</v>
      </c>
    </row>
    <row r="730" spans="1:12" x14ac:dyDescent="0.25">
      <c r="A730">
        <f>rawdata!A748</f>
        <v>2</v>
      </c>
      <c r="B730">
        <f>rawdata!B748</f>
        <v>4400003721</v>
      </c>
      <c r="C730">
        <f>rawdata!C748</f>
        <v>129</v>
      </c>
      <c r="D730">
        <f>rawdata!D748</f>
        <v>19</v>
      </c>
      <c r="E730">
        <f>rawdata!E748</f>
        <v>1</v>
      </c>
      <c r="F730">
        <f>rawdata!F748</f>
        <v>2.37</v>
      </c>
      <c r="G730" t="str">
        <f>rawdata!G748</f>
        <v>B</v>
      </c>
      <c r="H730">
        <f>rawdata!H748</f>
        <v>27.29</v>
      </c>
      <c r="I730">
        <f>rawdata!I748</f>
        <v>1</v>
      </c>
      <c r="J730" s="3">
        <f t="shared" si="33"/>
        <v>45.03</v>
      </c>
      <c r="K730" s="3">
        <f t="shared" si="34"/>
        <v>12.288686999999999</v>
      </c>
      <c r="L730">
        <f t="shared" si="35"/>
        <v>1992</v>
      </c>
    </row>
    <row r="731" spans="1:12" x14ac:dyDescent="0.25">
      <c r="A731">
        <f>rawdata!A749</f>
        <v>2</v>
      </c>
      <c r="B731">
        <f>rawdata!B749</f>
        <v>4400003732</v>
      </c>
      <c r="C731">
        <f>rawdata!C749</f>
        <v>129</v>
      </c>
      <c r="D731">
        <f>rawdata!D749</f>
        <v>17</v>
      </c>
      <c r="E731">
        <f>rawdata!E749</f>
        <v>1</v>
      </c>
      <c r="F731">
        <f>rawdata!F749</f>
        <v>2.99</v>
      </c>
      <c r="G731">
        <f>rawdata!G749</f>
        <v>0</v>
      </c>
      <c r="H731">
        <f>rawdata!H749</f>
        <v>28.36</v>
      </c>
      <c r="I731">
        <f>rawdata!I749</f>
        <v>1</v>
      </c>
      <c r="J731" s="3">
        <f t="shared" si="33"/>
        <v>50.830000000000005</v>
      </c>
      <c r="K731" s="3">
        <f t="shared" si="34"/>
        <v>14.415388</v>
      </c>
      <c r="L731">
        <f t="shared" si="35"/>
        <v>1992</v>
      </c>
    </row>
    <row r="732" spans="1:12" x14ac:dyDescent="0.25">
      <c r="A732">
        <f>rawdata!A750</f>
        <v>2</v>
      </c>
      <c r="B732">
        <f>rawdata!B750</f>
        <v>4400004713</v>
      </c>
      <c r="C732">
        <f>rawdata!C750</f>
        <v>129</v>
      </c>
      <c r="D732">
        <f>rawdata!D750</f>
        <v>19</v>
      </c>
      <c r="E732">
        <f>rawdata!E750</f>
        <v>1</v>
      </c>
      <c r="F732">
        <f>rawdata!F750</f>
        <v>2.84</v>
      </c>
      <c r="G732">
        <f>rawdata!G750</f>
        <v>0</v>
      </c>
      <c r="H732">
        <f>rawdata!H750</f>
        <v>31.09</v>
      </c>
      <c r="I732">
        <f>rawdata!I750</f>
        <v>1</v>
      </c>
      <c r="J732" s="3">
        <f t="shared" si="33"/>
        <v>53.959999999999994</v>
      </c>
      <c r="K732" s="3">
        <f t="shared" si="34"/>
        <v>16.776163999999998</v>
      </c>
      <c r="L732">
        <f t="shared" si="35"/>
        <v>1992</v>
      </c>
    </row>
    <row r="733" spans="1:12" x14ac:dyDescent="0.25">
      <c r="A733">
        <f>rawdata!A751</f>
        <v>2</v>
      </c>
      <c r="B733">
        <f>rawdata!B751</f>
        <v>7974600016</v>
      </c>
      <c r="C733">
        <f>rawdata!C751</f>
        <v>129</v>
      </c>
      <c r="D733">
        <f>rawdata!D751</f>
        <v>12</v>
      </c>
      <c r="E733">
        <f>rawdata!E751</f>
        <v>1</v>
      </c>
      <c r="F733">
        <f>rawdata!F751</f>
        <v>1.89</v>
      </c>
      <c r="G733">
        <f>rawdata!G751</f>
        <v>0</v>
      </c>
      <c r="H733">
        <f>rawdata!H751</f>
        <v>30.37</v>
      </c>
      <c r="I733">
        <f>rawdata!I751</f>
        <v>1</v>
      </c>
      <c r="J733" s="3">
        <f t="shared" si="33"/>
        <v>22.68</v>
      </c>
      <c r="K733" s="3">
        <f t="shared" si="34"/>
        <v>6.8879160000000006</v>
      </c>
      <c r="L733">
        <f t="shared" si="35"/>
        <v>1992</v>
      </c>
    </row>
    <row r="734" spans="1:12" x14ac:dyDescent="0.25">
      <c r="A734">
        <f>rawdata!A752</f>
        <v>12</v>
      </c>
      <c r="B734">
        <f>rawdata!B752</f>
        <v>1470001100</v>
      </c>
      <c r="C734">
        <f>rawdata!C752</f>
        <v>129</v>
      </c>
      <c r="D734">
        <f>rawdata!D752</f>
        <v>22</v>
      </c>
      <c r="E734">
        <f>rawdata!E752</f>
        <v>1</v>
      </c>
      <c r="F734">
        <f>rawdata!F752</f>
        <v>1.69</v>
      </c>
      <c r="G734">
        <f>rawdata!G752</f>
        <v>0</v>
      </c>
      <c r="H734">
        <f>rawdata!H752</f>
        <v>26.04</v>
      </c>
      <c r="I734">
        <f>rawdata!I752</f>
        <v>1</v>
      </c>
      <c r="J734" s="3">
        <f t="shared" si="33"/>
        <v>37.18</v>
      </c>
      <c r="K734" s="3">
        <f t="shared" si="34"/>
        <v>9.6816719999999989</v>
      </c>
      <c r="L734">
        <f t="shared" si="35"/>
        <v>1992</v>
      </c>
    </row>
    <row r="735" spans="1:12" x14ac:dyDescent="0.25">
      <c r="A735">
        <f>rawdata!A753</f>
        <v>12</v>
      </c>
      <c r="B735">
        <f>rawdata!B753</f>
        <v>1470001110</v>
      </c>
      <c r="C735">
        <f>rawdata!C753</f>
        <v>129</v>
      </c>
      <c r="D735">
        <f>rawdata!D753</f>
        <v>14</v>
      </c>
      <c r="E735">
        <f>rawdata!E753</f>
        <v>1</v>
      </c>
      <c r="F735">
        <f>rawdata!F753</f>
        <v>2.59</v>
      </c>
      <c r="G735">
        <f>rawdata!G753</f>
        <v>0</v>
      </c>
      <c r="H735">
        <f>rawdata!H753</f>
        <v>26.02</v>
      </c>
      <c r="I735">
        <f>rawdata!I753</f>
        <v>1</v>
      </c>
      <c r="J735" s="3">
        <f t="shared" si="33"/>
        <v>36.26</v>
      </c>
      <c r="K735" s="3">
        <f t="shared" si="34"/>
        <v>9.4348519999999994</v>
      </c>
      <c r="L735">
        <f t="shared" si="35"/>
        <v>1992</v>
      </c>
    </row>
    <row r="736" spans="1:12" x14ac:dyDescent="0.25">
      <c r="A736">
        <f>rawdata!A754</f>
        <v>12</v>
      </c>
      <c r="B736">
        <f>rawdata!B754</f>
        <v>3010016584</v>
      </c>
      <c r="C736">
        <f>rawdata!C754</f>
        <v>129</v>
      </c>
      <c r="D736">
        <f>rawdata!D754</f>
        <v>15</v>
      </c>
      <c r="E736">
        <f>rawdata!E754</f>
        <v>1</v>
      </c>
      <c r="F736">
        <f>rawdata!F754</f>
        <v>2.93</v>
      </c>
      <c r="G736" t="str">
        <f>rawdata!G754</f>
        <v>B</v>
      </c>
      <c r="H736">
        <f>rawdata!H754</f>
        <v>28.57</v>
      </c>
      <c r="I736">
        <f>rawdata!I754</f>
        <v>1</v>
      </c>
      <c r="J736" s="3">
        <f t="shared" si="33"/>
        <v>43.95</v>
      </c>
      <c r="K736" s="3">
        <f t="shared" si="34"/>
        <v>12.556515000000001</v>
      </c>
      <c r="L736">
        <f t="shared" si="35"/>
        <v>1992</v>
      </c>
    </row>
    <row r="737" spans="1:12" x14ac:dyDescent="0.25">
      <c r="A737">
        <f>rawdata!A755</f>
        <v>12</v>
      </c>
      <c r="B737">
        <f>rawdata!B755</f>
        <v>3010021196</v>
      </c>
      <c r="C737">
        <f>rawdata!C755</f>
        <v>129</v>
      </c>
      <c r="D737">
        <f>rawdata!D755</f>
        <v>34</v>
      </c>
      <c r="E737">
        <f>rawdata!E755</f>
        <v>1</v>
      </c>
      <c r="F737">
        <f>rawdata!F755</f>
        <v>2.93</v>
      </c>
      <c r="G737" t="str">
        <f>rawdata!G755</f>
        <v>B</v>
      </c>
      <c r="H737">
        <f>rawdata!H755</f>
        <v>28.57</v>
      </c>
      <c r="I737">
        <f>rawdata!I755</f>
        <v>1</v>
      </c>
      <c r="J737" s="3">
        <f t="shared" si="33"/>
        <v>99.62</v>
      </c>
      <c r="K737" s="3">
        <f t="shared" si="34"/>
        <v>28.461434000000004</v>
      </c>
      <c r="L737">
        <f t="shared" si="35"/>
        <v>1992</v>
      </c>
    </row>
    <row r="738" spans="1:12" x14ac:dyDescent="0.25">
      <c r="A738">
        <f>rawdata!A756</f>
        <v>12</v>
      </c>
      <c r="B738">
        <f>rawdata!B756</f>
        <v>3828112263</v>
      </c>
      <c r="C738">
        <f>rawdata!C756</f>
        <v>129</v>
      </c>
      <c r="D738">
        <f>rawdata!D756</f>
        <v>38</v>
      </c>
      <c r="E738">
        <f>rawdata!E756</f>
        <v>1</v>
      </c>
      <c r="F738">
        <f>rawdata!F756</f>
        <v>0.99</v>
      </c>
      <c r="G738">
        <f>rawdata!G756</f>
        <v>0</v>
      </c>
      <c r="H738">
        <f>rawdata!H756</f>
        <v>43.33</v>
      </c>
      <c r="I738">
        <f>rawdata!I756</f>
        <v>1</v>
      </c>
      <c r="J738" s="3">
        <f t="shared" si="33"/>
        <v>37.619999999999997</v>
      </c>
      <c r="K738" s="3">
        <f t="shared" si="34"/>
        <v>16.300746</v>
      </c>
      <c r="L738">
        <f t="shared" si="35"/>
        <v>1992</v>
      </c>
    </row>
    <row r="739" spans="1:12" x14ac:dyDescent="0.25">
      <c r="A739">
        <f>rawdata!A757</f>
        <v>12</v>
      </c>
      <c r="B739">
        <f>rawdata!B757</f>
        <v>3828112267</v>
      </c>
      <c r="C739">
        <f>rawdata!C757</f>
        <v>129</v>
      </c>
      <c r="D739">
        <f>rawdata!D757</f>
        <v>6</v>
      </c>
      <c r="E739">
        <f>rawdata!E757</f>
        <v>1</v>
      </c>
      <c r="F739">
        <f>rawdata!F757</f>
        <v>0.99</v>
      </c>
      <c r="G739">
        <f>rawdata!G757</f>
        <v>0</v>
      </c>
      <c r="H739">
        <f>rawdata!H757</f>
        <v>45.35</v>
      </c>
      <c r="I739">
        <f>rawdata!I757</f>
        <v>1</v>
      </c>
      <c r="J739" s="3">
        <f t="shared" si="33"/>
        <v>5.9399999999999995</v>
      </c>
      <c r="K739" s="3">
        <f t="shared" si="34"/>
        <v>2.6937899999999995</v>
      </c>
      <c r="L739">
        <f t="shared" si="35"/>
        <v>1992</v>
      </c>
    </row>
    <row r="740" spans="1:12" x14ac:dyDescent="0.25">
      <c r="A740">
        <f>rawdata!A758</f>
        <v>12</v>
      </c>
      <c r="B740">
        <f>rawdata!B758</f>
        <v>3828112271</v>
      </c>
      <c r="C740">
        <f>rawdata!C758</f>
        <v>129</v>
      </c>
      <c r="D740">
        <f>rawdata!D758</f>
        <v>24</v>
      </c>
      <c r="E740">
        <f>rawdata!E758</f>
        <v>1</v>
      </c>
      <c r="F740">
        <f>rawdata!F758</f>
        <v>0.99</v>
      </c>
      <c r="G740">
        <f>rawdata!G758</f>
        <v>0</v>
      </c>
      <c r="H740">
        <f>rawdata!H758</f>
        <v>43.33</v>
      </c>
      <c r="I740">
        <f>rawdata!I758</f>
        <v>1</v>
      </c>
      <c r="J740" s="3">
        <f t="shared" si="33"/>
        <v>23.759999999999998</v>
      </c>
      <c r="K740" s="3">
        <f t="shared" si="34"/>
        <v>10.295207999999997</v>
      </c>
      <c r="L740">
        <f t="shared" si="35"/>
        <v>1992</v>
      </c>
    </row>
    <row r="741" spans="1:12" x14ac:dyDescent="0.25">
      <c r="A741">
        <f>rawdata!A759</f>
        <v>12</v>
      </c>
      <c r="B741">
        <f>rawdata!B759</f>
        <v>3828112277</v>
      </c>
      <c r="C741">
        <f>rawdata!C759</f>
        <v>129</v>
      </c>
      <c r="D741">
        <f>rawdata!D759</f>
        <v>14</v>
      </c>
      <c r="E741">
        <f>rawdata!E759</f>
        <v>1</v>
      </c>
      <c r="F741">
        <f>rawdata!F759</f>
        <v>1.69</v>
      </c>
      <c r="G741">
        <f>rawdata!G759</f>
        <v>0</v>
      </c>
      <c r="H741">
        <f>rawdata!H759</f>
        <v>52.43</v>
      </c>
      <c r="I741">
        <f>rawdata!I759</f>
        <v>1</v>
      </c>
      <c r="J741" s="3">
        <f t="shared" si="33"/>
        <v>23.66</v>
      </c>
      <c r="K741" s="3">
        <f t="shared" si="34"/>
        <v>12.404938</v>
      </c>
      <c r="L741">
        <f t="shared" si="35"/>
        <v>1992</v>
      </c>
    </row>
    <row r="742" spans="1:12" x14ac:dyDescent="0.25">
      <c r="A742">
        <f>rawdata!A760</f>
        <v>12</v>
      </c>
      <c r="B742">
        <f>rawdata!B760</f>
        <v>3828112289</v>
      </c>
      <c r="C742">
        <f>rawdata!C760</f>
        <v>129</v>
      </c>
      <c r="D742">
        <f>rawdata!D760</f>
        <v>14</v>
      </c>
      <c r="E742">
        <f>rawdata!E760</f>
        <v>1</v>
      </c>
      <c r="F742">
        <f>rawdata!F760</f>
        <v>2.39</v>
      </c>
      <c r="G742">
        <f>rawdata!G760</f>
        <v>0</v>
      </c>
      <c r="H742">
        <f>rawdata!H760</f>
        <v>46.28</v>
      </c>
      <c r="I742">
        <f>rawdata!I760</f>
        <v>1</v>
      </c>
      <c r="J742" s="3">
        <f t="shared" si="33"/>
        <v>33.46</v>
      </c>
      <c r="K742" s="3">
        <f t="shared" si="34"/>
        <v>15.485288000000001</v>
      </c>
      <c r="L742">
        <f t="shared" si="35"/>
        <v>1992</v>
      </c>
    </row>
    <row r="743" spans="1:12" x14ac:dyDescent="0.25">
      <c r="A743">
        <f>rawdata!A761</f>
        <v>12</v>
      </c>
      <c r="B743">
        <f>rawdata!B761</f>
        <v>3828112409</v>
      </c>
      <c r="C743">
        <f>rawdata!C761</f>
        <v>129</v>
      </c>
      <c r="D743">
        <f>rawdata!D761</f>
        <v>22</v>
      </c>
      <c r="E743">
        <f>rawdata!E761</f>
        <v>1</v>
      </c>
      <c r="F743">
        <f>rawdata!F761</f>
        <v>0.99</v>
      </c>
      <c r="G743">
        <f>rawdata!G761</f>
        <v>0</v>
      </c>
      <c r="H743">
        <f>rawdata!H761</f>
        <v>43.33</v>
      </c>
      <c r="I743">
        <f>rawdata!I761</f>
        <v>1</v>
      </c>
      <c r="J743" s="3">
        <f t="shared" si="33"/>
        <v>21.78</v>
      </c>
      <c r="K743" s="3">
        <f t="shared" si="34"/>
        <v>9.4372740000000004</v>
      </c>
      <c r="L743">
        <f t="shared" si="35"/>
        <v>1992</v>
      </c>
    </row>
    <row r="744" spans="1:12" x14ac:dyDescent="0.25">
      <c r="A744">
        <f>rawdata!A762</f>
        <v>12</v>
      </c>
      <c r="B744">
        <f>rawdata!B762</f>
        <v>4400000516</v>
      </c>
      <c r="C744">
        <f>rawdata!C762</f>
        <v>129</v>
      </c>
      <c r="D744">
        <f>rawdata!D762</f>
        <v>15</v>
      </c>
      <c r="E744">
        <f>rawdata!E762</f>
        <v>1</v>
      </c>
      <c r="F744">
        <f>rawdata!F762</f>
        <v>2.93</v>
      </c>
      <c r="G744">
        <f>rawdata!G762</f>
        <v>0</v>
      </c>
      <c r="H744">
        <f>rawdata!H762</f>
        <v>31.06</v>
      </c>
      <c r="I744">
        <f>rawdata!I762</f>
        <v>1</v>
      </c>
      <c r="J744" s="3">
        <f t="shared" si="33"/>
        <v>43.95</v>
      </c>
      <c r="K744" s="3">
        <f t="shared" si="34"/>
        <v>13.650869999999999</v>
      </c>
      <c r="L744">
        <f t="shared" si="35"/>
        <v>1992</v>
      </c>
    </row>
    <row r="745" spans="1:12" x14ac:dyDescent="0.25">
      <c r="A745">
        <f>rawdata!A763</f>
        <v>12</v>
      </c>
      <c r="B745">
        <f>rawdata!B763</f>
        <v>4400000527</v>
      </c>
      <c r="C745">
        <f>rawdata!C763</f>
        <v>129</v>
      </c>
      <c r="D745">
        <f>rawdata!D763</f>
        <v>22</v>
      </c>
      <c r="E745">
        <f>rawdata!E763</f>
        <v>1</v>
      </c>
      <c r="F745">
        <f>rawdata!F763</f>
        <v>2.84</v>
      </c>
      <c r="G745">
        <f>rawdata!G763</f>
        <v>0</v>
      </c>
      <c r="H745">
        <f>rawdata!H763</f>
        <v>34.47</v>
      </c>
      <c r="I745">
        <f>rawdata!I763</f>
        <v>1</v>
      </c>
      <c r="J745" s="3">
        <f t="shared" si="33"/>
        <v>62.48</v>
      </c>
      <c r="K745" s="3">
        <f t="shared" si="34"/>
        <v>21.536855999999997</v>
      </c>
      <c r="L745">
        <f t="shared" si="35"/>
        <v>1992</v>
      </c>
    </row>
    <row r="746" spans="1:12" x14ac:dyDescent="0.25">
      <c r="A746">
        <f>rawdata!A764</f>
        <v>12</v>
      </c>
      <c r="B746">
        <f>rawdata!B764</f>
        <v>4400000551</v>
      </c>
      <c r="C746">
        <f>rawdata!C764</f>
        <v>129</v>
      </c>
      <c r="D746">
        <f>rawdata!D764</f>
        <v>29</v>
      </c>
      <c r="E746">
        <f>rawdata!E764</f>
        <v>1</v>
      </c>
      <c r="F746">
        <f>rawdata!F764</f>
        <v>2.99</v>
      </c>
      <c r="G746" t="str">
        <f>rawdata!G764</f>
        <v>C</v>
      </c>
      <c r="H746">
        <f>rawdata!H764</f>
        <v>30</v>
      </c>
      <c r="I746">
        <f>rawdata!I764</f>
        <v>1</v>
      </c>
      <c r="J746" s="3">
        <f t="shared" si="33"/>
        <v>86.710000000000008</v>
      </c>
      <c r="K746" s="3">
        <f t="shared" si="34"/>
        <v>26.013000000000002</v>
      </c>
      <c r="L746">
        <f t="shared" si="35"/>
        <v>1992</v>
      </c>
    </row>
    <row r="747" spans="1:12" x14ac:dyDescent="0.25">
      <c r="A747">
        <f>rawdata!A765</f>
        <v>12</v>
      </c>
      <c r="B747">
        <f>rawdata!B765</f>
        <v>4400000655</v>
      </c>
      <c r="C747">
        <f>rawdata!C765</f>
        <v>129</v>
      </c>
      <c r="D747">
        <f>rawdata!D765</f>
        <v>0</v>
      </c>
      <c r="E747">
        <f>rawdata!E765</f>
        <v>1</v>
      </c>
      <c r="F747">
        <f>rawdata!F765</f>
        <v>0</v>
      </c>
      <c r="G747">
        <f>rawdata!G765</f>
        <v>0</v>
      </c>
      <c r="H747">
        <f>rawdata!H765</f>
        <v>0</v>
      </c>
      <c r="I747">
        <f>rawdata!I765</f>
        <v>1</v>
      </c>
      <c r="J747" s="3">
        <f t="shared" si="33"/>
        <v>0</v>
      </c>
      <c r="K747" s="3">
        <f t="shared" si="34"/>
        <v>0</v>
      </c>
      <c r="L747">
        <f t="shared" si="35"/>
        <v>1992</v>
      </c>
    </row>
    <row r="748" spans="1:12" x14ac:dyDescent="0.25">
      <c r="A748">
        <f>rawdata!A766</f>
        <v>12</v>
      </c>
      <c r="B748">
        <f>rawdata!B766</f>
        <v>4400000720</v>
      </c>
      <c r="C748">
        <f>rawdata!C766</f>
        <v>129</v>
      </c>
      <c r="D748">
        <f>rawdata!D766</f>
        <v>36</v>
      </c>
      <c r="E748">
        <f>rawdata!E766</f>
        <v>1</v>
      </c>
      <c r="F748">
        <f>rawdata!F766</f>
        <v>2.99</v>
      </c>
      <c r="G748">
        <f>rawdata!G766</f>
        <v>0</v>
      </c>
      <c r="H748">
        <f>rawdata!H766</f>
        <v>29.06</v>
      </c>
      <c r="I748">
        <f>rawdata!I766</f>
        <v>1</v>
      </c>
      <c r="J748" s="3">
        <f t="shared" si="33"/>
        <v>107.64000000000001</v>
      </c>
      <c r="K748" s="3">
        <f t="shared" si="34"/>
        <v>31.280184000000006</v>
      </c>
      <c r="L748">
        <f t="shared" si="35"/>
        <v>1992</v>
      </c>
    </row>
    <row r="749" spans="1:12" x14ac:dyDescent="0.25">
      <c r="A749">
        <f>rawdata!A767</f>
        <v>12</v>
      </c>
      <c r="B749">
        <f>rawdata!B767</f>
        <v>4400003721</v>
      </c>
      <c r="C749">
        <f>rawdata!C767</f>
        <v>129</v>
      </c>
      <c r="D749">
        <f>rawdata!D767</f>
        <v>18</v>
      </c>
      <c r="E749">
        <f>rawdata!E767</f>
        <v>1</v>
      </c>
      <c r="F749">
        <f>rawdata!F767</f>
        <v>2.37</v>
      </c>
      <c r="G749">
        <f>rawdata!G767</f>
        <v>0</v>
      </c>
      <c r="H749">
        <f>rawdata!H767</f>
        <v>27.3</v>
      </c>
      <c r="I749">
        <f>rawdata!I767</f>
        <v>1</v>
      </c>
      <c r="J749" s="3">
        <f t="shared" si="33"/>
        <v>42.660000000000004</v>
      </c>
      <c r="K749" s="3">
        <f t="shared" si="34"/>
        <v>11.646180000000001</v>
      </c>
      <c r="L749">
        <f t="shared" si="35"/>
        <v>1992</v>
      </c>
    </row>
    <row r="750" spans="1:12" x14ac:dyDescent="0.25">
      <c r="A750">
        <f>rawdata!A768</f>
        <v>12</v>
      </c>
      <c r="B750">
        <f>rawdata!B768</f>
        <v>4400003732</v>
      </c>
      <c r="C750">
        <f>rawdata!C768</f>
        <v>129</v>
      </c>
      <c r="D750">
        <f>rawdata!D768</f>
        <v>3</v>
      </c>
      <c r="E750">
        <f>rawdata!E768</f>
        <v>1</v>
      </c>
      <c r="F750">
        <f>rawdata!F768</f>
        <v>2.99</v>
      </c>
      <c r="G750">
        <f>rawdata!G768</f>
        <v>0</v>
      </c>
      <c r="H750">
        <f>rawdata!H768</f>
        <v>30</v>
      </c>
      <c r="I750">
        <f>rawdata!I768</f>
        <v>1</v>
      </c>
      <c r="J750" s="3">
        <f t="shared" si="33"/>
        <v>8.9700000000000006</v>
      </c>
      <c r="K750" s="3">
        <f t="shared" si="34"/>
        <v>2.6910000000000003</v>
      </c>
      <c r="L750">
        <f t="shared" si="35"/>
        <v>1992</v>
      </c>
    </row>
    <row r="751" spans="1:12" x14ac:dyDescent="0.25">
      <c r="A751">
        <f>rawdata!A769</f>
        <v>12</v>
      </c>
      <c r="B751">
        <f>rawdata!B769</f>
        <v>4400004713</v>
      </c>
      <c r="C751">
        <f>rawdata!C769</f>
        <v>129</v>
      </c>
      <c r="D751">
        <f>rawdata!D769</f>
        <v>28</v>
      </c>
      <c r="E751">
        <f>rawdata!E769</f>
        <v>1</v>
      </c>
      <c r="F751">
        <f>rawdata!F769</f>
        <v>2.84</v>
      </c>
      <c r="G751">
        <f>rawdata!G769</f>
        <v>0</v>
      </c>
      <c r="H751">
        <f>rawdata!H769</f>
        <v>34.47</v>
      </c>
      <c r="I751">
        <f>rawdata!I769</f>
        <v>1</v>
      </c>
      <c r="J751" s="3">
        <f t="shared" si="33"/>
        <v>79.52</v>
      </c>
      <c r="K751" s="3">
        <f t="shared" si="34"/>
        <v>27.410544000000002</v>
      </c>
      <c r="L751">
        <f t="shared" si="35"/>
        <v>1992</v>
      </c>
    </row>
    <row r="752" spans="1:12" x14ac:dyDescent="0.25">
      <c r="A752">
        <f>rawdata!A770</f>
        <v>12</v>
      </c>
      <c r="B752">
        <f>rawdata!B770</f>
        <v>7974600016</v>
      </c>
      <c r="C752">
        <f>rawdata!C770</f>
        <v>129</v>
      </c>
      <c r="D752">
        <f>rawdata!D770</f>
        <v>6</v>
      </c>
      <c r="E752">
        <f>rawdata!E770</f>
        <v>1</v>
      </c>
      <c r="F752">
        <f>rawdata!F770</f>
        <v>1.89</v>
      </c>
      <c r="G752">
        <f>rawdata!G770</f>
        <v>0</v>
      </c>
      <c r="H752">
        <f>rawdata!H770</f>
        <v>30.37</v>
      </c>
      <c r="I752">
        <f>rawdata!I770</f>
        <v>1</v>
      </c>
      <c r="J752" s="3">
        <f t="shared" si="33"/>
        <v>11.34</v>
      </c>
      <c r="K752" s="3">
        <f t="shared" si="34"/>
        <v>3.4439580000000003</v>
      </c>
      <c r="L752">
        <f t="shared" si="35"/>
        <v>1992</v>
      </c>
    </row>
    <row r="753" spans="1:12" x14ac:dyDescent="0.25">
      <c r="A753">
        <f>rawdata!A771</f>
        <v>50</v>
      </c>
      <c r="B753">
        <f>rawdata!B771</f>
        <v>1470001100</v>
      </c>
      <c r="C753">
        <f>rawdata!C771</f>
        <v>129</v>
      </c>
      <c r="D753">
        <f>rawdata!D771</f>
        <v>8</v>
      </c>
      <c r="E753">
        <f>rawdata!E771</f>
        <v>1</v>
      </c>
      <c r="F753">
        <f>rawdata!F771</f>
        <v>1.69</v>
      </c>
      <c r="G753">
        <f>rawdata!G771</f>
        <v>0</v>
      </c>
      <c r="H753">
        <f>rawdata!H771</f>
        <v>26.04</v>
      </c>
      <c r="I753">
        <f>rawdata!I771</f>
        <v>1</v>
      </c>
      <c r="J753" s="3">
        <f t="shared" si="33"/>
        <v>13.52</v>
      </c>
      <c r="K753" s="3">
        <f t="shared" si="34"/>
        <v>3.5206079999999997</v>
      </c>
      <c r="L753">
        <f t="shared" si="35"/>
        <v>1992</v>
      </c>
    </row>
    <row r="754" spans="1:12" x14ac:dyDescent="0.25">
      <c r="A754">
        <f>rawdata!A772</f>
        <v>50</v>
      </c>
      <c r="B754">
        <f>rawdata!B772</f>
        <v>1470001110</v>
      </c>
      <c r="C754">
        <f>rawdata!C772</f>
        <v>129</v>
      </c>
      <c r="D754">
        <f>rawdata!D772</f>
        <v>11</v>
      </c>
      <c r="E754">
        <f>rawdata!E772</f>
        <v>1</v>
      </c>
      <c r="F754">
        <f>rawdata!F772</f>
        <v>2.59</v>
      </c>
      <c r="G754">
        <f>rawdata!G772</f>
        <v>0</v>
      </c>
      <c r="H754">
        <f>rawdata!H772</f>
        <v>26.02</v>
      </c>
      <c r="I754">
        <f>rawdata!I772</f>
        <v>1</v>
      </c>
      <c r="J754" s="3">
        <f t="shared" si="33"/>
        <v>28.49</v>
      </c>
      <c r="K754" s="3">
        <f t="shared" si="34"/>
        <v>7.4130979999999997</v>
      </c>
      <c r="L754">
        <f t="shared" si="35"/>
        <v>1992</v>
      </c>
    </row>
    <row r="755" spans="1:12" x14ac:dyDescent="0.25">
      <c r="A755">
        <f>rawdata!A773</f>
        <v>50</v>
      </c>
      <c r="B755">
        <f>rawdata!B773</f>
        <v>3010016584</v>
      </c>
      <c r="C755">
        <f>rawdata!C773</f>
        <v>129</v>
      </c>
      <c r="D755">
        <f>rawdata!D773</f>
        <v>6</v>
      </c>
      <c r="E755">
        <f>rawdata!E773</f>
        <v>1</v>
      </c>
      <c r="F755">
        <f>rawdata!F773</f>
        <v>2.93</v>
      </c>
      <c r="G755" t="str">
        <f>rawdata!G773</f>
        <v>B</v>
      </c>
      <c r="H755">
        <f>rawdata!H773</f>
        <v>28.57</v>
      </c>
      <c r="I755">
        <f>rawdata!I773</f>
        <v>1</v>
      </c>
      <c r="J755" s="3">
        <f t="shared" si="33"/>
        <v>17.580000000000002</v>
      </c>
      <c r="K755" s="3">
        <f t="shared" si="34"/>
        <v>5.0226060000000006</v>
      </c>
      <c r="L755">
        <f t="shared" si="35"/>
        <v>1992</v>
      </c>
    </row>
    <row r="756" spans="1:12" x14ac:dyDescent="0.25">
      <c r="A756">
        <f>rawdata!A774</f>
        <v>50</v>
      </c>
      <c r="B756">
        <f>rawdata!B774</f>
        <v>3010021196</v>
      </c>
      <c r="C756">
        <f>rawdata!C774</f>
        <v>129</v>
      </c>
      <c r="D756">
        <f>rawdata!D774</f>
        <v>36</v>
      </c>
      <c r="E756">
        <f>rawdata!E774</f>
        <v>1</v>
      </c>
      <c r="F756">
        <f>rawdata!F774</f>
        <v>2.93</v>
      </c>
      <c r="G756" t="str">
        <f>rawdata!G774</f>
        <v>B</v>
      </c>
      <c r="H756">
        <f>rawdata!H774</f>
        <v>28.57</v>
      </c>
      <c r="I756">
        <f>rawdata!I774</f>
        <v>1</v>
      </c>
      <c r="J756" s="3">
        <f t="shared" si="33"/>
        <v>105.48</v>
      </c>
      <c r="K756" s="3">
        <f t="shared" si="34"/>
        <v>30.135635999999998</v>
      </c>
      <c r="L756">
        <f t="shared" si="35"/>
        <v>1992</v>
      </c>
    </row>
    <row r="757" spans="1:12" x14ac:dyDescent="0.25">
      <c r="A757">
        <f>rawdata!A775</f>
        <v>50</v>
      </c>
      <c r="B757">
        <f>rawdata!B775</f>
        <v>3828112263</v>
      </c>
      <c r="C757">
        <f>rawdata!C775</f>
        <v>129</v>
      </c>
      <c r="D757">
        <f>rawdata!D775</f>
        <v>8</v>
      </c>
      <c r="E757">
        <f>rawdata!E775</f>
        <v>1</v>
      </c>
      <c r="F757">
        <f>rawdata!F775</f>
        <v>0.99</v>
      </c>
      <c r="G757">
        <f>rawdata!G775</f>
        <v>0</v>
      </c>
      <c r="H757">
        <f>rawdata!H775</f>
        <v>43.33</v>
      </c>
      <c r="I757">
        <f>rawdata!I775</f>
        <v>1</v>
      </c>
      <c r="J757" s="3">
        <f t="shared" si="33"/>
        <v>7.92</v>
      </c>
      <c r="K757" s="3">
        <f t="shared" si="34"/>
        <v>3.4317359999999995</v>
      </c>
      <c r="L757">
        <f t="shared" si="35"/>
        <v>1992</v>
      </c>
    </row>
    <row r="758" spans="1:12" x14ac:dyDescent="0.25">
      <c r="A758">
        <f>rawdata!A776</f>
        <v>50</v>
      </c>
      <c r="B758">
        <f>rawdata!B776</f>
        <v>3828112271</v>
      </c>
      <c r="C758">
        <f>rawdata!C776</f>
        <v>129</v>
      </c>
      <c r="D758">
        <f>rawdata!D776</f>
        <v>5</v>
      </c>
      <c r="E758">
        <f>rawdata!E776</f>
        <v>1</v>
      </c>
      <c r="F758">
        <f>rawdata!F776</f>
        <v>0.99</v>
      </c>
      <c r="G758">
        <f>rawdata!G776</f>
        <v>0</v>
      </c>
      <c r="H758">
        <f>rawdata!H776</f>
        <v>43.33</v>
      </c>
      <c r="I758">
        <f>rawdata!I776</f>
        <v>1</v>
      </c>
      <c r="J758" s="3">
        <f t="shared" si="33"/>
        <v>4.95</v>
      </c>
      <c r="K758" s="3">
        <f t="shared" si="34"/>
        <v>2.144835</v>
      </c>
      <c r="L758">
        <f t="shared" si="35"/>
        <v>1992</v>
      </c>
    </row>
    <row r="759" spans="1:12" x14ac:dyDescent="0.25">
      <c r="A759">
        <f>rawdata!A777</f>
        <v>50</v>
      </c>
      <c r="B759">
        <f>rawdata!B777</f>
        <v>3828112277</v>
      </c>
      <c r="C759">
        <f>rawdata!C777</f>
        <v>129</v>
      </c>
      <c r="D759">
        <f>rawdata!D777</f>
        <v>7</v>
      </c>
      <c r="E759">
        <f>rawdata!E777</f>
        <v>1</v>
      </c>
      <c r="F759">
        <f>rawdata!F777</f>
        <v>1.59</v>
      </c>
      <c r="G759">
        <f>rawdata!G777</f>
        <v>0</v>
      </c>
      <c r="H759">
        <f>rawdata!H777</f>
        <v>49.43</v>
      </c>
      <c r="I759">
        <f>rawdata!I777</f>
        <v>1</v>
      </c>
      <c r="J759" s="3">
        <f t="shared" si="33"/>
        <v>11.13</v>
      </c>
      <c r="K759" s="3">
        <f t="shared" si="34"/>
        <v>5.5015590000000012</v>
      </c>
      <c r="L759">
        <f t="shared" si="35"/>
        <v>1992</v>
      </c>
    </row>
    <row r="760" spans="1:12" x14ac:dyDescent="0.25">
      <c r="A760">
        <f>rawdata!A778</f>
        <v>50</v>
      </c>
      <c r="B760">
        <f>rawdata!B778</f>
        <v>3828112289</v>
      </c>
      <c r="C760">
        <f>rawdata!C778</f>
        <v>129</v>
      </c>
      <c r="D760">
        <f>rawdata!D778</f>
        <v>11</v>
      </c>
      <c r="E760">
        <f>rawdata!E778</f>
        <v>1</v>
      </c>
      <c r="F760">
        <f>rawdata!F778</f>
        <v>2.29</v>
      </c>
      <c r="G760">
        <f>rawdata!G778</f>
        <v>0</v>
      </c>
      <c r="H760">
        <f>rawdata!H778</f>
        <v>43.93</v>
      </c>
      <c r="I760">
        <f>rawdata!I778</f>
        <v>1</v>
      </c>
      <c r="J760" s="3">
        <f t="shared" si="33"/>
        <v>25.19</v>
      </c>
      <c r="K760" s="3">
        <f t="shared" si="34"/>
        <v>11.065967000000001</v>
      </c>
      <c r="L760">
        <f t="shared" si="35"/>
        <v>1992</v>
      </c>
    </row>
    <row r="761" spans="1:12" x14ac:dyDescent="0.25">
      <c r="A761">
        <f>rawdata!A779</f>
        <v>50</v>
      </c>
      <c r="B761">
        <f>rawdata!B779</f>
        <v>3828112409</v>
      </c>
      <c r="C761">
        <f>rawdata!C779</f>
        <v>129</v>
      </c>
      <c r="D761">
        <f>rawdata!D779</f>
        <v>8</v>
      </c>
      <c r="E761">
        <f>rawdata!E779</f>
        <v>1</v>
      </c>
      <c r="F761">
        <f>rawdata!F779</f>
        <v>0.99</v>
      </c>
      <c r="G761">
        <f>rawdata!G779</f>
        <v>0</v>
      </c>
      <c r="H761">
        <f>rawdata!H779</f>
        <v>43.33</v>
      </c>
      <c r="I761">
        <f>rawdata!I779</f>
        <v>1</v>
      </c>
      <c r="J761" s="3">
        <f t="shared" si="33"/>
        <v>7.92</v>
      </c>
      <c r="K761" s="3">
        <f t="shared" si="34"/>
        <v>3.4317359999999995</v>
      </c>
      <c r="L761">
        <f t="shared" si="35"/>
        <v>1992</v>
      </c>
    </row>
    <row r="762" spans="1:12" x14ac:dyDescent="0.25">
      <c r="A762">
        <f>rawdata!A780</f>
        <v>50</v>
      </c>
      <c r="B762">
        <f>rawdata!B780</f>
        <v>4400000516</v>
      </c>
      <c r="C762">
        <f>rawdata!C780</f>
        <v>129</v>
      </c>
      <c r="D762">
        <f>rawdata!D780</f>
        <v>16</v>
      </c>
      <c r="E762">
        <f>rawdata!E780</f>
        <v>1</v>
      </c>
      <c r="F762">
        <f>rawdata!F780</f>
        <v>2.93</v>
      </c>
      <c r="G762">
        <f>rawdata!G780</f>
        <v>0</v>
      </c>
      <c r="H762">
        <f>rawdata!H780</f>
        <v>31.06</v>
      </c>
      <c r="I762">
        <f>rawdata!I780</f>
        <v>1</v>
      </c>
      <c r="J762" s="3">
        <f t="shared" si="33"/>
        <v>46.88</v>
      </c>
      <c r="K762" s="3">
        <f t="shared" si="34"/>
        <v>14.560928000000001</v>
      </c>
      <c r="L762">
        <f t="shared" si="35"/>
        <v>1992</v>
      </c>
    </row>
    <row r="763" spans="1:12" x14ac:dyDescent="0.25">
      <c r="A763">
        <f>rawdata!A781</f>
        <v>50</v>
      </c>
      <c r="B763">
        <f>rawdata!B781</f>
        <v>4400000527</v>
      </c>
      <c r="C763">
        <f>rawdata!C781</f>
        <v>129</v>
      </c>
      <c r="D763">
        <f>rawdata!D781</f>
        <v>18</v>
      </c>
      <c r="E763">
        <f>rawdata!E781</f>
        <v>1</v>
      </c>
      <c r="F763">
        <f>rawdata!F781</f>
        <v>2.84</v>
      </c>
      <c r="G763">
        <f>rawdata!G781</f>
        <v>0</v>
      </c>
      <c r="H763">
        <f>rawdata!H781</f>
        <v>34.47</v>
      </c>
      <c r="I763">
        <f>rawdata!I781</f>
        <v>1</v>
      </c>
      <c r="J763" s="3">
        <f t="shared" si="33"/>
        <v>51.12</v>
      </c>
      <c r="K763" s="3">
        <f t="shared" si="34"/>
        <v>17.621064000000001</v>
      </c>
      <c r="L763">
        <f t="shared" si="35"/>
        <v>1992</v>
      </c>
    </row>
    <row r="764" spans="1:12" x14ac:dyDescent="0.25">
      <c r="A764">
        <f>rawdata!A782</f>
        <v>50</v>
      </c>
      <c r="B764">
        <f>rawdata!B782</f>
        <v>4400000551</v>
      </c>
      <c r="C764">
        <f>rawdata!C782</f>
        <v>129</v>
      </c>
      <c r="D764">
        <f>rawdata!D782</f>
        <v>30</v>
      </c>
      <c r="E764">
        <f>rawdata!E782</f>
        <v>1</v>
      </c>
      <c r="F764">
        <f>rawdata!F782</f>
        <v>2.99</v>
      </c>
      <c r="G764" t="str">
        <f>rawdata!G782</f>
        <v>C</v>
      </c>
      <c r="H764">
        <f>rawdata!H782</f>
        <v>30</v>
      </c>
      <c r="I764">
        <f>rawdata!I782</f>
        <v>1</v>
      </c>
      <c r="J764" s="3">
        <f t="shared" si="33"/>
        <v>89.7</v>
      </c>
      <c r="K764" s="3">
        <f t="shared" si="34"/>
        <v>26.91</v>
      </c>
      <c r="L764">
        <f t="shared" si="35"/>
        <v>1992</v>
      </c>
    </row>
    <row r="765" spans="1:12" x14ac:dyDescent="0.25">
      <c r="A765">
        <f>rawdata!A783</f>
        <v>50</v>
      </c>
      <c r="B765">
        <f>rawdata!B783</f>
        <v>4400000655</v>
      </c>
      <c r="C765">
        <f>rawdata!C783</f>
        <v>129</v>
      </c>
      <c r="D765">
        <f>rawdata!D783</f>
        <v>9</v>
      </c>
      <c r="E765">
        <f>rawdata!E783</f>
        <v>1</v>
      </c>
      <c r="F765">
        <f>rawdata!F783</f>
        <v>2.99</v>
      </c>
      <c r="G765">
        <f>rawdata!G783</f>
        <v>0</v>
      </c>
      <c r="H765">
        <f>rawdata!H783</f>
        <v>29.06</v>
      </c>
      <c r="I765">
        <f>rawdata!I783</f>
        <v>1</v>
      </c>
      <c r="J765" s="3">
        <f t="shared" si="33"/>
        <v>26.910000000000004</v>
      </c>
      <c r="K765" s="3">
        <f t="shared" si="34"/>
        <v>7.8200460000000014</v>
      </c>
      <c r="L765">
        <f t="shared" si="35"/>
        <v>1992</v>
      </c>
    </row>
    <row r="766" spans="1:12" x14ac:dyDescent="0.25">
      <c r="A766">
        <f>rawdata!A784</f>
        <v>50</v>
      </c>
      <c r="B766">
        <f>rawdata!B784</f>
        <v>4400000720</v>
      </c>
      <c r="C766">
        <f>rawdata!C784</f>
        <v>129</v>
      </c>
      <c r="D766">
        <f>rawdata!D784</f>
        <v>28</v>
      </c>
      <c r="E766">
        <f>rawdata!E784</f>
        <v>1</v>
      </c>
      <c r="F766">
        <f>rawdata!F784</f>
        <v>2.99</v>
      </c>
      <c r="G766">
        <f>rawdata!G784</f>
        <v>0</v>
      </c>
      <c r="H766">
        <f>rawdata!H784</f>
        <v>29.06</v>
      </c>
      <c r="I766">
        <f>rawdata!I784</f>
        <v>1</v>
      </c>
      <c r="J766" s="3">
        <f t="shared" si="33"/>
        <v>83.72</v>
      </c>
      <c r="K766" s="3">
        <f t="shared" si="34"/>
        <v>24.329031999999998</v>
      </c>
      <c r="L766">
        <f t="shared" si="35"/>
        <v>1992</v>
      </c>
    </row>
    <row r="767" spans="1:12" x14ac:dyDescent="0.25">
      <c r="A767">
        <f>rawdata!A785</f>
        <v>50</v>
      </c>
      <c r="B767">
        <f>rawdata!B785</f>
        <v>4400003721</v>
      </c>
      <c r="C767">
        <f>rawdata!C785</f>
        <v>129</v>
      </c>
      <c r="D767">
        <f>rawdata!D785</f>
        <v>8</v>
      </c>
      <c r="E767">
        <f>rawdata!E785</f>
        <v>1</v>
      </c>
      <c r="F767">
        <f>rawdata!F785</f>
        <v>2.37</v>
      </c>
      <c r="G767">
        <f>rawdata!G785</f>
        <v>0</v>
      </c>
      <c r="H767">
        <f>rawdata!H785</f>
        <v>27.3</v>
      </c>
      <c r="I767">
        <f>rawdata!I785</f>
        <v>1</v>
      </c>
      <c r="J767" s="3">
        <f t="shared" si="33"/>
        <v>18.96</v>
      </c>
      <c r="K767" s="3">
        <f t="shared" si="34"/>
        <v>5.1760800000000007</v>
      </c>
      <c r="L767">
        <f t="shared" si="35"/>
        <v>1992</v>
      </c>
    </row>
    <row r="768" spans="1:12" x14ac:dyDescent="0.25">
      <c r="A768">
        <f>rawdata!A786</f>
        <v>50</v>
      </c>
      <c r="B768">
        <f>rawdata!B786</f>
        <v>4400003732</v>
      </c>
      <c r="C768">
        <f>rawdata!C786</f>
        <v>129</v>
      </c>
      <c r="D768">
        <f>rawdata!D786</f>
        <v>2</v>
      </c>
      <c r="E768">
        <f>rawdata!E786</f>
        <v>1</v>
      </c>
      <c r="F768">
        <f>rawdata!F786</f>
        <v>2.99</v>
      </c>
      <c r="G768">
        <f>rawdata!G786</f>
        <v>0</v>
      </c>
      <c r="H768">
        <f>rawdata!H786</f>
        <v>30</v>
      </c>
      <c r="I768">
        <f>rawdata!I786</f>
        <v>1</v>
      </c>
      <c r="J768" s="3">
        <f t="shared" si="33"/>
        <v>5.98</v>
      </c>
      <c r="K768" s="3">
        <f t="shared" si="34"/>
        <v>1.794</v>
      </c>
      <c r="L768">
        <f t="shared" si="35"/>
        <v>1992</v>
      </c>
    </row>
    <row r="769" spans="1:12" x14ac:dyDescent="0.25">
      <c r="A769">
        <f>rawdata!A787</f>
        <v>50</v>
      </c>
      <c r="B769">
        <f>rawdata!B787</f>
        <v>4400004713</v>
      </c>
      <c r="C769">
        <f>rawdata!C787</f>
        <v>129</v>
      </c>
      <c r="D769">
        <f>rawdata!D787</f>
        <v>10</v>
      </c>
      <c r="E769">
        <f>rawdata!E787</f>
        <v>1</v>
      </c>
      <c r="F769">
        <f>rawdata!F787</f>
        <v>2.84</v>
      </c>
      <c r="G769">
        <f>rawdata!G787</f>
        <v>0</v>
      </c>
      <c r="H769">
        <f>rawdata!H787</f>
        <v>34.47</v>
      </c>
      <c r="I769">
        <f>rawdata!I787</f>
        <v>1</v>
      </c>
      <c r="J769" s="3">
        <f t="shared" si="33"/>
        <v>28.4</v>
      </c>
      <c r="K769" s="3">
        <f t="shared" si="34"/>
        <v>9.7894799999999993</v>
      </c>
      <c r="L769">
        <f t="shared" si="35"/>
        <v>1992</v>
      </c>
    </row>
    <row r="770" spans="1:12" x14ac:dyDescent="0.25">
      <c r="A770">
        <f>rawdata!A788</f>
        <v>50</v>
      </c>
      <c r="B770">
        <f>rawdata!B788</f>
        <v>7974600016</v>
      </c>
      <c r="C770">
        <f>rawdata!C788</f>
        <v>129</v>
      </c>
      <c r="D770">
        <f>rawdata!D788</f>
        <v>6</v>
      </c>
      <c r="E770">
        <f>rawdata!E788</f>
        <v>1</v>
      </c>
      <c r="F770">
        <f>rawdata!F788</f>
        <v>1.89</v>
      </c>
      <c r="G770">
        <f>rawdata!G788</f>
        <v>0</v>
      </c>
      <c r="H770">
        <f>rawdata!H788</f>
        <v>30.37</v>
      </c>
      <c r="I770">
        <f>rawdata!I788</f>
        <v>1</v>
      </c>
      <c r="J770" s="3">
        <f t="shared" ref="J770:J833" si="36">D770*F770/E770</f>
        <v>11.34</v>
      </c>
      <c r="K770" s="3">
        <f t="shared" ref="K770:K833" si="37">J770*H770/100</f>
        <v>3.4439580000000003</v>
      </c>
      <c r="L770">
        <f t="shared" ref="L770:L833" si="38">IF(C770&lt;=172,1992,IF(C770&lt;=225,1993,IF(C770&lt;=277,1994,IF(C770&lt;=329,1995,IF(C770&lt;=381,1996,1997)))))</f>
        <v>1992</v>
      </c>
    </row>
    <row r="771" spans="1:12" x14ac:dyDescent="0.25">
      <c r="A771">
        <f>rawdata!A789</f>
        <v>75</v>
      </c>
      <c r="B771">
        <f>rawdata!B789</f>
        <v>1470001100</v>
      </c>
      <c r="C771">
        <f>rawdata!C789</f>
        <v>129</v>
      </c>
      <c r="D771">
        <f>rawdata!D789</f>
        <v>4</v>
      </c>
      <c r="E771">
        <f>rawdata!E789</f>
        <v>1</v>
      </c>
      <c r="F771">
        <f>rawdata!F789</f>
        <v>1.69</v>
      </c>
      <c r="G771">
        <f>rawdata!G789</f>
        <v>0</v>
      </c>
      <c r="H771">
        <f>rawdata!H789</f>
        <v>26.04</v>
      </c>
      <c r="I771">
        <f>rawdata!I789</f>
        <v>1</v>
      </c>
      <c r="J771" s="3">
        <f t="shared" si="36"/>
        <v>6.76</v>
      </c>
      <c r="K771" s="3">
        <f t="shared" si="37"/>
        <v>1.7603039999999999</v>
      </c>
      <c r="L771">
        <f t="shared" si="38"/>
        <v>1992</v>
      </c>
    </row>
    <row r="772" spans="1:12" x14ac:dyDescent="0.25">
      <c r="A772">
        <f>rawdata!A790</f>
        <v>75</v>
      </c>
      <c r="B772">
        <f>rawdata!B790</f>
        <v>1470001110</v>
      </c>
      <c r="C772">
        <f>rawdata!C790</f>
        <v>129</v>
      </c>
      <c r="D772">
        <f>rawdata!D790</f>
        <v>7</v>
      </c>
      <c r="E772">
        <f>rawdata!E790</f>
        <v>1</v>
      </c>
      <c r="F772">
        <f>rawdata!F790</f>
        <v>2.59</v>
      </c>
      <c r="G772">
        <f>rawdata!G790</f>
        <v>0</v>
      </c>
      <c r="H772">
        <f>rawdata!H790</f>
        <v>26.02</v>
      </c>
      <c r="I772">
        <f>rawdata!I790</f>
        <v>1</v>
      </c>
      <c r="J772" s="3">
        <f t="shared" si="36"/>
        <v>18.13</v>
      </c>
      <c r="K772" s="3">
        <f t="shared" si="37"/>
        <v>4.7174259999999997</v>
      </c>
      <c r="L772">
        <f t="shared" si="38"/>
        <v>1992</v>
      </c>
    </row>
    <row r="773" spans="1:12" x14ac:dyDescent="0.25">
      <c r="A773">
        <f>rawdata!A791</f>
        <v>75</v>
      </c>
      <c r="B773">
        <f>rawdata!B791</f>
        <v>3010016584</v>
      </c>
      <c r="C773">
        <f>rawdata!C791</f>
        <v>129</v>
      </c>
      <c r="D773">
        <f>rawdata!D791</f>
        <v>0</v>
      </c>
      <c r="E773">
        <f>rawdata!E791</f>
        <v>1</v>
      </c>
      <c r="F773">
        <f>rawdata!F791</f>
        <v>0</v>
      </c>
      <c r="G773">
        <f>rawdata!G791</f>
        <v>0</v>
      </c>
      <c r="H773">
        <f>rawdata!H791</f>
        <v>0</v>
      </c>
      <c r="I773">
        <f>rawdata!I791</f>
        <v>1</v>
      </c>
      <c r="J773" s="3">
        <f t="shared" si="36"/>
        <v>0</v>
      </c>
      <c r="K773" s="3">
        <f t="shared" si="37"/>
        <v>0</v>
      </c>
      <c r="L773">
        <f t="shared" si="38"/>
        <v>1992</v>
      </c>
    </row>
    <row r="774" spans="1:12" x14ac:dyDescent="0.25">
      <c r="A774">
        <f>rawdata!A792</f>
        <v>75</v>
      </c>
      <c r="B774">
        <f>rawdata!B792</f>
        <v>3010021196</v>
      </c>
      <c r="C774">
        <f>rawdata!C792</f>
        <v>129</v>
      </c>
      <c r="D774">
        <f>rawdata!D792</f>
        <v>0</v>
      </c>
      <c r="E774">
        <f>rawdata!E792</f>
        <v>1</v>
      </c>
      <c r="F774">
        <f>rawdata!F792</f>
        <v>0</v>
      </c>
      <c r="G774">
        <f>rawdata!G792</f>
        <v>0</v>
      </c>
      <c r="H774">
        <f>rawdata!H792</f>
        <v>0</v>
      </c>
      <c r="I774">
        <f>rawdata!I792</f>
        <v>1</v>
      </c>
      <c r="J774" s="3">
        <f t="shared" si="36"/>
        <v>0</v>
      </c>
      <c r="K774" s="3">
        <f t="shared" si="37"/>
        <v>0</v>
      </c>
      <c r="L774">
        <f t="shared" si="38"/>
        <v>1992</v>
      </c>
    </row>
    <row r="775" spans="1:12" x14ac:dyDescent="0.25">
      <c r="A775">
        <f>rawdata!A793</f>
        <v>75</v>
      </c>
      <c r="B775">
        <f>rawdata!B793</f>
        <v>3828112263</v>
      </c>
      <c r="C775">
        <f>rawdata!C793</f>
        <v>129</v>
      </c>
      <c r="D775">
        <f>rawdata!D793</f>
        <v>2</v>
      </c>
      <c r="E775">
        <f>rawdata!E793</f>
        <v>1</v>
      </c>
      <c r="F775">
        <f>rawdata!F793</f>
        <v>0.99</v>
      </c>
      <c r="G775">
        <f>rawdata!G793</f>
        <v>0</v>
      </c>
      <c r="H775">
        <f>rawdata!H793</f>
        <v>43.33</v>
      </c>
      <c r="I775">
        <f>rawdata!I793</f>
        <v>1</v>
      </c>
      <c r="J775" s="3">
        <f t="shared" si="36"/>
        <v>1.98</v>
      </c>
      <c r="K775" s="3">
        <f t="shared" si="37"/>
        <v>0.85793399999999986</v>
      </c>
      <c r="L775">
        <f t="shared" si="38"/>
        <v>1992</v>
      </c>
    </row>
    <row r="776" spans="1:12" x14ac:dyDescent="0.25">
      <c r="A776">
        <f>rawdata!A794</f>
        <v>75</v>
      </c>
      <c r="B776">
        <f>rawdata!B794</f>
        <v>3828112267</v>
      </c>
      <c r="C776">
        <f>rawdata!C794</f>
        <v>129</v>
      </c>
      <c r="D776">
        <f>rawdata!D794</f>
        <v>13</v>
      </c>
      <c r="E776">
        <f>rawdata!E794</f>
        <v>1</v>
      </c>
      <c r="F776">
        <f>rawdata!F794</f>
        <v>0.99</v>
      </c>
      <c r="G776">
        <f>rawdata!G794</f>
        <v>0</v>
      </c>
      <c r="H776">
        <f>rawdata!H794</f>
        <v>45.35</v>
      </c>
      <c r="I776">
        <f>rawdata!I794</f>
        <v>1</v>
      </c>
      <c r="J776" s="3">
        <f t="shared" si="36"/>
        <v>12.87</v>
      </c>
      <c r="K776" s="3">
        <f t="shared" si="37"/>
        <v>5.8365450000000001</v>
      </c>
      <c r="L776">
        <f t="shared" si="38"/>
        <v>1992</v>
      </c>
    </row>
    <row r="777" spans="1:12" x14ac:dyDescent="0.25">
      <c r="A777">
        <f>rawdata!A795</f>
        <v>75</v>
      </c>
      <c r="B777">
        <f>rawdata!B795</f>
        <v>3828112271</v>
      </c>
      <c r="C777">
        <f>rawdata!C795</f>
        <v>129</v>
      </c>
      <c r="D777">
        <f>rawdata!D795</f>
        <v>3</v>
      </c>
      <c r="E777">
        <f>rawdata!E795</f>
        <v>1</v>
      </c>
      <c r="F777">
        <f>rawdata!F795</f>
        <v>0.99</v>
      </c>
      <c r="G777">
        <f>rawdata!G795</f>
        <v>0</v>
      </c>
      <c r="H777">
        <f>rawdata!H795</f>
        <v>43.33</v>
      </c>
      <c r="I777">
        <f>rawdata!I795</f>
        <v>1</v>
      </c>
      <c r="J777" s="3">
        <f t="shared" si="36"/>
        <v>2.9699999999999998</v>
      </c>
      <c r="K777" s="3">
        <f t="shared" si="37"/>
        <v>1.2869009999999996</v>
      </c>
      <c r="L777">
        <f t="shared" si="38"/>
        <v>1992</v>
      </c>
    </row>
    <row r="778" spans="1:12" x14ac:dyDescent="0.25">
      <c r="A778">
        <f>rawdata!A796</f>
        <v>75</v>
      </c>
      <c r="B778">
        <f>rawdata!B796</f>
        <v>3828112277</v>
      </c>
      <c r="C778">
        <f>rawdata!C796</f>
        <v>129</v>
      </c>
      <c r="D778">
        <f>rawdata!D796</f>
        <v>11</v>
      </c>
      <c r="E778">
        <f>rawdata!E796</f>
        <v>1</v>
      </c>
      <c r="F778">
        <f>rawdata!F796</f>
        <v>1.69</v>
      </c>
      <c r="G778">
        <f>rawdata!G796</f>
        <v>0</v>
      </c>
      <c r="H778">
        <f>rawdata!H796</f>
        <v>52.43</v>
      </c>
      <c r="I778">
        <f>rawdata!I796</f>
        <v>1</v>
      </c>
      <c r="J778" s="3">
        <f t="shared" si="36"/>
        <v>18.59</v>
      </c>
      <c r="K778" s="3">
        <f t="shared" si="37"/>
        <v>9.7467369999999995</v>
      </c>
      <c r="L778">
        <f t="shared" si="38"/>
        <v>1992</v>
      </c>
    </row>
    <row r="779" spans="1:12" x14ac:dyDescent="0.25">
      <c r="A779">
        <f>rawdata!A797</f>
        <v>75</v>
      </c>
      <c r="B779">
        <f>rawdata!B797</f>
        <v>3828112289</v>
      </c>
      <c r="C779">
        <f>rawdata!C797</f>
        <v>129</v>
      </c>
      <c r="D779">
        <f>rawdata!D797</f>
        <v>3</v>
      </c>
      <c r="E779">
        <f>rawdata!E797</f>
        <v>1</v>
      </c>
      <c r="F779">
        <f>rawdata!F797</f>
        <v>2.39</v>
      </c>
      <c r="G779">
        <f>rawdata!G797</f>
        <v>0</v>
      </c>
      <c r="H779">
        <f>rawdata!H797</f>
        <v>46.28</v>
      </c>
      <c r="I779">
        <f>rawdata!I797</f>
        <v>1</v>
      </c>
      <c r="J779" s="3">
        <f t="shared" si="36"/>
        <v>7.17</v>
      </c>
      <c r="K779" s="3">
        <f t="shared" si="37"/>
        <v>3.318276</v>
      </c>
      <c r="L779">
        <f t="shared" si="38"/>
        <v>1992</v>
      </c>
    </row>
    <row r="780" spans="1:12" x14ac:dyDescent="0.25">
      <c r="A780">
        <f>rawdata!A798</f>
        <v>75</v>
      </c>
      <c r="B780">
        <f>rawdata!B798</f>
        <v>3828112409</v>
      </c>
      <c r="C780">
        <f>rawdata!C798</f>
        <v>129</v>
      </c>
      <c r="D780">
        <f>rawdata!D798</f>
        <v>20</v>
      </c>
      <c r="E780">
        <f>rawdata!E798</f>
        <v>1</v>
      </c>
      <c r="F780">
        <f>rawdata!F798</f>
        <v>0.99</v>
      </c>
      <c r="G780">
        <f>rawdata!G798</f>
        <v>0</v>
      </c>
      <c r="H780">
        <f>rawdata!H798</f>
        <v>43.33</v>
      </c>
      <c r="I780">
        <f>rawdata!I798</f>
        <v>1</v>
      </c>
      <c r="J780" s="3">
        <f t="shared" si="36"/>
        <v>19.8</v>
      </c>
      <c r="K780" s="3">
        <f t="shared" si="37"/>
        <v>8.5793400000000002</v>
      </c>
      <c r="L780">
        <f t="shared" si="38"/>
        <v>1992</v>
      </c>
    </row>
    <row r="781" spans="1:12" x14ac:dyDescent="0.25">
      <c r="A781">
        <f>rawdata!A799</f>
        <v>75</v>
      </c>
      <c r="B781">
        <f>rawdata!B799</f>
        <v>4400000516</v>
      </c>
      <c r="C781">
        <f>rawdata!C799</f>
        <v>129</v>
      </c>
      <c r="D781">
        <f>rawdata!D799</f>
        <v>6</v>
      </c>
      <c r="E781">
        <f>rawdata!E799</f>
        <v>1</v>
      </c>
      <c r="F781">
        <f>rawdata!F799</f>
        <v>2.93</v>
      </c>
      <c r="G781">
        <f>rawdata!G799</f>
        <v>0</v>
      </c>
      <c r="H781">
        <f>rawdata!H799</f>
        <v>31.06</v>
      </c>
      <c r="I781">
        <f>rawdata!I799</f>
        <v>1</v>
      </c>
      <c r="J781" s="3">
        <f t="shared" si="36"/>
        <v>17.580000000000002</v>
      </c>
      <c r="K781" s="3">
        <f t="shared" si="37"/>
        <v>5.4603479999999998</v>
      </c>
      <c r="L781">
        <f t="shared" si="38"/>
        <v>1992</v>
      </c>
    </row>
    <row r="782" spans="1:12" x14ac:dyDescent="0.25">
      <c r="A782">
        <f>rawdata!A800</f>
        <v>75</v>
      </c>
      <c r="B782">
        <f>rawdata!B800</f>
        <v>4400000527</v>
      </c>
      <c r="C782">
        <f>rawdata!C800</f>
        <v>129</v>
      </c>
      <c r="D782">
        <f>rawdata!D800</f>
        <v>9</v>
      </c>
      <c r="E782">
        <f>rawdata!E800</f>
        <v>1</v>
      </c>
      <c r="F782">
        <f>rawdata!F800</f>
        <v>2.84</v>
      </c>
      <c r="G782">
        <f>rawdata!G800</f>
        <v>0</v>
      </c>
      <c r="H782">
        <f>rawdata!H800</f>
        <v>34.47</v>
      </c>
      <c r="I782">
        <f>rawdata!I800</f>
        <v>1</v>
      </c>
      <c r="J782" s="3">
        <f t="shared" si="36"/>
        <v>25.56</v>
      </c>
      <c r="K782" s="3">
        <f t="shared" si="37"/>
        <v>8.8105320000000003</v>
      </c>
      <c r="L782">
        <f t="shared" si="38"/>
        <v>1992</v>
      </c>
    </row>
    <row r="783" spans="1:12" x14ac:dyDescent="0.25">
      <c r="A783">
        <f>rawdata!A801</f>
        <v>75</v>
      </c>
      <c r="B783">
        <f>rawdata!B801</f>
        <v>4400000551</v>
      </c>
      <c r="C783">
        <f>rawdata!C801</f>
        <v>129</v>
      </c>
      <c r="D783">
        <f>rawdata!D801</f>
        <v>18</v>
      </c>
      <c r="E783">
        <f>rawdata!E801</f>
        <v>1</v>
      </c>
      <c r="F783">
        <f>rawdata!F801</f>
        <v>2.99</v>
      </c>
      <c r="G783" t="str">
        <f>rawdata!G801</f>
        <v>C</v>
      </c>
      <c r="H783">
        <f>rawdata!H801</f>
        <v>30</v>
      </c>
      <c r="I783">
        <f>rawdata!I801</f>
        <v>1</v>
      </c>
      <c r="J783" s="3">
        <f t="shared" si="36"/>
        <v>53.820000000000007</v>
      </c>
      <c r="K783" s="3">
        <f t="shared" si="37"/>
        <v>16.146000000000001</v>
      </c>
      <c r="L783">
        <f t="shared" si="38"/>
        <v>1992</v>
      </c>
    </row>
    <row r="784" spans="1:12" x14ac:dyDescent="0.25">
      <c r="A784">
        <f>rawdata!A802</f>
        <v>75</v>
      </c>
      <c r="B784">
        <f>rawdata!B802</f>
        <v>4400000655</v>
      </c>
      <c r="C784">
        <f>rawdata!C802</f>
        <v>129</v>
      </c>
      <c r="D784">
        <f>rawdata!D802</f>
        <v>6</v>
      </c>
      <c r="E784">
        <f>rawdata!E802</f>
        <v>1</v>
      </c>
      <c r="F784">
        <f>rawdata!F802</f>
        <v>2.99</v>
      </c>
      <c r="G784">
        <f>rawdata!G802</f>
        <v>0</v>
      </c>
      <c r="H784">
        <f>rawdata!H802</f>
        <v>29.06</v>
      </c>
      <c r="I784">
        <f>rawdata!I802</f>
        <v>1</v>
      </c>
      <c r="J784" s="3">
        <f t="shared" si="36"/>
        <v>17.940000000000001</v>
      </c>
      <c r="K784" s="3">
        <f t="shared" si="37"/>
        <v>5.2133640000000003</v>
      </c>
      <c r="L784">
        <f t="shared" si="38"/>
        <v>1992</v>
      </c>
    </row>
    <row r="785" spans="1:12" x14ac:dyDescent="0.25">
      <c r="A785">
        <f>rawdata!A803</f>
        <v>75</v>
      </c>
      <c r="B785">
        <f>rawdata!B803</f>
        <v>4400000720</v>
      </c>
      <c r="C785">
        <f>rawdata!C803</f>
        <v>129</v>
      </c>
      <c r="D785">
        <f>rawdata!D803</f>
        <v>17</v>
      </c>
      <c r="E785">
        <f>rawdata!E803</f>
        <v>1</v>
      </c>
      <c r="F785">
        <f>rawdata!F803</f>
        <v>2.99</v>
      </c>
      <c r="G785">
        <f>rawdata!G803</f>
        <v>0</v>
      </c>
      <c r="H785">
        <f>rawdata!H803</f>
        <v>29.06</v>
      </c>
      <c r="I785">
        <f>rawdata!I803</f>
        <v>1</v>
      </c>
      <c r="J785" s="3">
        <f t="shared" si="36"/>
        <v>50.830000000000005</v>
      </c>
      <c r="K785" s="3">
        <f t="shared" si="37"/>
        <v>14.771198000000002</v>
      </c>
      <c r="L785">
        <f t="shared" si="38"/>
        <v>1992</v>
      </c>
    </row>
    <row r="786" spans="1:12" x14ac:dyDescent="0.25">
      <c r="A786">
        <f>rawdata!A804</f>
        <v>75</v>
      </c>
      <c r="B786">
        <f>rawdata!B804</f>
        <v>4400003721</v>
      </c>
      <c r="C786">
        <f>rawdata!C804</f>
        <v>129</v>
      </c>
      <c r="D786">
        <f>rawdata!D804</f>
        <v>15</v>
      </c>
      <c r="E786">
        <f>rawdata!E804</f>
        <v>1</v>
      </c>
      <c r="F786">
        <f>rawdata!F804</f>
        <v>2.37</v>
      </c>
      <c r="G786">
        <f>rawdata!G804</f>
        <v>0</v>
      </c>
      <c r="H786">
        <f>rawdata!H804</f>
        <v>27.3</v>
      </c>
      <c r="I786">
        <f>rawdata!I804</f>
        <v>1</v>
      </c>
      <c r="J786" s="3">
        <f t="shared" si="36"/>
        <v>35.550000000000004</v>
      </c>
      <c r="K786" s="3">
        <f t="shared" si="37"/>
        <v>9.7051500000000015</v>
      </c>
      <c r="L786">
        <f t="shared" si="38"/>
        <v>1992</v>
      </c>
    </row>
    <row r="787" spans="1:12" x14ac:dyDescent="0.25">
      <c r="A787">
        <f>rawdata!A805</f>
        <v>75</v>
      </c>
      <c r="B787">
        <f>rawdata!B805</f>
        <v>4400003732</v>
      </c>
      <c r="C787">
        <f>rawdata!C805</f>
        <v>129</v>
      </c>
      <c r="D787">
        <f>rawdata!D805</f>
        <v>8</v>
      </c>
      <c r="E787">
        <f>rawdata!E805</f>
        <v>1</v>
      </c>
      <c r="F787">
        <f>rawdata!F805</f>
        <v>2.99</v>
      </c>
      <c r="G787">
        <f>rawdata!G805</f>
        <v>0</v>
      </c>
      <c r="H787">
        <f>rawdata!H805</f>
        <v>30</v>
      </c>
      <c r="I787">
        <f>rawdata!I805</f>
        <v>1</v>
      </c>
      <c r="J787" s="3">
        <f t="shared" si="36"/>
        <v>23.92</v>
      </c>
      <c r="K787" s="3">
        <f t="shared" si="37"/>
        <v>7.1760000000000002</v>
      </c>
      <c r="L787">
        <f t="shared" si="38"/>
        <v>1992</v>
      </c>
    </row>
    <row r="788" spans="1:12" x14ac:dyDescent="0.25">
      <c r="A788">
        <f>rawdata!A806</f>
        <v>75</v>
      </c>
      <c r="B788">
        <f>rawdata!B806</f>
        <v>4400004713</v>
      </c>
      <c r="C788">
        <f>rawdata!C806</f>
        <v>129</v>
      </c>
      <c r="D788">
        <f>rawdata!D806</f>
        <v>4</v>
      </c>
      <c r="E788">
        <f>rawdata!E806</f>
        <v>1</v>
      </c>
      <c r="F788">
        <f>rawdata!F806</f>
        <v>2.84</v>
      </c>
      <c r="G788">
        <f>rawdata!G806</f>
        <v>0</v>
      </c>
      <c r="H788">
        <f>rawdata!H806</f>
        <v>34.47</v>
      </c>
      <c r="I788">
        <f>rawdata!I806</f>
        <v>1</v>
      </c>
      <c r="J788" s="3">
        <f t="shared" si="36"/>
        <v>11.36</v>
      </c>
      <c r="K788" s="3">
        <f t="shared" si="37"/>
        <v>3.9157919999999997</v>
      </c>
      <c r="L788">
        <f t="shared" si="38"/>
        <v>1992</v>
      </c>
    </row>
    <row r="789" spans="1:12" x14ac:dyDescent="0.25">
      <c r="A789">
        <f>rawdata!A807</f>
        <v>75</v>
      </c>
      <c r="B789">
        <f>rawdata!B807</f>
        <v>7974600016</v>
      </c>
      <c r="C789">
        <f>rawdata!C807</f>
        <v>129</v>
      </c>
      <c r="D789">
        <f>rawdata!D807</f>
        <v>5</v>
      </c>
      <c r="E789">
        <f>rawdata!E807</f>
        <v>1</v>
      </c>
      <c r="F789">
        <f>rawdata!F807</f>
        <v>1.89</v>
      </c>
      <c r="G789">
        <f>rawdata!G807</f>
        <v>0</v>
      </c>
      <c r="H789">
        <f>rawdata!H807</f>
        <v>30.37</v>
      </c>
      <c r="I789">
        <f>rawdata!I807</f>
        <v>1</v>
      </c>
      <c r="J789" s="3">
        <f t="shared" si="36"/>
        <v>9.4499999999999993</v>
      </c>
      <c r="K789" s="3">
        <f t="shared" si="37"/>
        <v>2.8699649999999997</v>
      </c>
      <c r="L789">
        <f t="shared" si="38"/>
        <v>1992</v>
      </c>
    </row>
    <row r="790" spans="1:12" x14ac:dyDescent="0.25">
      <c r="A790">
        <f>rawdata!A808</f>
        <v>100</v>
      </c>
      <c r="B790">
        <f>rawdata!B808</f>
        <v>1470001100</v>
      </c>
      <c r="C790">
        <f>rawdata!C808</f>
        <v>129</v>
      </c>
      <c r="D790">
        <f>rawdata!D808</f>
        <v>17</v>
      </c>
      <c r="E790">
        <f>rawdata!E808</f>
        <v>1</v>
      </c>
      <c r="F790">
        <f>rawdata!F808</f>
        <v>1.69</v>
      </c>
      <c r="G790">
        <f>rawdata!G808</f>
        <v>0</v>
      </c>
      <c r="H790">
        <f>rawdata!H808</f>
        <v>26.03</v>
      </c>
      <c r="I790">
        <f>rawdata!I808</f>
        <v>1</v>
      </c>
      <c r="J790" s="3">
        <f t="shared" si="36"/>
        <v>28.73</v>
      </c>
      <c r="K790" s="3">
        <f t="shared" si="37"/>
        <v>7.4784189999999997</v>
      </c>
      <c r="L790">
        <f t="shared" si="38"/>
        <v>1992</v>
      </c>
    </row>
    <row r="791" spans="1:12" x14ac:dyDescent="0.25">
      <c r="A791">
        <f>rawdata!A809</f>
        <v>100</v>
      </c>
      <c r="B791">
        <f>rawdata!B809</f>
        <v>1470001110</v>
      </c>
      <c r="C791">
        <f>rawdata!C809</f>
        <v>129</v>
      </c>
      <c r="D791">
        <f>rawdata!D809</f>
        <v>7</v>
      </c>
      <c r="E791">
        <f>rawdata!E809</f>
        <v>1</v>
      </c>
      <c r="F791">
        <f>rawdata!F809</f>
        <v>2.59</v>
      </c>
      <c r="G791">
        <f>rawdata!G809</f>
        <v>0</v>
      </c>
      <c r="H791">
        <f>rawdata!H809</f>
        <v>27.41</v>
      </c>
      <c r="I791">
        <f>rawdata!I809</f>
        <v>1</v>
      </c>
      <c r="J791" s="3">
        <f t="shared" si="36"/>
        <v>18.13</v>
      </c>
      <c r="K791" s="3">
        <f t="shared" si="37"/>
        <v>4.9694329999999995</v>
      </c>
      <c r="L791">
        <f t="shared" si="38"/>
        <v>1992</v>
      </c>
    </row>
    <row r="792" spans="1:12" x14ac:dyDescent="0.25">
      <c r="A792">
        <f>rawdata!A810</f>
        <v>100</v>
      </c>
      <c r="B792">
        <f>rawdata!B810</f>
        <v>3010016584</v>
      </c>
      <c r="C792">
        <f>rawdata!C810</f>
        <v>129</v>
      </c>
      <c r="D792">
        <f>rawdata!D810</f>
        <v>7</v>
      </c>
      <c r="E792">
        <f>rawdata!E810</f>
        <v>1</v>
      </c>
      <c r="F792">
        <f>rawdata!F810</f>
        <v>2.93</v>
      </c>
      <c r="G792" t="str">
        <f>rawdata!G810</f>
        <v>B</v>
      </c>
      <c r="H792">
        <f>rawdata!H810</f>
        <v>28.56</v>
      </c>
      <c r="I792">
        <f>rawdata!I810</f>
        <v>1</v>
      </c>
      <c r="J792" s="3">
        <f t="shared" si="36"/>
        <v>20.51</v>
      </c>
      <c r="K792" s="3">
        <f t="shared" si="37"/>
        <v>5.8576560000000004</v>
      </c>
      <c r="L792">
        <f t="shared" si="38"/>
        <v>1992</v>
      </c>
    </row>
    <row r="793" spans="1:12" x14ac:dyDescent="0.25">
      <c r="A793">
        <f>rawdata!A811</f>
        <v>100</v>
      </c>
      <c r="B793">
        <f>rawdata!B811</f>
        <v>3010021196</v>
      </c>
      <c r="C793">
        <f>rawdata!C811</f>
        <v>129</v>
      </c>
      <c r="D793">
        <f>rawdata!D811</f>
        <v>13</v>
      </c>
      <c r="E793">
        <f>rawdata!E811</f>
        <v>1</v>
      </c>
      <c r="F793">
        <f>rawdata!F811</f>
        <v>2.93</v>
      </c>
      <c r="G793" t="str">
        <f>rawdata!G811</f>
        <v>B</v>
      </c>
      <c r="H793">
        <f>rawdata!H811</f>
        <v>28.56</v>
      </c>
      <c r="I793">
        <f>rawdata!I811</f>
        <v>1</v>
      </c>
      <c r="J793" s="3">
        <f t="shared" si="36"/>
        <v>38.090000000000003</v>
      </c>
      <c r="K793" s="3">
        <f t="shared" si="37"/>
        <v>10.878504</v>
      </c>
      <c r="L793">
        <f t="shared" si="38"/>
        <v>1992</v>
      </c>
    </row>
    <row r="794" spans="1:12" x14ac:dyDescent="0.25">
      <c r="A794">
        <f>rawdata!A812</f>
        <v>100</v>
      </c>
      <c r="B794">
        <f>rawdata!B812</f>
        <v>3828112263</v>
      </c>
      <c r="C794">
        <f>rawdata!C812</f>
        <v>129</v>
      </c>
      <c r="D794">
        <f>rawdata!D812</f>
        <v>7</v>
      </c>
      <c r="E794">
        <f>rawdata!E812</f>
        <v>1</v>
      </c>
      <c r="F794">
        <f>rawdata!F812</f>
        <v>0.99</v>
      </c>
      <c r="G794">
        <f>rawdata!G812</f>
        <v>0</v>
      </c>
      <c r="H794">
        <f>rawdata!H812</f>
        <v>43.33</v>
      </c>
      <c r="I794">
        <f>rawdata!I812</f>
        <v>1</v>
      </c>
      <c r="J794" s="3">
        <f t="shared" si="36"/>
        <v>6.93</v>
      </c>
      <c r="K794" s="3">
        <f t="shared" si="37"/>
        <v>3.0027689999999994</v>
      </c>
      <c r="L794">
        <f t="shared" si="38"/>
        <v>1992</v>
      </c>
    </row>
    <row r="795" spans="1:12" x14ac:dyDescent="0.25">
      <c r="A795">
        <f>rawdata!A813</f>
        <v>100</v>
      </c>
      <c r="B795">
        <f>rawdata!B813</f>
        <v>3828112267</v>
      </c>
      <c r="C795">
        <f>rawdata!C813</f>
        <v>129</v>
      </c>
      <c r="D795">
        <f>rawdata!D813</f>
        <v>6</v>
      </c>
      <c r="E795">
        <f>rawdata!E813</f>
        <v>1</v>
      </c>
      <c r="F795">
        <f>rawdata!F813</f>
        <v>0.99</v>
      </c>
      <c r="G795">
        <f>rawdata!G813</f>
        <v>0</v>
      </c>
      <c r="H795">
        <f>rawdata!H813</f>
        <v>45.35</v>
      </c>
      <c r="I795">
        <f>rawdata!I813</f>
        <v>1</v>
      </c>
      <c r="J795" s="3">
        <f t="shared" si="36"/>
        <v>5.9399999999999995</v>
      </c>
      <c r="K795" s="3">
        <f t="shared" si="37"/>
        <v>2.6937899999999995</v>
      </c>
      <c r="L795">
        <f t="shared" si="38"/>
        <v>1992</v>
      </c>
    </row>
    <row r="796" spans="1:12" x14ac:dyDescent="0.25">
      <c r="A796">
        <f>rawdata!A814</f>
        <v>100</v>
      </c>
      <c r="B796">
        <f>rawdata!B814</f>
        <v>3828112271</v>
      </c>
      <c r="C796">
        <f>rawdata!C814</f>
        <v>129</v>
      </c>
      <c r="D796">
        <f>rawdata!D814</f>
        <v>7</v>
      </c>
      <c r="E796">
        <f>rawdata!E814</f>
        <v>1</v>
      </c>
      <c r="F796">
        <f>rawdata!F814</f>
        <v>0.99</v>
      </c>
      <c r="G796">
        <f>rawdata!G814</f>
        <v>0</v>
      </c>
      <c r="H796">
        <f>rawdata!H814</f>
        <v>43.33</v>
      </c>
      <c r="I796">
        <f>rawdata!I814</f>
        <v>1</v>
      </c>
      <c r="J796" s="3">
        <f t="shared" si="36"/>
        <v>6.93</v>
      </c>
      <c r="K796" s="3">
        <f t="shared" si="37"/>
        <v>3.0027689999999994</v>
      </c>
      <c r="L796">
        <f t="shared" si="38"/>
        <v>1992</v>
      </c>
    </row>
    <row r="797" spans="1:12" x14ac:dyDescent="0.25">
      <c r="A797">
        <f>rawdata!A815</f>
        <v>100</v>
      </c>
      <c r="B797">
        <f>rawdata!B815</f>
        <v>3828112277</v>
      </c>
      <c r="C797">
        <f>rawdata!C815</f>
        <v>129</v>
      </c>
      <c r="D797">
        <f>rawdata!D815</f>
        <v>19</v>
      </c>
      <c r="E797">
        <f>rawdata!E815</f>
        <v>1</v>
      </c>
      <c r="F797">
        <f>rawdata!F815</f>
        <v>1.59</v>
      </c>
      <c r="G797">
        <f>rawdata!G815</f>
        <v>0</v>
      </c>
      <c r="H797">
        <f>rawdata!H815</f>
        <v>49.49</v>
      </c>
      <c r="I797">
        <f>rawdata!I815</f>
        <v>1</v>
      </c>
      <c r="J797" s="3">
        <f t="shared" si="36"/>
        <v>30.21</v>
      </c>
      <c r="K797" s="3">
        <f t="shared" si="37"/>
        <v>14.950929</v>
      </c>
      <c r="L797">
        <f t="shared" si="38"/>
        <v>1992</v>
      </c>
    </row>
    <row r="798" spans="1:12" x14ac:dyDescent="0.25">
      <c r="A798">
        <f>rawdata!A816</f>
        <v>100</v>
      </c>
      <c r="B798">
        <f>rawdata!B816</f>
        <v>3828112289</v>
      </c>
      <c r="C798">
        <f>rawdata!C816</f>
        <v>129</v>
      </c>
      <c r="D798">
        <f>rawdata!D816</f>
        <v>12</v>
      </c>
      <c r="E798">
        <f>rawdata!E816</f>
        <v>1</v>
      </c>
      <c r="F798">
        <f>rawdata!F816</f>
        <v>2.29</v>
      </c>
      <c r="G798">
        <f>rawdata!G816</f>
        <v>0</v>
      </c>
      <c r="H798">
        <f>rawdata!H816</f>
        <v>44.06</v>
      </c>
      <c r="I798">
        <f>rawdata!I816</f>
        <v>1</v>
      </c>
      <c r="J798" s="3">
        <f t="shared" si="36"/>
        <v>27.48</v>
      </c>
      <c r="K798" s="3">
        <f t="shared" si="37"/>
        <v>12.107688000000001</v>
      </c>
      <c r="L798">
        <f t="shared" si="38"/>
        <v>1992</v>
      </c>
    </row>
    <row r="799" spans="1:12" x14ac:dyDescent="0.25">
      <c r="A799">
        <f>rawdata!A817</f>
        <v>100</v>
      </c>
      <c r="B799">
        <f>rawdata!B817</f>
        <v>3828112409</v>
      </c>
      <c r="C799">
        <f>rawdata!C817</f>
        <v>129</v>
      </c>
      <c r="D799">
        <f>rawdata!D817</f>
        <v>14</v>
      </c>
      <c r="E799">
        <f>rawdata!E817</f>
        <v>1</v>
      </c>
      <c r="F799">
        <f>rawdata!F817</f>
        <v>0.99</v>
      </c>
      <c r="G799">
        <f>rawdata!G817</f>
        <v>0</v>
      </c>
      <c r="H799">
        <f>rawdata!H817</f>
        <v>43.33</v>
      </c>
      <c r="I799">
        <f>rawdata!I817</f>
        <v>1</v>
      </c>
      <c r="J799" s="3">
        <f t="shared" si="36"/>
        <v>13.86</v>
      </c>
      <c r="K799" s="3">
        <f t="shared" si="37"/>
        <v>6.0055379999999987</v>
      </c>
      <c r="L799">
        <f t="shared" si="38"/>
        <v>1992</v>
      </c>
    </row>
    <row r="800" spans="1:12" x14ac:dyDescent="0.25">
      <c r="A800">
        <f>rawdata!A818</f>
        <v>100</v>
      </c>
      <c r="B800">
        <f>rawdata!B818</f>
        <v>4400000516</v>
      </c>
      <c r="C800">
        <f>rawdata!C818</f>
        <v>129</v>
      </c>
      <c r="D800">
        <f>rawdata!D818</f>
        <v>17</v>
      </c>
      <c r="E800">
        <f>rawdata!E818</f>
        <v>1</v>
      </c>
      <c r="F800">
        <f>rawdata!F818</f>
        <v>2.93</v>
      </c>
      <c r="G800">
        <f>rawdata!G818</f>
        <v>0</v>
      </c>
      <c r="H800">
        <f>rawdata!H818</f>
        <v>28.19</v>
      </c>
      <c r="I800">
        <f>rawdata!I818</f>
        <v>1</v>
      </c>
      <c r="J800" s="3">
        <f t="shared" si="36"/>
        <v>49.81</v>
      </c>
      <c r="K800" s="3">
        <f t="shared" si="37"/>
        <v>14.041439</v>
      </c>
      <c r="L800">
        <f t="shared" si="38"/>
        <v>1992</v>
      </c>
    </row>
    <row r="801" spans="1:12" x14ac:dyDescent="0.25">
      <c r="A801">
        <f>rawdata!A819</f>
        <v>100</v>
      </c>
      <c r="B801">
        <f>rawdata!B819</f>
        <v>4400000527</v>
      </c>
      <c r="C801">
        <f>rawdata!C819</f>
        <v>129</v>
      </c>
      <c r="D801">
        <f>rawdata!D819</f>
        <v>27</v>
      </c>
      <c r="E801">
        <f>rawdata!E819</f>
        <v>1</v>
      </c>
      <c r="F801">
        <f>rawdata!F819</f>
        <v>2.84</v>
      </c>
      <c r="G801">
        <f>rawdata!G819</f>
        <v>0</v>
      </c>
      <c r="H801">
        <f>rawdata!H819</f>
        <v>30.77</v>
      </c>
      <c r="I801">
        <f>rawdata!I819</f>
        <v>1</v>
      </c>
      <c r="J801" s="3">
        <f t="shared" si="36"/>
        <v>76.679999999999993</v>
      </c>
      <c r="K801" s="3">
        <f t="shared" si="37"/>
        <v>23.594435999999995</v>
      </c>
      <c r="L801">
        <f t="shared" si="38"/>
        <v>1992</v>
      </c>
    </row>
    <row r="802" spans="1:12" x14ac:dyDescent="0.25">
      <c r="A802">
        <f>rawdata!A820</f>
        <v>100</v>
      </c>
      <c r="B802">
        <f>rawdata!B820</f>
        <v>4400000551</v>
      </c>
      <c r="C802">
        <f>rawdata!C820</f>
        <v>129</v>
      </c>
      <c r="D802">
        <f>rawdata!D820</f>
        <v>166</v>
      </c>
      <c r="E802">
        <f>rawdata!E820</f>
        <v>1</v>
      </c>
      <c r="F802">
        <f>rawdata!F820</f>
        <v>2.99</v>
      </c>
      <c r="G802">
        <f>rawdata!G820</f>
        <v>0</v>
      </c>
      <c r="H802">
        <f>rawdata!H820</f>
        <v>27.92</v>
      </c>
      <c r="I802">
        <f>rawdata!I820</f>
        <v>1</v>
      </c>
      <c r="J802" s="3">
        <f t="shared" si="36"/>
        <v>496.34000000000003</v>
      </c>
      <c r="K802" s="3">
        <f t="shared" si="37"/>
        <v>138.57812800000002</v>
      </c>
      <c r="L802">
        <f t="shared" si="38"/>
        <v>1992</v>
      </c>
    </row>
    <row r="803" spans="1:12" x14ac:dyDescent="0.25">
      <c r="A803">
        <f>rawdata!A821</f>
        <v>100</v>
      </c>
      <c r="B803">
        <f>rawdata!B821</f>
        <v>4400000655</v>
      </c>
      <c r="C803">
        <f>rawdata!C821</f>
        <v>129</v>
      </c>
      <c r="D803">
        <f>rawdata!D821</f>
        <v>7</v>
      </c>
      <c r="E803">
        <f>rawdata!E821</f>
        <v>1</v>
      </c>
      <c r="F803">
        <f>rawdata!F821</f>
        <v>2.99</v>
      </c>
      <c r="G803" t="str">
        <f>rawdata!G821</f>
        <v>B</v>
      </c>
      <c r="H803">
        <f>rawdata!H821</f>
        <v>29.06</v>
      </c>
      <c r="I803">
        <f>rawdata!I821</f>
        <v>1</v>
      </c>
      <c r="J803" s="3">
        <f t="shared" si="36"/>
        <v>20.93</v>
      </c>
      <c r="K803" s="3">
        <f t="shared" si="37"/>
        <v>6.0822579999999995</v>
      </c>
      <c r="L803">
        <f t="shared" si="38"/>
        <v>1992</v>
      </c>
    </row>
    <row r="804" spans="1:12" x14ac:dyDescent="0.25">
      <c r="A804">
        <f>rawdata!A822</f>
        <v>100</v>
      </c>
      <c r="B804">
        <f>rawdata!B822</f>
        <v>4400000720</v>
      </c>
      <c r="C804">
        <f>rawdata!C822</f>
        <v>129</v>
      </c>
      <c r="D804">
        <f>rawdata!D822</f>
        <v>55</v>
      </c>
      <c r="E804">
        <f>rawdata!E822</f>
        <v>1</v>
      </c>
      <c r="F804">
        <f>rawdata!F822</f>
        <v>2.99</v>
      </c>
      <c r="G804" t="str">
        <f>rawdata!G822</f>
        <v>B</v>
      </c>
      <c r="H804">
        <f>rawdata!H822</f>
        <v>29.06</v>
      </c>
      <c r="I804">
        <f>rawdata!I822</f>
        <v>1</v>
      </c>
      <c r="J804" s="3">
        <f t="shared" si="36"/>
        <v>164.45000000000002</v>
      </c>
      <c r="K804" s="3">
        <f t="shared" si="37"/>
        <v>47.789170000000006</v>
      </c>
      <c r="L804">
        <f t="shared" si="38"/>
        <v>1992</v>
      </c>
    </row>
    <row r="805" spans="1:12" x14ac:dyDescent="0.25">
      <c r="A805">
        <f>rawdata!A823</f>
        <v>100</v>
      </c>
      <c r="B805">
        <f>rawdata!B823</f>
        <v>4400003721</v>
      </c>
      <c r="C805">
        <f>rawdata!C823</f>
        <v>129</v>
      </c>
      <c r="D805">
        <f>rawdata!D823</f>
        <v>34</v>
      </c>
      <c r="E805">
        <f>rawdata!E823</f>
        <v>1</v>
      </c>
      <c r="F805">
        <f>rawdata!F823</f>
        <v>2.37</v>
      </c>
      <c r="G805" t="str">
        <f>rawdata!G823</f>
        <v>B</v>
      </c>
      <c r="H805">
        <f>rawdata!H823</f>
        <v>27.29</v>
      </c>
      <c r="I805">
        <f>rawdata!I823</f>
        <v>1</v>
      </c>
      <c r="J805" s="3">
        <f t="shared" si="36"/>
        <v>80.58</v>
      </c>
      <c r="K805" s="3">
        <f t="shared" si="37"/>
        <v>21.990281999999997</v>
      </c>
      <c r="L805">
        <f t="shared" si="38"/>
        <v>1992</v>
      </c>
    </row>
    <row r="806" spans="1:12" x14ac:dyDescent="0.25">
      <c r="A806">
        <f>rawdata!A824</f>
        <v>100</v>
      </c>
      <c r="B806">
        <f>rawdata!B824</f>
        <v>4400003732</v>
      </c>
      <c r="C806">
        <f>rawdata!C824</f>
        <v>129</v>
      </c>
      <c r="D806">
        <f>rawdata!D824</f>
        <v>5</v>
      </c>
      <c r="E806">
        <f>rawdata!E824</f>
        <v>1</v>
      </c>
      <c r="F806">
        <f>rawdata!F824</f>
        <v>2.99</v>
      </c>
      <c r="G806">
        <f>rawdata!G824</f>
        <v>0</v>
      </c>
      <c r="H806">
        <f>rawdata!H824</f>
        <v>26.78</v>
      </c>
      <c r="I806">
        <f>rawdata!I824</f>
        <v>1</v>
      </c>
      <c r="J806" s="3">
        <f t="shared" si="36"/>
        <v>14.950000000000001</v>
      </c>
      <c r="K806" s="3">
        <f t="shared" si="37"/>
        <v>4.0036100000000001</v>
      </c>
      <c r="L806">
        <f t="shared" si="38"/>
        <v>1992</v>
      </c>
    </row>
    <row r="807" spans="1:12" x14ac:dyDescent="0.25">
      <c r="A807">
        <f>rawdata!A825</f>
        <v>100</v>
      </c>
      <c r="B807">
        <f>rawdata!B825</f>
        <v>4400004713</v>
      </c>
      <c r="C807">
        <f>rawdata!C825</f>
        <v>129</v>
      </c>
      <c r="D807">
        <f>rawdata!D825</f>
        <v>7</v>
      </c>
      <c r="E807">
        <f>rawdata!E825</f>
        <v>1</v>
      </c>
      <c r="F807">
        <f>rawdata!F825</f>
        <v>2.84</v>
      </c>
      <c r="G807">
        <f>rawdata!G825</f>
        <v>0</v>
      </c>
      <c r="H807">
        <f>rawdata!H825</f>
        <v>29.36</v>
      </c>
      <c r="I807">
        <f>rawdata!I825</f>
        <v>1</v>
      </c>
      <c r="J807" s="3">
        <f t="shared" si="36"/>
        <v>19.88</v>
      </c>
      <c r="K807" s="3">
        <f t="shared" si="37"/>
        <v>5.8367679999999993</v>
      </c>
      <c r="L807">
        <f t="shared" si="38"/>
        <v>1992</v>
      </c>
    </row>
    <row r="808" spans="1:12" x14ac:dyDescent="0.25">
      <c r="A808">
        <f>rawdata!A826</f>
        <v>100</v>
      </c>
      <c r="B808">
        <f>rawdata!B826</f>
        <v>7974600016</v>
      </c>
      <c r="C808">
        <f>rawdata!C826</f>
        <v>129</v>
      </c>
      <c r="D808">
        <f>rawdata!D826</f>
        <v>13</v>
      </c>
      <c r="E808">
        <f>rawdata!E826</f>
        <v>1</v>
      </c>
      <c r="F808">
        <f>rawdata!F826</f>
        <v>1.89</v>
      </c>
      <c r="G808">
        <f>rawdata!G826</f>
        <v>0</v>
      </c>
      <c r="H808">
        <f>rawdata!H826</f>
        <v>30.37</v>
      </c>
      <c r="I808">
        <f>rawdata!I826</f>
        <v>1</v>
      </c>
      <c r="J808" s="3">
        <f t="shared" si="36"/>
        <v>24.57</v>
      </c>
      <c r="K808" s="3">
        <f t="shared" si="37"/>
        <v>7.4619090000000003</v>
      </c>
      <c r="L808">
        <f t="shared" si="38"/>
        <v>1992</v>
      </c>
    </row>
    <row r="809" spans="1:12" x14ac:dyDescent="0.25">
      <c r="A809">
        <f>rawdata!A827</f>
        <v>2</v>
      </c>
      <c r="B809">
        <f>rawdata!B827</f>
        <v>1470001100</v>
      </c>
      <c r="C809">
        <f>rawdata!C827</f>
        <v>130</v>
      </c>
      <c r="D809">
        <f>rawdata!D827</f>
        <v>9</v>
      </c>
      <c r="E809">
        <f>rawdata!E827</f>
        <v>1</v>
      </c>
      <c r="F809">
        <f>rawdata!F827</f>
        <v>1.69</v>
      </c>
      <c r="G809">
        <f>rawdata!G827</f>
        <v>0</v>
      </c>
      <c r="H809">
        <f>rawdata!H827</f>
        <v>26.03</v>
      </c>
      <c r="I809">
        <f>rawdata!I827</f>
        <v>1</v>
      </c>
      <c r="J809" s="3">
        <f t="shared" si="36"/>
        <v>15.209999999999999</v>
      </c>
      <c r="K809" s="3">
        <f t="shared" si="37"/>
        <v>3.9591629999999998</v>
      </c>
      <c r="L809">
        <f t="shared" si="38"/>
        <v>1992</v>
      </c>
    </row>
    <row r="810" spans="1:12" x14ac:dyDescent="0.25">
      <c r="A810">
        <f>rawdata!A828</f>
        <v>2</v>
      </c>
      <c r="B810">
        <f>rawdata!B828</f>
        <v>1470001110</v>
      </c>
      <c r="C810">
        <f>rawdata!C828</f>
        <v>130</v>
      </c>
      <c r="D810">
        <f>rawdata!D828</f>
        <v>14</v>
      </c>
      <c r="E810">
        <f>rawdata!E828</f>
        <v>1</v>
      </c>
      <c r="F810">
        <f>rawdata!F828</f>
        <v>2.2599999999999998</v>
      </c>
      <c r="G810" t="str">
        <f>rawdata!G828</f>
        <v>B</v>
      </c>
      <c r="H810">
        <f>rawdata!H828</f>
        <v>26.28</v>
      </c>
      <c r="I810">
        <f>rawdata!I828</f>
        <v>1</v>
      </c>
      <c r="J810" s="3">
        <f t="shared" si="36"/>
        <v>31.639999999999997</v>
      </c>
      <c r="K810" s="3">
        <f t="shared" si="37"/>
        <v>8.3149920000000002</v>
      </c>
      <c r="L810">
        <f t="shared" si="38"/>
        <v>1992</v>
      </c>
    </row>
    <row r="811" spans="1:12" x14ac:dyDescent="0.25">
      <c r="A811">
        <f>rawdata!A829</f>
        <v>2</v>
      </c>
      <c r="B811">
        <f>rawdata!B829</f>
        <v>3010016584</v>
      </c>
      <c r="C811">
        <f>rawdata!C829</f>
        <v>130</v>
      </c>
      <c r="D811">
        <f>rawdata!D829</f>
        <v>14</v>
      </c>
      <c r="E811">
        <f>rawdata!E829</f>
        <v>1</v>
      </c>
      <c r="F811">
        <f>rawdata!F829</f>
        <v>2.93</v>
      </c>
      <c r="G811" t="str">
        <f>rawdata!G829</f>
        <v>B</v>
      </c>
      <c r="H811">
        <f>rawdata!H829</f>
        <v>28.56</v>
      </c>
      <c r="I811">
        <f>rawdata!I829</f>
        <v>1</v>
      </c>
      <c r="J811" s="3">
        <f t="shared" si="36"/>
        <v>41.02</v>
      </c>
      <c r="K811" s="3">
        <f t="shared" si="37"/>
        <v>11.715312000000001</v>
      </c>
      <c r="L811">
        <f t="shared" si="38"/>
        <v>1992</v>
      </c>
    </row>
    <row r="812" spans="1:12" x14ac:dyDescent="0.25">
      <c r="A812">
        <f>rawdata!A830</f>
        <v>2</v>
      </c>
      <c r="B812">
        <f>rawdata!B830</f>
        <v>3010021196</v>
      </c>
      <c r="C812">
        <f>rawdata!C830</f>
        <v>130</v>
      </c>
      <c r="D812">
        <f>rawdata!D830</f>
        <v>15</v>
      </c>
      <c r="E812">
        <f>rawdata!E830</f>
        <v>1</v>
      </c>
      <c r="F812">
        <f>rawdata!F830</f>
        <v>2.93</v>
      </c>
      <c r="G812" t="str">
        <f>rawdata!G830</f>
        <v>B</v>
      </c>
      <c r="H812">
        <f>rawdata!H830</f>
        <v>28.56</v>
      </c>
      <c r="I812">
        <f>rawdata!I830</f>
        <v>1</v>
      </c>
      <c r="J812" s="3">
        <f t="shared" si="36"/>
        <v>43.95</v>
      </c>
      <c r="K812" s="3">
        <f t="shared" si="37"/>
        <v>12.55212</v>
      </c>
      <c r="L812">
        <f t="shared" si="38"/>
        <v>1992</v>
      </c>
    </row>
    <row r="813" spans="1:12" x14ac:dyDescent="0.25">
      <c r="A813">
        <f>rawdata!A831</f>
        <v>2</v>
      </c>
      <c r="B813">
        <f>rawdata!B831</f>
        <v>3828112263</v>
      </c>
      <c r="C813">
        <f>rawdata!C831</f>
        <v>130</v>
      </c>
      <c r="D813">
        <f>rawdata!D831</f>
        <v>21</v>
      </c>
      <c r="E813">
        <f>rawdata!E831</f>
        <v>1</v>
      </c>
      <c r="F813">
        <f>rawdata!F831</f>
        <v>0.99</v>
      </c>
      <c r="G813">
        <f>rawdata!G831</f>
        <v>0</v>
      </c>
      <c r="H813">
        <f>rawdata!H831</f>
        <v>37.369999999999997</v>
      </c>
      <c r="I813">
        <f>rawdata!I831</f>
        <v>1</v>
      </c>
      <c r="J813" s="3">
        <f t="shared" si="36"/>
        <v>20.79</v>
      </c>
      <c r="K813" s="3">
        <f t="shared" si="37"/>
        <v>7.7692229999999993</v>
      </c>
      <c r="L813">
        <f t="shared" si="38"/>
        <v>1992</v>
      </c>
    </row>
    <row r="814" spans="1:12" x14ac:dyDescent="0.25">
      <c r="A814">
        <f>rawdata!A832</f>
        <v>2</v>
      </c>
      <c r="B814">
        <f>rawdata!B832</f>
        <v>3828112267</v>
      </c>
      <c r="C814">
        <f>rawdata!C832</f>
        <v>130</v>
      </c>
      <c r="D814">
        <f>rawdata!D832</f>
        <v>14</v>
      </c>
      <c r="E814">
        <f>rawdata!E832</f>
        <v>1</v>
      </c>
      <c r="F814">
        <f>rawdata!F832</f>
        <v>0.99</v>
      </c>
      <c r="G814">
        <f>rawdata!G832</f>
        <v>0</v>
      </c>
      <c r="H814">
        <f>rawdata!H832</f>
        <v>37.17</v>
      </c>
      <c r="I814">
        <f>rawdata!I832</f>
        <v>1</v>
      </c>
      <c r="J814" s="3">
        <f t="shared" si="36"/>
        <v>13.86</v>
      </c>
      <c r="K814" s="3">
        <f t="shared" si="37"/>
        <v>5.1517619999999997</v>
      </c>
      <c r="L814">
        <f t="shared" si="38"/>
        <v>1992</v>
      </c>
    </row>
    <row r="815" spans="1:12" x14ac:dyDescent="0.25">
      <c r="A815">
        <f>rawdata!A833</f>
        <v>2</v>
      </c>
      <c r="B815">
        <f>rawdata!B833</f>
        <v>3828112271</v>
      </c>
      <c r="C815">
        <f>rawdata!C833</f>
        <v>130</v>
      </c>
      <c r="D815">
        <f>rawdata!D833</f>
        <v>34</v>
      </c>
      <c r="E815">
        <f>rawdata!E833</f>
        <v>1</v>
      </c>
      <c r="F815">
        <f>rawdata!F833</f>
        <v>0.99</v>
      </c>
      <c r="G815">
        <f>rawdata!G833</f>
        <v>0</v>
      </c>
      <c r="H815">
        <f>rawdata!H833</f>
        <v>36.26</v>
      </c>
      <c r="I815">
        <f>rawdata!I833</f>
        <v>1</v>
      </c>
      <c r="J815" s="3">
        <f t="shared" si="36"/>
        <v>33.659999999999997</v>
      </c>
      <c r="K815" s="3">
        <f t="shared" si="37"/>
        <v>12.205115999999999</v>
      </c>
      <c r="L815">
        <f t="shared" si="38"/>
        <v>1992</v>
      </c>
    </row>
    <row r="816" spans="1:12" x14ac:dyDescent="0.25">
      <c r="A816">
        <f>rawdata!A834</f>
        <v>2</v>
      </c>
      <c r="B816">
        <f>rawdata!B834</f>
        <v>3828112277</v>
      </c>
      <c r="C816">
        <f>rawdata!C834</f>
        <v>130</v>
      </c>
      <c r="D816">
        <f>rawdata!D834</f>
        <v>19</v>
      </c>
      <c r="E816">
        <f>rawdata!E834</f>
        <v>1</v>
      </c>
      <c r="F816">
        <f>rawdata!F834</f>
        <v>1.69</v>
      </c>
      <c r="G816">
        <f>rawdata!G834</f>
        <v>0</v>
      </c>
      <c r="H816">
        <f>rawdata!H834</f>
        <v>52.07</v>
      </c>
      <c r="I816">
        <f>rawdata!I834</f>
        <v>1</v>
      </c>
      <c r="J816" s="3">
        <f t="shared" si="36"/>
        <v>32.11</v>
      </c>
      <c r="K816" s="3">
        <f t="shared" si="37"/>
        <v>16.719677000000001</v>
      </c>
      <c r="L816">
        <f t="shared" si="38"/>
        <v>1992</v>
      </c>
    </row>
    <row r="817" spans="1:12" x14ac:dyDescent="0.25">
      <c r="A817">
        <f>rawdata!A835</f>
        <v>2</v>
      </c>
      <c r="B817">
        <f>rawdata!B835</f>
        <v>3828112289</v>
      </c>
      <c r="C817">
        <f>rawdata!C835</f>
        <v>130</v>
      </c>
      <c r="D817">
        <f>rawdata!D835</f>
        <v>1</v>
      </c>
      <c r="E817">
        <f>rawdata!E835</f>
        <v>1</v>
      </c>
      <c r="F817">
        <f>rawdata!F835</f>
        <v>2.19</v>
      </c>
      <c r="G817">
        <f>rawdata!G835</f>
        <v>0</v>
      </c>
      <c r="H817">
        <f>rawdata!H835</f>
        <v>39.4</v>
      </c>
      <c r="I817">
        <f>rawdata!I835</f>
        <v>1</v>
      </c>
      <c r="J817" s="3">
        <f t="shared" si="36"/>
        <v>2.19</v>
      </c>
      <c r="K817" s="3">
        <f t="shared" si="37"/>
        <v>0.86285999999999996</v>
      </c>
      <c r="L817">
        <f t="shared" si="38"/>
        <v>1992</v>
      </c>
    </row>
    <row r="818" spans="1:12" x14ac:dyDescent="0.25">
      <c r="A818">
        <f>rawdata!A836</f>
        <v>2</v>
      </c>
      <c r="B818">
        <f>rawdata!B836</f>
        <v>3828112409</v>
      </c>
      <c r="C818">
        <f>rawdata!C836</f>
        <v>130</v>
      </c>
      <c r="D818">
        <f>rawdata!D836</f>
        <v>9</v>
      </c>
      <c r="E818">
        <f>rawdata!E836</f>
        <v>1</v>
      </c>
      <c r="F818">
        <f>rawdata!F836</f>
        <v>0.99</v>
      </c>
      <c r="G818">
        <f>rawdata!G836</f>
        <v>0</v>
      </c>
      <c r="H818">
        <f>rawdata!H836</f>
        <v>37.369999999999997</v>
      </c>
      <c r="I818">
        <f>rawdata!I836</f>
        <v>1</v>
      </c>
      <c r="J818" s="3">
        <f t="shared" si="36"/>
        <v>8.91</v>
      </c>
      <c r="K818" s="3">
        <f t="shared" si="37"/>
        <v>3.3296670000000002</v>
      </c>
      <c r="L818">
        <f t="shared" si="38"/>
        <v>1992</v>
      </c>
    </row>
    <row r="819" spans="1:12" x14ac:dyDescent="0.25">
      <c r="A819">
        <f>rawdata!A837</f>
        <v>2</v>
      </c>
      <c r="B819">
        <f>rawdata!B837</f>
        <v>4400000516</v>
      </c>
      <c r="C819">
        <f>rawdata!C837</f>
        <v>130</v>
      </c>
      <c r="D819">
        <f>rawdata!D837</f>
        <v>22</v>
      </c>
      <c r="E819">
        <f>rawdata!E837</f>
        <v>1</v>
      </c>
      <c r="F819">
        <f>rawdata!F837</f>
        <v>2.93</v>
      </c>
      <c r="G819">
        <f>rawdata!G837</f>
        <v>0</v>
      </c>
      <c r="H819">
        <f>rawdata!H837</f>
        <v>26.96</v>
      </c>
      <c r="I819">
        <f>rawdata!I837</f>
        <v>1</v>
      </c>
      <c r="J819" s="3">
        <f t="shared" si="36"/>
        <v>64.460000000000008</v>
      </c>
      <c r="K819" s="3">
        <f t="shared" si="37"/>
        <v>17.378416000000001</v>
      </c>
      <c r="L819">
        <f t="shared" si="38"/>
        <v>1992</v>
      </c>
    </row>
    <row r="820" spans="1:12" x14ac:dyDescent="0.25">
      <c r="A820">
        <f>rawdata!A838</f>
        <v>2</v>
      </c>
      <c r="B820">
        <f>rawdata!B838</f>
        <v>4400000527</v>
      </c>
      <c r="C820">
        <f>rawdata!C838</f>
        <v>130</v>
      </c>
      <c r="D820">
        <f>rawdata!D838</f>
        <v>20</v>
      </c>
      <c r="E820">
        <f>rawdata!E838</f>
        <v>1</v>
      </c>
      <c r="F820">
        <f>rawdata!F838</f>
        <v>2.84</v>
      </c>
      <c r="G820">
        <f>rawdata!G838</f>
        <v>0</v>
      </c>
      <c r="H820">
        <f>rawdata!H838</f>
        <v>27.28</v>
      </c>
      <c r="I820">
        <f>rawdata!I838</f>
        <v>1</v>
      </c>
      <c r="J820" s="3">
        <f t="shared" si="36"/>
        <v>56.8</v>
      </c>
      <c r="K820" s="3">
        <f t="shared" si="37"/>
        <v>15.495039999999999</v>
      </c>
      <c r="L820">
        <f t="shared" si="38"/>
        <v>1992</v>
      </c>
    </row>
    <row r="821" spans="1:12" x14ac:dyDescent="0.25">
      <c r="A821">
        <f>rawdata!A839</f>
        <v>2</v>
      </c>
      <c r="B821">
        <f>rawdata!B839</f>
        <v>4400000551</v>
      </c>
      <c r="C821">
        <f>rawdata!C839</f>
        <v>130</v>
      </c>
      <c r="D821">
        <f>rawdata!D839</f>
        <v>28</v>
      </c>
      <c r="E821">
        <f>rawdata!E839</f>
        <v>1</v>
      </c>
      <c r="F821">
        <f>rawdata!F839</f>
        <v>2.99</v>
      </c>
      <c r="G821">
        <f>rawdata!G839</f>
        <v>0</v>
      </c>
      <c r="H821">
        <f>rawdata!H839</f>
        <v>25.98</v>
      </c>
      <c r="I821">
        <f>rawdata!I839</f>
        <v>1</v>
      </c>
      <c r="J821" s="3">
        <f t="shared" si="36"/>
        <v>83.72</v>
      </c>
      <c r="K821" s="3">
        <f t="shared" si="37"/>
        <v>21.750456</v>
      </c>
      <c r="L821">
        <f t="shared" si="38"/>
        <v>1992</v>
      </c>
    </row>
    <row r="822" spans="1:12" x14ac:dyDescent="0.25">
      <c r="A822">
        <f>rawdata!A840</f>
        <v>2</v>
      </c>
      <c r="B822">
        <f>rawdata!B840</f>
        <v>4400000655</v>
      </c>
      <c r="C822">
        <f>rawdata!C840</f>
        <v>130</v>
      </c>
      <c r="D822">
        <f>rawdata!D840</f>
        <v>4</v>
      </c>
      <c r="E822">
        <f>rawdata!E840</f>
        <v>1</v>
      </c>
      <c r="F822">
        <f>rawdata!F840</f>
        <v>3.25</v>
      </c>
      <c r="G822">
        <f>rawdata!G840</f>
        <v>0</v>
      </c>
      <c r="H822">
        <f>rawdata!H840</f>
        <v>34.729999999999997</v>
      </c>
      <c r="I822">
        <f>rawdata!I840</f>
        <v>1</v>
      </c>
      <c r="J822" s="3">
        <f t="shared" si="36"/>
        <v>13</v>
      </c>
      <c r="K822" s="3">
        <f t="shared" si="37"/>
        <v>4.5148999999999999</v>
      </c>
      <c r="L822">
        <f t="shared" si="38"/>
        <v>1992</v>
      </c>
    </row>
    <row r="823" spans="1:12" x14ac:dyDescent="0.25">
      <c r="A823">
        <f>rawdata!A841</f>
        <v>2</v>
      </c>
      <c r="B823">
        <f>rawdata!B841</f>
        <v>4400000720</v>
      </c>
      <c r="C823">
        <f>rawdata!C841</f>
        <v>130</v>
      </c>
      <c r="D823">
        <f>rawdata!D841</f>
        <v>34</v>
      </c>
      <c r="E823">
        <f>rawdata!E841</f>
        <v>1</v>
      </c>
      <c r="F823">
        <f>rawdata!F841</f>
        <v>3.25</v>
      </c>
      <c r="G823">
        <f>rawdata!G841</f>
        <v>0</v>
      </c>
      <c r="H823">
        <f>rawdata!H841</f>
        <v>34.729999999999997</v>
      </c>
      <c r="I823">
        <f>rawdata!I841</f>
        <v>1</v>
      </c>
      <c r="J823" s="3">
        <f t="shared" si="36"/>
        <v>110.5</v>
      </c>
      <c r="K823" s="3">
        <f t="shared" si="37"/>
        <v>38.376649999999998</v>
      </c>
      <c r="L823">
        <f t="shared" si="38"/>
        <v>1992</v>
      </c>
    </row>
    <row r="824" spans="1:12" x14ac:dyDescent="0.25">
      <c r="A824">
        <f>rawdata!A842</f>
        <v>2</v>
      </c>
      <c r="B824">
        <f>rawdata!B842</f>
        <v>4400003721</v>
      </c>
      <c r="C824">
        <f>rawdata!C842</f>
        <v>130</v>
      </c>
      <c r="D824">
        <f>rawdata!D842</f>
        <v>14</v>
      </c>
      <c r="E824">
        <f>rawdata!E842</f>
        <v>1</v>
      </c>
      <c r="F824">
        <f>rawdata!F842</f>
        <v>2.37</v>
      </c>
      <c r="G824" t="str">
        <f>rawdata!G842</f>
        <v>B</v>
      </c>
      <c r="H824">
        <f>rawdata!H842</f>
        <v>27.29</v>
      </c>
      <c r="I824">
        <f>rawdata!I842</f>
        <v>1</v>
      </c>
      <c r="J824" s="3">
        <f t="shared" si="36"/>
        <v>33.18</v>
      </c>
      <c r="K824" s="3">
        <f t="shared" si="37"/>
        <v>9.0548219999999997</v>
      </c>
      <c r="L824">
        <f t="shared" si="38"/>
        <v>1992</v>
      </c>
    </row>
    <row r="825" spans="1:12" x14ac:dyDescent="0.25">
      <c r="A825">
        <f>rawdata!A843</f>
        <v>2</v>
      </c>
      <c r="B825">
        <f>rawdata!B843</f>
        <v>4400003732</v>
      </c>
      <c r="C825">
        <f>rawdata!C843</f>
        <v>130</v>
      </c>
      <c r="D825">
        <f>rawdata!D843</f>
        <v>8</v>
      </c>
      <c r="E825">
        <f>rawdata!E843</f>
        <v>1</v>
      </c>
      <c r="F825">
        <f>rawdata!F843</f>
        <v>2.99</v>
      </c>
      <c r="G825">
        <f>rawdata!G843</f>
        <v>0</v>
      </c>
      <c r="H825">
        <f>rawdata!H843</f>
        <v>25.98</v>
      </c>
      <c r="I825">
        <f>rawdata!I843</f>
        <v>1</v>
      </c>
      <c r="J825" s="3">
        <f t="shared" si="36"/>
        <v>23.92</v>
      </c>
      <c r="K825" s="3">
        <f t="shared" si="37"/>
        <v>6.2144160000000008</v>
      </c>
      <c r="L825">
        <f t="shared" si="38"/>
        <v>1992</v>
      </c>
    </row>
    <row r="826" spans="1:12" x14ac:dyDescent="0.25">
      <c r="A826">
        <f>rawdata!A844</f>
        <v>2</v>
      </c>
      <c r="B826">
        <f>rawdata!B844</f>
        <v>4400004713</v>
      </c>
      <c r="C826">
        <f>rawdata!C844</f>
        <v>130</v>
      </c>
      <c r="D826">
        <f>rawdata!D844</f>
        <v>20</v>
      </c>
      <c r="E826">
        <f>rawdata!E844</f>
        <v>1</v>
      </c>
      <c r="F826">
        <f>rawdata!F844</f>
        <v>2.84</v>
      </c>
      <c r="G826">
        <f>rawdata!G844</f>
        <v>0</v>
      </c>
      <c r="H826">
        <f>rawdata!H844</f>
        <v>27.28</v>
      </c>
      <c r="I826">
        <f>rawdata!I844</f>
        <v>1</v>
      </c>
      <c r="J826" s="3">
        <f t="shared" si="36"/>
        <v>56.8</v>
      </c>
      <c r="K826" s="3">
        <f t="shared" si="37"/>
        <v>15.495039999999999</v>
      </c>
      <c r="L826">
        <f t="shared" si="38"/>
        <v>1992</v>
      </c>
    </row>
    <row r="827" spans="1:12" x14ac:dyDescent="0.25">
      <c r="A827">
        <f>rawdata!A845</f>
        <v>2</v>
      </c>
      <c r="B827">
        <f>rawdata!B845</f>
        <v>7974600016</v>
      </c>
      <c r="C827">
        <f>rawdata!C845</f>
        <v>130</v>
      </c>
      <c r="D827">
        <f>rawdata!D845</f>
        <v>10</v>
      </c>
      <c r="E827">
        <f>rawdata!E845</f>
        <v>1</v>
      </c>
      <c r="F827">
        <f>rawdata!F845</f>
        <v>1.89</v>
      </c>
      <c r="G827">
        <f>rawdata!G845</f>
        <v>0</v>
      </c>
      <c r="H827">
        <f>rawdata!H845</f>
        <v>30.37</v>
      </c>
      <c r="I827">
        <f>rawdata!I845</f>
        <v>1</v>
      </c>
      <c r="J827" s="3">
        <f t="shared" si="36"/>
        <v>18.899999999999999</v>
      </c>
      <c r="K827" s="3">
        <f t="shared" si="37"/>
        <v>5.7399299999999993</v>
      </c>
      <c r="L827">
        <f t="shared" si="38"/>
        <v>1992</v>
      </c>
    </row>
    <row r="828" spans="1:12" x14ac:dyDescent="0.25">
      <c r="A828">
        <f>rawdata!A846</f>
        <v>12</v>
      </c>
      <c r="B828">
        <f>rawdata!B846</f>
        <v>1470001100</v>
      </c>
      <c r="C828">
        <f>rawdata!C846</f>
        <v>130</v>
      </c>
      <c r="D828">
        <f>rawdata!D846</f>
        <v>19</v>
      </c>
      <c r="E828">
        <f>rawdata!E846</f>
        <v>1</v>
      </c>
      <c r="F828">
        <f>rawdata!F846</f>
        <v>1.69</v>
      </c>
      <c r="G828">
        <f>rawdata!G846</f>
        <v>0</v>
      </c>
      <c r="H828">
        <f>rawdata!H846</f>
        <v>26.04</v>
      </c>
      <c r="I828">
        <f>rawdata!I846</f>
        <v>1</v>
      </c>
      <c r="J828" s="3">
        <f t="shared" si="36"/>
        <v>32.11</v>
      </c>
      <c r="K828" s="3">
        <f t="shared" si="37"/>
        <v>8.3614439999999988</v>
      </c>
      <c r="L828">
        <f t="shared" si="38"/>
        <v>1992</v>
      </c>
    </row>
    <row r="829" spans="1:12" x14ac:dyDescent="0.25">
      <c r="A829">
        <f>rawdata!A847</f>
        <v>12</v>
      </c>
      <c r="B829">
        <f>rawdata!B847</f>
        <v>1470001110</v>
      </c>
      <c r="C829">
        <f>rawdata!C847</f>
        <v>130</v>
      </c>
      <c r="D829">
        <f>rawdata!D847</f>
        <v>12</v>
      </c>
      <c r="E829">
        <f>rawdata!E847</f>
        <v>1</v>
      </c>
      <c r="F829">
        <f>rawdata!F847</f>
        <v>2.34</v>
      </c>
      <c r="G829" t="str">
        <f>rawdata!G847</f>
        <v>B</v>
      </c>
      <c r="H829">
        <f>rawdata!H847</f>
        <v>28.8</v>
      </c>
      <c r="I829">
        <f>rawdata!I847</f>
        <v>1</v>
      </c>
      <c r="J829" s="3">
        <f t="shared" si="36"/>
        <v>28.08</v>
      </c>
      <c r="K829" s="3">
        <f t="shared" si="37"/>
        <v>8.08704</v>
      </c>
      <c r="L829">
        <f t="shared" si="38"/>
        <v>1992</v>
      </c>
    </row>
    <row r="830" spans="1:12" x14ac:dyDescent="0.25">
      <c r="A830">
        <f>rawdata!A848</f>
        <v>12</v>
      </c>
      <c r="B830">
        <f>rawdata!B848</f>
        <v>3010016584</v>
      </c>
      <c r="C830">
        <f>rawdata!C848</f>
        <v>130</v>
      </c>
      <c r="D830">
        <f>rawdata!D848</f>
        <v>18</v>
      </c>
      <c r="E830">
        <f>rawdata!E848</f>
        <v>1</v>
      </c>
      <c r="F830">
        <f>rawdata!F848</f>
        <v>2.93</v>
      </c>
      <c r="G830">
        <f>rawdata!G848</f>
        <v>0</v>
      </c>
      <c r="H830">
        <f>rawdata!H848</f>
        <v>28.57</v>
      </c>
      <c r="I830">
        <f>rawdata!I848</f>
        <v>1</v>
      </c>
      <c r="J830" s="3">
        <f t="shared" si="36"/>
        <v>52.74</v>
      </c>
      <c r="K830" s="3">
        <f t="shared" si="37"/>
        <v>15.067817999999999</v>
      </c>
      <c r="L830">
        <f t="shared" si="38"/>
        <v>1992</v>
      </c>
    </row>
    <row r="831" spans="1:12" x14ac:dyDescent="0.25">
      <c r="A831">
        <f>rawdata!A849</f>
        <v>12</v>
      </c>
      <c r="B831">
        <f>rawdata!B849</f>
        <v>3010021196</v>
      </c>
      <c r="C831">
        <f>rawdata!C849</f>
        <v>130</v>
      </c>
      <c r="D831">
        <f>rawdata!D849</f>
        <v>21</v>
      </c>
      <c r="E831">
        <f>rawdata!E849</f>
        <v>1</v>
      </c>
      <c r="F831">
        <f>rawdata!F849</f>
        <v>2.93</v>
      </c>
      <c r="G831">
        <f>rawdata!G849</f>
        <v>0</v>
      </c>
      <c r="H831">
        <f>rawdata!H849</f>
        <v>28.57</v>
      </c>
      <c r="I831">
        <f>rawdata!I849</f>
        <v>1</v>
      </c>
      <c r="J831" s="3">
        <f t="shared" si="36"/>
        <v>61.53</v>
      </c>
      <c r="K831" s="3">
        <f t="shared" si="37"/>
        <v>17.579121000000001</v>
      </c>
      <c r="L831">
        <f t="shared" si="38"/>
        <v>1992</v>
      </c>
    </row>
    <row r="832" spans="1:12" x14ac:dyDescent="0.25">
      <c r="A832">
        <f>rawdata!A850</f>
        <v>12</v>
      </c>
      <c r="B832">
        <f>rawdata!B850</f>
        <v>3828112263</v>
      </c>
      <c r="C832">
        <f>rawdata!C850</f>
        <v>130</v>
      </c>
      <c r="D832">
        <f>rawdata!D850</f>
        <v>18</v>
      </c>
      <c r="E832">
        <f>rawdata!E850</f>
        <v>1</v>
      </c>
      <c r="F832">
        <f>rawdata!F850</f>
        <v>0.99</v>
      </c>
      <c r="G832">
        <f>rawdata!G850</f>
        <v>0</v>
      </c>
      <c r="H832">
        <f>rawdata!H850</f>
        <v>43.33</v>
      </c>
      <c r="I832">
        <f>rawdata!I850</f>
        <v>1</v>
      </c>
      <c r="J832" s="3">
        <f t="shared" si="36"/>
        <v>17.82</v>
      </c>
      <c r="K832" s="3">
        <f t="shared" si="37"/>
        <v>7.7214059999999991</v>
      </c>
      <c r="L832">
        <f t="shared" si="38"/>
        <v>1992</v>
      </c>
    </row>
    <row r="833" spans="1:12" x14ac:dyDescent="0.25">
      <c r="A833">
        <f>rawdata!A851</f>
        <v>12</v>
      </c>
      <c r="B833">
        <f>rawdata!B851</f>
        <v>3828112267</v>
      </c>
      <c r="C833">
        <f>rawdata!C851</f>
        <v>130</v>
      </c>
      <c r="D833">
        <f>rawdata!D851</f>
        <v>17</v>
      </c>
      <c r="E833">
        <f>rawdata!E851</f>
        <v>1</v>
      </c>
      <c r="F833">
        <f>rawdata!F851</f>
        <v>0.99</v>
      </c>
      <c r="G833">
        <f>rawdata!G851</f>
        <v>0</v>
      </c>
      <c r="H833">
        <f>rawdata!H851</f>
        <v>45.35</v>
      </c>
      <c r="I833">
        <f>rawdata!I851</f>
        <v>1</v>
      </c>
      <c r="J833" s="3">
        <f t="shared" si="36"/>
        <v>16.829999999999998</v>
      </c>
      <c r="K833" s="3">
        <f t="shared" si="37"/>
        <v>7.6324050000000003</v>
      </c>
      <c r="L833">
        <f t="shared" si="38"/>
        <v>1992</v>
      </c>
    </row>
    <row r="834" spans="1:12" x14ac:dyDescent="0.25">
      <c r="A834">
        <f>rawdata!A852</f>
        <v>12</v>
      </c>
      <c r="B834">
        <f>rawdata!B852</f>
        <v>3828112271</v>
      </c>
      <c r="C834">
        <f>rawdata!C852</f>
        <v>130</v>
      </c>
      <c r="D834">
        <f>rawdata!D852</f>
        <v>24</v>
      </c>
      <c r="E834">
        <f>rawdata!E852</f>
        <v>1</v>
      </c>
      <c r="F834">
        <f>rawdata!F852</f>
        <v>0.99</v>
      </c>
      <c r="G834">
        <f>rawdata!G852</f>
        <v>0</v>
      </c>
      <c r="H834">
        <f>rawdata!H852</f>
        <v>43.33</v>
      </c>
      <c r="I834">
        <f>rawdata!I852</f>
        <v>1</v>
      </c>
      <c r="J834" s="3">
        <f t="shared" ref="J834:J897" si="39">D834*F834/E834</f>
        <v>23.759999999999998</v>
      </c>
      <c r="K834" s="3">
        <f t="shared" ref="K834:K897" si="40">J834*H834/100</f>
        <v>10.295207999999997</v>
      </c>
      <c r="L834">
        <f t="shared" ref="L834:L897" si="41">IF(C834&lt;=172,1992,IF(C834&lt;=225,1993,IF(C834&lt;=277,1994,IF(C834&lt;=329,1995,IF(C834&lt;=381,1996,1997)))))</f>
        <v>1992</v>
      </c>
    </row>
    <row r="835" spans="1:12" x14ac:dyDescent="0.25">
      <c r="A835">
        <f>rawdata!A853</f>
        <v>12</v>
      </c>
      <c r="B835">
        <f>rawdata!B853</f>
        <v>3828112277</v>
      </c>
      <c r="C835">
        <f>rawdata!C853</f>
        <v>130</v>
      </c>
      <c r="D835">
        <f>rawdata!D853</f>
        <v>15</v>
      </c>
      <c r="E835">
        <f>rawdata!E853</f>
        <v>1</v>
      </c>
      <c r="F835">
        <f>rawdata!F853</f>
        <v>1.69</v>
      </c>
      <c r="G835">
        <f>rawdata!G853</f>
        <v>0</v>
      </c>
      <c r="H835">
        <f>rawdata!H853</f>
        <v>52.66</v>
      </c>
      <c r="I835">
        <f>rawdata!I853</f>
        <v>1</v>
      </c>
      <c r="J835" s="3">
        <f t="shared" si="39"/>
        <v>25.349999999999998</v>
      </c>
      <c r="K835" s="3">
        <f t="shared" si="40"/>
        <v>13.349309999999997</v>
      </c>
      <c r="L835">
        <f t="shared" si="41"/>
        <v>1992</v>
      </c>
    </row>
    <row r="836" spans="1:12" x14ac:dyDescent="0.25">
      <c r="A836">
        <f>rawdata!A854</f>
        <v>12</v>
      </c>
      <c r="B836">
        <f>rawdata!B854</f>
        <v>3828112289</v>
      </c>
      <c r="C836">
        <f>rawdata!C854</f>
        <v>130</v>
      </c>
      <c r="D836">
        <f>rawdata!D854</f>
        <v>9</v>
      </c>
      <c r="E836">
        <f>rawdata!E854</f>
        <v>1</v>
      </c>
      <c r="F836">
        <f>rawdata!F854</f>
        <v>2.39</v>
      </c>
      <c r="G836">
        <f>rawdata!G854</f>
        <v>0</v>
      </c>
      <c r="H836">
        <f>rawdata!H854</f>
        <v>46.82</v>
      </c>
      <c r="I836">
        <f>rawdata!I854</f>
        <v>1</v>
      </c>
      <c r="J836" s="3">
        <f t="shared" si="39"/>
        <v>21.51</v>
      </c>
      <c r="K836" s="3">
        <f t="shared" si="40"/>
        <v>10.070982000000001</v>
      </c>
      <c r="L836">
        <f t="shared" si="41"/>
        <v>1992</v>
      </c>
    </row>
    <row r="837" spans="1:12" x14ac:dyDescent="0.25">
      <c r="A837">
        <f>rawdata!A855</f>
        <v>12</v>
      </c>
      <c r="B837">
        <f>rawdata!B855</f>
        <v>3828112409</v>
      </c>
      <c r="C837">
        <f>rawdata!C855</f>
        <v>130</v>
      </c>
      <c r="D837">
        <f>rawdata!D855</f>
        <v>31</v>
      </c>
      <c r="E837">
        <f>rawdata!E855</f>
        <v>1</v>
      </c>
      <c r="F837">
        <f>rawdata!F855</f>
        <v>0.99</v>
      </c>
      <c r="G837">
        <f>rawdata!G855</f>
        <v>0</v>
      </c>
      <c r="H837">
        <f>rawdata!H855</f>
        <v>43.33</v>
      </c>
      <c r="I837">
        <f>rawdata!I855</f>
        <v>1</v>
      </c>
      <c r="J837" s="3">
        <f t="shared" si="39"/>
        <v>30.69</v>
      </c>
      <c r="K837" s="3">
        <f t="shared" si="40"/>
        <v>13.297977000000001</v>
      </c>
      <c r="L837">
        <f t="shared" si="41"/>
        <v>1992</v>
      </c>
    </row>
    <row r="838" spans="1:12" x14ac:dyDescent="0.25">
      <c r="A838">
        <f>rawdata!A856</f>
        <v>12</v>
      </c>
      <c r="B838">
        <f>rawdata!B856</f>
        <v>4400000516</v>
      </c>
      <c r="C838">
        <f>rawdata!C856</f>
        <v>130</v>
      </c>
      <c r="D838">
        <f>rawdata!D856</f>
        <v>20</v>
      </c>
      <c r="E838">
        <f>rawdata!E856</f>
        <v>1</v>
      </c>
      <c r="F838">
        <f>rawdata!F856</f>
        <v>2.93</v>
      </c>
      <c r="G838">
        <f>rawdata!G856</f>
        <v>0</v>
      </c>
      <c r="H838">
        <f>rawdata!H856</f>
        <v>26.96</v>
      </c>
      <c r="I838">
        <f>rawdata!I856</f>
        <v>1</v>
      </c>
      <c r="J838" s="3">
        <f t="shared" si="39"/>
        <v>58.6</v>
      </c>
      <c r="K838" s="3">
        <f t="shared" si="40"/>
        <v>15.79856</v>
      </c>
      <c r="L838">
        <f t="shared" si="41"/>
        <v>1992</v>
      </c>
    </row>
    <row r="839" spans="1:12" x14ac:dyDescent="0.25">
      <c r="A839">
        <f>rawdata!A857</f>
        <v>12</v>
      </c>
      <c r="B839">
        <f>rawdata!B857</f>
        <v>4400000527</v>
      </c>
      <c r="C839">
        <f>rawdata!C857</f>
        <v>130</v>
      </c>
      <c r="D839">
        <f>rawdata!D857</f>
        <v>22</v>
      </c>
      <c r="E839">
        <f>rawdata!E857</f>
        <v>1</v>
      </c>
      <c r="F839">
        <f>rawdata!F857</f>
        <v>2.84</v>
      </c>
      <c r="G839">
        <f>rawdata!G857</f>
        <v>0</v>
      </c>
      <c r="H839">
        <f>rawdata!H857</f>
        <v>27.29</v>
      </c>
      <c r="I839">
        <f>rawdata!I857</f>
        <v>1</v>
      </c>
      <c r="J839" s="3">
        <f t="shared" si="39"/>
        <v>62.48</v>
      </c>
      <c r="K839" s="3">
        <f t="shared" si="40"/>
        <v>17.050791999999998</v>
      </c>
      <c r="L839">
        <f t="shared" si="41"/>
        <v>1992</v>
      </c>
    </row>
    <row r="840" spans="1:12" x14ac:dyDescent="0.25">
      <c r="A840">
        <f>rawdata!A858</f>
        <v>12</v>
      </c>
      <c r="B840">
        <f>rawdata!B858</f>
        <v>4400000551</v>
      </c>
      <c r="C840">
        <f>rawdata!C858</f>
        <v>130</v>
      </c>
      <c r="D840">
        <f>rawdata!D858</f>
        <v>33</v>
      </c>
      <c r="E840">
        <f>rawdata!E858</f>
        <v>1</v>
      </c>
      <c r="F840">
        <f>rawdata!F858</f>
        <v>2.99</v>
      </c>
      <c r="G840">
        <f>rawdata!G858</f>
        <v>0</v>
      </c>
      <c r="H840">
        <f>rawdata!H858</f>
        <v>25.99</v>
      </c>
      <c r="I840">
        <f>rawdata!I858</f>
        <v>1</v>
      </c>
      <c r="J840" s="3">
        <f t="shared" si="39"/>
        <v>98.67</v>
      </c>
      <c r="K840" s="3">
        <f t="shared" si="40"/>
        <v>25.644332999999996</v>
      </c>
      <c r="L840">
        <f t="shared" si="41"/>
        <v>1992</v>
      </c>
    </row>
    <row r="841" spans="1:12" x14ac:dyDescent="0.25">
      <c r="A841">
        <f>rawdata!A859</f>
        <v>12</v>
      </c>
      <c r="B841">
        <f>rawdata!B859</f>
        <v>4400000655</v>
      </c>
      <c r="C841">
        <f>rawdata!C859</f>
        <v>130</v>
      </c>
      <c r="D841">
        <f>rawdata!D859</f>
        <v>6</v>
      </c>
      <c r="E841">
        <f>rawdata!E859</f>
        <v>1</v>
      </c>
      <c r="F841">
        <f>rawdata!F859</f>
        <v>3.25</v>
      </c>
      <c r="G841">
        <f>rawdata!G859</f>
        <v>0</v>
      </c>
      <c r="H841">
        <f>rawdata!H859</f>
        <v>34.74</v>
      </c>
      <c r="I841">
        <f>rawdata!I859</f>
        <v>1</v>
      </c>
      <c r="J841" s="3">
        <f t="shared" si="39"/>
        <v>19.5</v>
      </c>
      <c r="K841" s="3">
        <f t="shared" si="40"/>
        <v>6.7743000000000002</v>
      </c>
      <c r="L841">
        <f t="shared" si="41"/>
        <v>1992</v>
      </c>
    </row>
    <row r="842" spans="1:12" x14ac:dyDescent="0.25">
      <c r="A842">
        <f>rawdata!A860</f>
        <v>12</v>
      </c>
      <c r="B842">
        <f>rawdata!B860</f>
        <v>4400000720</v>
      </c>
      <c r="C842">
        <f>rawdata!C860</f>
        <v>130</v>
      </c>
      <c r="D842">
        <f>rawdata!D860</f>
        <v>24</v>
      </c>
      <c r="E842">
        <f>rawdata!E860</f>
        <v>1</v>
      </c>
      <c r="F842">
        <f>rawdata!F860</f>
        <v>3.25</v>
      </c>
      <c r="G842">
        <f>rawdata!G860</f>
        <v>0</v>
      </c>
      <c r="H842">
        <f>rawdata!H860</f>
        <v>34.74</v>
      </c>
      <c r="I842">
        <f>rawdata!I860</f>
        <v>1</v>
      </c>
      <c r="J842" s="3">
        <f t="shared" si="39"/>
        <v>78</v>
      </c>
      <c r="K842" s="3">
        <f t="shared" si="40"/>
        <v>27.097200000000001</v>
      </c>
      <c r="L842">
        <f t="shared" si="41"/>
        <v>1992</v>
      </c>
    </row>
    <row r="843" spans="1:12" x14ac:dyDescent="0.25">
      <c r="A843">
        <f>rawdata!A861</f>
        <v>12</v>
      </c>
      <c r="B843">
        <f>rawdata!B861</f>
        <v>4400003721</v>
      </c>
      <c r="C843">
        <f>rawdata!C861</f>
        <v>130</v>
      </c>
      <c r="D843">
        <f>rawdata!D861</f>
        <v>17</v>
      </c>
      <c r="E843">
        <f>rawdata!E861</f>
        <v>1</v>
      </c>
      <c r="F843">
        <f>rawdata!F861</f>
        <v>2.37</v>
      </c>
      <c r="G843" t="str">
        <f>rawdata!G861</f>
        <v>B</v>
      </c>
      <c r="H843">
        <f>rawdata!H861</f>
        <v>27.3</v>
      </c>
      <c r="I843">
        <f>rawdata!I861</f>
        <v>1</v>
      </c>
      <c r="J843" s="3">
        <f t="shared" si="39"/>
        <v>40.29</v>
      </c>
      <c r="K843" s="3">
        <f t="shared" si="40"/>
        <v>10.999169999999999</v>
      </c>
      <c r="L843">
        <f t="shared" si="41"/>
        <v>1992</v>
      </c>
    </row>
    <row r="844" spans="1:12" x14ac:dyDescent="0.25">
      <c r="A844">
        <f>rawdata!A862</f>
        <v>12</v>
      </c>
      <c r="B844">
        <f>rawdata!B862</f>
        <v>4400003732</v>
      </c>
      <c r="C844">
        <f>rawdata!C862</f>
        <v>130</v>
      </c>
      <c r="D844">
        <f>rawdata!D862</f>
        <v>2</v>
      </c>
      <c r="E844">
        <f>rawdata!E862</f>
        <v>1</v>
      </c>
      <c r="F844">
        <f>rawdata!F862</f>
        <v>2.99</v>
      </c>
      <c r="G844">
        <f>rawdata!G862</f>
        <v>0</v>
      </c>
      <c r="H844">
        <f>rawdata!H862</f>
        <v>25.99</v>
      </c>
      <c r="I844">
        <f>rawdata!I862</f>
        <v>1</v>
      </c>
      <c r="J844" s="3">
        <f t="shared" si="39"/>
        <v>5.98</v>
      </c>
      <c r="K844" s="3">
        <f t="shared" si="40"/>
        <v>1.5542019999999999</v>
      </c>
      <c r="L844">
        <f t="shared" si="41"/>
        <v>1992</v>
      </c>
    </row>
    <row r="845" spans="1:12" x14ac:dyDescent="0.25">
      <c r="A845">
        <f>rawdata!A863</f>
        <v>12</v>
      </c>
      <c r="B845">
        <f>rawdata!B863</f>
        <v>4400004713</v>
      </c>
      <c r="C845">
        <f>rawdata!C863</f>
        <v>130</v>
      </c>
      <c r="D845">
        <f>rawdata!D863</f>
        <v>15</v>
      </c>
      <c r="E845">
        <f>rawdata!E863</f>
        <v>1</v>
      </c>
      <c r="F845">
        <f>rawdata!F863</f>
        <v>2.84</v>
      </c>
      <c r="G845">
        <f>rawdata!G863</f>
        <v>0</v>
      </c>
      <c r="H845">
        <f>rawdata!H863</f>
        <v>27.29</v>
      </c>
      <c r="I845">
        <f>rawdata!I863</f>
        <v>1</v>
      </c>
      <c r="J845" s="3">
        <f t="shared" si="39"/>
        <v>42.599999999999994</v>
      </c>
      <c r="K845" s="3">
        <f t="shared" si="40"/>
        <v>11.625539999999999</v>
      </c>
      <c r="L845">
        <f t="shared" si="41"/>
        <v>1992</v>
      </c>
    </row>
    <row r="846" spans="1:12" x14ac:dyDescent="0.25">
      <c r="A846">
        <f>rawdata!A864</f>
        <v>12</v>
      </c>
      <c r="B846">
        <f>rawdata!B864</f>
        <v>7974600016</v>
      </c>
      <c r="C846">
        <f>rawdata!C864</f>
        <v>130</v>
      </c>
      <c r="D846">
        <f>rawdata!D864</f>
        <v>21</v>
      </c>
      <c r="E846">
        <f>rawdata!E864</f>
        <v>1</v>
      </c>
      <c r="F846">
        <f>rawdata!F864</f>
        <v>1.89</v>
      </c>
      <c r="G846">
        <f>rawdata!G864</f>
        <v>0</v>
      </c>
      <c r="H846">
        <f>rawdata!H864</f>
        <v>30.37</v>
      </c>
      <c r="I846">
        <f>rawdata!I864</f>
        <v>1</v>
      </c>
      <c r="J846" s="3">
        <f t="shared" si="39"/>
        <v>39.69</v>
      </c>
      <c r="K846" s="3">
        <f t="shared" si="40"/>
        <v>12.053852999999998</v>
      </c>
      <c r="L846">
        <f t="shared" si="41"/>
        <v>1992</v>
      </c>
    </row>
    <row r="847" spans="1:12" x14ac:dyDescent="0.25">
      <c r="A847">
        <f>rawdata!A865</f>
        <v>50</v>
      </c>
      <c r="B847">
        <f>rawdata!B865</f>
        <v>1470001100</v>
      </c>
      <c r="C847">
        <f>rawdata!C865</f>
        <v>130</v>
      </c>
      <c r="D847">
        <f>rawdata!D865</f>
        <v>3</v>
      </c>
      <c r="E847">
        <f>rawdata!E865</f>
        <v>1</v>
      </c>
      <c r="F847">
        <f>rawdata!F865</f>
        <v>1.69</v>
      </c>
      <c r="G847">
        <f>rawdata!G865</f>
        <v>0</v>
      </c>
      <c r="H847">
        <f>rawdata!H865</f>
        <v>26.04</v>
      </c>
      <c r="I847">
        <f>rawdata!I865</f>
        <v>1</v>
      </c>
      <c r="J847" s="3">
        <f t="shared" si="39"/>
        <v>5.07</v>
      </c>
      <c r="K847" s="3">
        <f t="shared" si="40"/>
        <v>1.320228</v>
      </c>
      <c r="L847">
        <f t="shared" si="41"/>
        <v>1992</v>
      </c>
    </row>
    <row r="848" spans="1:12" x14ac:dyDescent="0.25">
      <c r="A848">
        <f>rawdata!A866</f>
        <v>50</v>
      </c>
      <c r="B848">
        <f>rawdata!B866</f>
        <v>1470001110</v>
      </c>
      <c r="C848">
        <f>rawdata!C866</f>
        <v>130</v>
      </c>
      <c r="D848">
        <f>rawdata!D866</f>
        <v>9</v>
      </c>
      <c r="E848">
        <f>rawdata!E866</f>
        <v>1</v>
      </c>
      <c r="F848">
        <f>rawdata!F866</f>
        <v>2.34</v>
      </c>
      <c r="G848" t="str">
        <f>rawdata!G866</f>
        <v>B</v>
      </c>
      <c r="H848">
        <f>rawdata!H866</f>
        <v>28.8</v>
      </c>
      <c r="I848">
        <f>rawdata!I866</f>
        <v>1</v>
      </c>
      <c r="J848" s="3">
        <f t="shared" si="39"/>
        <v>21.06</v>
      </c>
      <c r="K848" s="3">
        <f t="shared" si="40"/>
        <v>6.0652800000000004</v>
      </c>
      <c r="L848">
        <f t="shared" si="41"/>
        <v>1992</v>
      </c>
    </row>
    <row r="849" spans="1:12" x14ac:dyDescent="0.25">
      <c r="A849">
        <f>rawdata!A867</f>
        <v>50</v>
      </c>
      <c r="B849">
        <f>rawdata!B867</f>
        <v>3010016584</v>
      </c>
      <c r="C849">
        <f>rawdata!C867</f>
        <v>130</v>
      </c>
      <c r="D849">
        <f>rawdata!D867</f>
        <v>5</v>
      </c>
      <c r="E849">
        <f>rawdata!E867</f>
        <v>1</v>
      </c>
      <c r="F849">
        <f>rawdata!F867</f>
        <v>2.93</v>
      </c>
      <c r="G849">
        <f>rawdata!G867</f>
        <v>0</v>
      </c>
      <c r="H849">
        <f>rawdata!H867</f>
        <v>28.57</v>
      </c>
      <c r="I849">
        <f>rawdata!I867</f>
        <v>1</v>
      </c>
      <c r="J849" s="3">
        <f t="shared" si="39"/>
        <v>14.65</v>
      </c>
      <c r="K849" s="3">
        <f t="shared" si="40"/>
        <v>4.185505</v>
      </c>
      <c r="L849">
        <f t="shared" si="41"/>
        <v>1992</v>
      </c>
    </row>
    <row r="850" spans="1:12" x14ac:dyDescent="0.25">
      <c r="A850">
        <f>rawdata!A868</f>
        <v>50</v>
      </c>
      <c r="B850">
        <f>rawdata!B868</f>
        <v>3010021196</v>
      </c>
      <c r="C850">
        <f>rawdata!C868</f>
        <v>130</v>
      </c>
      <c r="D850">
        <f>rawdata!D868</f>
        <v>21</v>
      </c>
      <c r="E850">
        <f>rawdata!E868</f>
        <v>1</v>
      </c>
      <c r="F850">
        <f>rawdata!F868</f>
        <v>2.93</v>
      </c>
      <c r="G850">
        <f>rawdata!G868</f>
        <v>0</v>
      </c>
      <c r="H850">
        <f>rawdata!H868</f>
        <v>28.57</v>
      </c>
      <c r="I850">
        <f>rawdata!I868</f>
        <v>1</v>
      </c>
      <c r="J850" s="3">
        <f t="shared" si="39"/>
        <v>61.53</v>
      </c>
      <c r="K850" s="3">
        <f t="shared" si="40"/>
        <v>17.579121000000001</v>
      </c>
      <c r="L850">
        <f t="shared" si="41"/>
        <v>1992</v>
      </c>
    </row>
    <row r="851" spans="1:12" x14ac:dyDescent="0.25">
      <c r="A851">
        <f>rawdata!A869</f>
        <v>50</v>
      </c>
      <c r="B851">
        <f>rawdata!B869</f>
        <v>3828112263</v>
      </c>
      <c r="C851">
        <f>rawdata!C869</f>
        <v>130</v>
      </c>
      <c r="D851">
        <f>rawdata!D869</f>
        <v>7</v>
      </c>
      <c r="E851">
        <f>rawdata!E869</f>
        <v>1</v>
      </c>
      <c r="F851">
        <f>rawdata!F869</f>
        <v>0.99</v>
      </c>
      <c r="G851">
        <f>rawdata!G869</f>
        <v>0</v>
      </c>
      <c r="H851">
        <f>rawdata!H869</f>
        <v>43.33</v>
      </c>
      <c r="I851">
        <f>rawdata!I869</f>
        <v>1</v>
      </c>
      <c r="J851" s="3">
        <f t="shared" si="39"/>
        <v>6.93</v>
      </c>
      <c r="K851" s="3">
        <f t="shared" si="40"/>
        <v>3.0027689999999994</v>
      </c>
      <c r="L851">
        <f t="shared" si="41"/>
        <v>1992</v>
      </c>
    </row>
    <row r="852" spans="1:12" x14ac:dyDescent="0.25">
      <c r="A852">
        <f>rawdata!A870</f>
        <v>50</v>
      </c>
      <c r="B852">
        <f>rawdata!B870</f>
        <v>3828112271</v>
      </c>
      <c r="C852">
        <f>rawdata!C870</f>
        <v>130</v>
      </c>
      <c r="D852">
        <f>rawdata!D870</f>
        <v>5</v>
      </c>
      <c r="E852">
        <f>rawdata!E870</f>
        <v>1</v>
      </c>
      <c r="F852">
        <f>rawdata!F870</f>
        <v>0.99</v>
      </c>
      <c r="G852">
        <f>rawdata!G870</f>
        <v>0</v>
      </c>
      <c r="H852">
        <f>rawdata!H870</f>
        <v>43.33</v>
      </c>
      <c r="I852">
        <f>rawdata!I870</f>
        <v>1</v>
      </c>
      <c r="J852" s="3">
        <f t="shared" si="39"/>
        <v>4.95</v>
      </c>
      <c r="K852" s="3">
        <f t="shared" si="40"/>
        <v>2.144835</v>
      </c>
      <c r="L852">
        <f t="shared" si="41"/>
        <v>1992</v>
      </c>
    </row>
    <row r="853" spans="1:12" x14ac:dyDescent="0.25">
      <c r="A853">
        <f>rawdata!A871</f>
        <v>50</v>
      </c>
      <c r="B853">
        <f>rawdata!B871</f>
        <v>3828112277</v>
      </c>
      <c r="C853">
        <f>rawdata!C871</f>
        <v>130</v>
      </c>
      <c r="D853">
        <f>rawdata!D871</f>
        <v>11</v>
      </c>
      <c r="E853">
        <f>rawdata!E871</f>
        <v>1</v>
      </c>
      <c r="F853">
        <f>rawdata!F871</f>
        <v>1.59</v>
      </c>
      <c r="G853">
        <f>rawdata!G871</f>
        <v>0</v>
      </c>
      <c r="H853">
        <f>rawdata!H871</f>
        <v>49.69</v>
      </c>
      <c r="I853">
        <f>rawdata!I871</f>
        <v>1</v>
      </c>
      <c r="J853" s="3">
        <f t="shared" si="39"/>
        <v>17.490000000000002</v>
      </c>
      <c r="K853" s="3">
        <f t="shared" si="40"/>
        <v>8.6907810000000012</v>
      </c>
      <c r="L853">
        <f t="shared" si="41"/>
        <v>1992</v>
      </c>
    </row>
    <row r="854" spans="1:12" x14ac:dyDescent="0.25">
      <c r="A854">
        <f>rawdata!A872</f>
        <v>50</v>
      </c>
      <c r="B854">
        <f>rawdata!B872</f>
        <v>3828112289</v>
      </c>
      <c r="C854">
        <f>rawdata!C872</f>
        <v>130</v>
      </c>
      <c r="D854">
        <f>rawdata!D872</f>
        <v>8</v>
      </c>
      <c r="E854">
        <f>rawdata!E872</f>
        <v>1</v>
      </c>
      <c r="F854">
        <f>rawdata!F872</f>
        <v>2.29</v>
      </c>
      <c r="G854">
        <f>rawdata!G872</f>
        <v>0</v>
      </c>
      <c r="H854">
        <f>rawdata!H872</f>
        <v>44.5</v>
      </c>
      <c r="I854">
        <f>rawdata!I872</f>
        <v>1</v>
      </c>
      <c r="J854" s="3">
        <f t="shared" si="39"/>
        <v>18.32</v>
      </c>
      <c r="K854" s="3">
        <f t="shared" si="40"/>
        <v>8.1524000000000001</v>
      </c>
      <c r="L854">
        <f t="shared" si="41"/>
        <v>1992</v>
      </c>
    </row>
    <row r="855" spans="1:12" x14ac:dyDescent="0.25">
      <c r="A855">
        <f>rawdata!A873</f>
        <v>50</v>
      </c>
      <c r="B855">
        <f>rawdata!B873</f>
        <v>3828112409</v>
      </c>
      <c r="C855">
        <f>rawdata!C873</f>
        <v>130</v>
      </c>
      <c r="D855">
        <f>rawdata!D873</f>
        <v>4</v>
      </c>
      <c r="E855">
        <f>rawdata!E873</f>
        <v>1</v>
      </c>
      <c r="F855">
        <f>rawdata!F873</f>
        <v>0.99</v>
      </c>
      <c r="G855">
        <f>rawdata!G873</f>
        <v>0</v>
      </c>
      <c r="H855">
        <f>rawdata!H873</f>
        <v>43.33</v>
      </c>
      <c r="I855">
        <f>rawdata!I873</f>
        <v>1</v>
      </c>
      <c r="J855" s="3">
        <f t="shared" si="39"/>
        <v>3.96</v>
      </c>
      <c r="K855" s="3">
        <f t="shared" si="40"/>
        <v>1.7158679999999997</v>
      </c>
      <c r="L855">
        <f t="shared" si="41"/>
        <v>1992</v>
      </c>
    </row>
    <row r="856" spans="1:12" x14ac:dyDescent="0.25">
      <c r="A856">
        <f>rawdata!A874</f>
        <v>50</v>
      </c>
      <c r="B856">
        <f>rawdata!B874</f>
        <v>4400000516</v>
      </c>
      <c r="C856">
        <f>rawdata!C874</f>
        <v>130</v>
      </c>
      <c r="D856">
        <f>rawdata!D874</f>
        <v>8</v>
      </c>
      <c r="E856">
        <f>rawdata!E874</f>
        <v>1</v>
      </c>
      <c r="F856">
        <f>rawdata!F874</f>
        <v>2.93</v>
      </c>
      <c r="G856">
        <f>rawdata!G874</f>
        <v>0</v>
      </c>
      <c r="H856">
        <f>rawdata!H874</f>
        <v>26.96</v>
      </c>
      <c r="I856">
        <f>rawdata!I874</f>
        <v>1</v>
      </c>
      <c r="J856" s="3">
        <f t="shared" si="39"/>
        <v>23.44</v>
      </c>
      <c r="K856" s="3">
        <f t="shared" si="40"/>
        <v>6.3194240000000006</v>
      </c>
      <c r="L856">
        <f t="shared" si="41"/>
        <v>1992</v>
      </c>
    </row>
    <row r="857" spans="1:12" x14ac:dyDescent="0.25">
      <c r="A857">
        <f>rawdata!A875</f>
        <v>50</v>
      </c>
      <c r="B857">
        <f>rawdata!B875</f>
        <v>4400000527</v>
      </c>
      <c r="C857">
        <f>rawdata!C875</f>
        <v>130</v>
      </c>
      <c r="D857">
        <f>rawdata!D875</f>
        <v>13</v>
      </c>
      <c r="E857">
        <f>rawdata!E875</f>
        <v>1</v>
      </c>
      <c r="F857">
        <f>rawdata!F875</f>
        <v>2.84</v>
      </c>
      <c r="G857">
        <f>rawdata!G875</f>
        <v>0</v>
      </c>
      <c r="H857">
        <f>rawdata!H875</f>
        <v>27.29</v>
      </c>
      <c r="I857">
        <f>rawdata!I875</f>
        <v>1</v>
      </c>
      <c r="J857" s="3">
        <f t="shared" si="39"/>
        <v>36.92</v>
      </c>
      <c r="K857" s="3">
        <f t="shared" si="40"/>
        <v>10.075467999999999</v>
      </c>
      <c r="L857">
        <f t="shared" si="41"/>
        <v>1992</v>
      </c>
    </row>
    <row r="858" spans="1:12" x14ac:dyDescent="0.25">
      <c r="A858">
        <f>rawdata!A876</f>
        <v>50</v>
      </c>
      <c r="B858">
        <f>rawdata!B876</f>
        <v>4400000551</v>
      </c>
      <c r="C858">
        <f>rawdata!C876</f>
        <v>130</v>
      </c>
      <c r="D858">
        <f>rawdata!D876</f>
        <v>38</v>
      </c>
      <c r="E858">
        <f>rawdata!E876</f>
        <v>1</v>
      </c>
      <c r="F858">
        <f>rawdata!F876</f>
        <v>2.99</v>
      </c>
      <c r="G858">
        <f>rawdata!G876</f>
        <v>0</v>
      </c>
      <c r="H858">
        <f>rawdata!H876</f>
        <v>25.99</v>
      </c>
      <c r="I858">
        <f>rawdata!I876</f>
        <v>1</v>
      </c>
      <c r="J858" s="3">
        <f t="shared" si="39"/>
        <v>113.62</v>
      </c>
      <c r="K858" s="3">
        <f t="shared" si="40"/>
        <v>29.529837999999998</v>
      </c>
      <c r="L858">
        <f t="shared" si="41"/>
        <v>1992</v>
      </c>
    </row>
    <row r="859" spans="1:12" x14ac:dyDescent="0.25">
      <c r="A859">
        <f>rawdata!A877</f>
        <v>50</v>
      </c>
      <c r="B859">
        <f>rawdata!B877</f>
        <v>4400000655</v>
      </c>
      <c r="C859">
        <f>rawdata!C877</f>
        <v>130</v>
      </c>
      <c r="D859">
        <f>rawdata!D877</f>
        <v>3</v>
      </c>
      <c r="E859">
        <f>rawdata!E877</f>
        <v>1</v>
      </c>
      <c r="F859">
        <f>rawdata!F877</f>
        <v>3.25</v>
      </c>
      <c r="G859">
        <f>rawdata!G877</f>
        <v>0</v>
      </c>
      <c r="H859">
        <f>rawdata!H877</f>
        <v>34.74</v>
      </c>
      <c r="I859">
        <f>rawdata!I877</f>
        <v>1</v>
      </c>
      <c r="J859" s="3">
        <f t="shared" si="39"/>
        <v>9.75</v>
      </c>
      <c r="K859" s="3">
        <f t="shared" si="40"/>
        <v>3.3871500000000001</v>
      </c>
      <c r="L859">
        <f t="shared" si="41"/>
        <v>1992</v>
      </c>
    </row>
    <row r="860" spans="1:12" x14ac:dyDescent="0.25">
      <c r="A860">
        <f>rawdata!A878</f>
        <v>50</v>
      </c>
      <c r="B860">
        <f>rawdata!B878</f>
        <v>4400000720</v>
      </c>
      <c r="C860">
        <f>rawdata!C878</f>
        <v>130</v>
      </c>
      <c r="D860">
        <f>rawdata!D878</f>
        <v>14</v>
      </c>
      <c r="E860">
        <f>rawdata!E878</f>
        <v>1</v>
      </c>
      <c r="F860">
        <f>rawdata!F878</f>
        <v>3.25</v>
      </c>
      <c r="G860">
        <f>rawdata!G878</f>
        <v>0</v>
      </c>
      <c r="H860">
        <f>rawdata!H878</f>
        <v>34.74</v>
      </c>
      <c r="I860">
        <f>rawdata!I878</f>
        <v>1</v>
      </c>
      <c r="J860" s="3">
        <f t="shared" si="39"/>
        <v>45.5</v>
      </c>
      <c r="K860" s="3">
        <f t="shared" si="40"/>
        <v>15.806700000000001</v>
      </c>
      <c r="L860">
        <f t="shared" si="41"/>
        <v>1992</v>
      </c>
    </row>
    <row r="861" spans="1:12" x14ac:dyDescent="0.25">
      <c r="A861">
        <f>rawdata!A879</f>
        <v>50</v>
      </c>
      <c r="B861">
        <f>rawdata!B879</f>
        <v>4400003721</v>
      </c>
      <c r="C861">
        <f>rawdata!C879</f>
        <v>130</v>
      </c>
      <c r="D861">
        <f>rawdata!D879</f>
        <v>17</v>
      </c>
      <c r="E861">
        <f>rawdata!E879</f>
        <v>1</v>
      </c>
      <c r="F861">
        <f>rawdata!F879</f>
        <v>2.37</v>
      </c>
      <c r="G861" t="str">
        <f>rawdata!G879</f>
        <v>B</v>
      </c>
      <c r="H861">
        <f>rawdata!H879</f>
        <v>27.3</v>
      </c>
      <c r="I861">
        <f>rawdata!I879</f>
        <v>1</v>
      </c>
      <c r="J861" s="3">
        <f t="shared" si="39"/>
        <v>40.29</v>
      </c>
      <c r="K861" s="3">
        <f t="shared" si="40"/>
        <v>10.999169999999999</v>
      </c>
      <c r="L861">
        <f t="shared" si="41"/>
        <v>1992</v>
      </c>
    </row>
    <row r="862" spans="1:12" x14ac:dyDescent="0.25">
      <c r="A862">
        <f>rawdata!A880</f>
        <v>50</v>
      </c>
      <c r="B862">
        <f>rawdata!B880</f>
        <v>4400003732</v>
      </c>
      <c r="C862">
        <f>rawdata!C880</f>
        <v>130</v>
      </c>
      <c r="D862">
        <f>rawdata!D880</f>
        <v>0</v>
      </c>
      <c r="E862">
        <f>rawdata!E880</f>
        <v>1</v>
      </c>
      <c r="F862">
        <f>rawdata!F880</f>
        <v>0</v>
      </c>
      <c r="G862">
        <f>rawdata!G880</f>
        <v>0</v>
      </c>
      <c r="H862">
        <f>rawdata!H880</f>
        <v>0</v>
      </c>
      <c r="I862">
        <f>rawdata!I880</f>
        <v>1</v>
      </c>
      <c r="J862" s="3">
        <f t="shared" si="39"/>
        <v>0</v>
      </c>
      <c r="K862" s="3">
        <f t="shared" si="40"/>
        <v>0</v>
      </c>
      <c r="L862">
        <f t="shared" si="41"/>
        <v>1992</v>
      </c>
    </row>
    <row r="863" spans="1:12" x14ac:dyDescent="0.25">
      <c r="A863">
        <f>rawdata!A881</f>
        <v>50</v>
      </c>
      <c r="B863">
        <f>rawdata!B881</f>
        <v>4400004713</v>
      </c>
      <c r="C863">
        <f>rawdata!C881</f>
        <v>130</v>
      </c>
      <c r="D863">
        <f>rawdata!D881</f>
        <v>8</v>
      </c>
      <c r="E863">
        <f>rawdata!E881</f>
        <v>1</v>
      </c>
      <c r="F863">
        <f>rawdata!F881</f>
        <v>2.84</v>
      </c>
      <c r="G863">
        <f>rawdata!G881</f>
        <v>0</v>
      </c>
      <c r="H863">
        <f>rawdata!H881</f>
        <v>27.29</v>
      </c>
      <c r="I863">
        <f>rawdata!I881</f>
        <v>1</v>
      </c>
      <c r="J863" s="3">
        <f t="shared" si="39"/>
        <v>22.72</v>
      </c>
      <c r="K863" s="3">
        <f t="shared" si="40"/>
        <v>6.2002879999999996</v>
      </c>
      <c r="L863">
        <f t="shared" si="41"/>
        <v>1992</v>
      </c>
    </row>
    <row r="864" spans="1:12" x14ac:dyDescent="0.25">
      <c r="A864">
        <f>rawdata!A882</f>
        <v>50</v>
      </c>
      <c r="B864">
        <f>rawdata!B882</f>
        <v>7974600016</v>
      </c>
      <c r="C864">
        <f>rawdata!C882</f>
        <v>130</v>
      </c>
      <c r="D864">
        <f>rawdata!D882</f>
        <v>11</v>
      </c>
      <c r="E864">
        <f>rawdata!E882</f>
        <v>1</v>
      </c>
      <c r="F864">
        <f>rawdata!F882</f>
        <v>1.89</v>
      </c>
      <c r="G864">
        <f>rawdata!G882</f>
        <v>0</v>
      </c>
      <c r="H864">
        <f>rawdata!H882</f>
        <v>30.37</v>
      </c>
      <c r="I864">
        <f>rawdata!I882</f>
        <v>1</v>
      </c>
      <c r="J864" s="3">
        <f t="shared" si="39"/>
        <v>20.79</v>
      </c>
      <c r="K864" s="3">
        <f t="shared" si="40"/>
        <v>6.313923</v>
      </c>
      <c r="L864">
        <f t="shared" si="41"/>
        <v>1992</v>
      </c>
    </row>
    <row r="865" spans="1:12" x14ac:dyDescent="0.25">
      <c r="A865">
        <f>rawdata!A883</f>
        <v>75</v>
      </c>
      <c r="B865">
        <f>rawdata!B883</f>
        <v>1470001100</v>
      </c>
      <c r="C865">
        <f>rawdata!C883</f>
        <v>130</v>
      </c>
      <c r="D865">
        <f>rawdata!D883</f>
        <v>5</v>
      </c>
      <c r="E865">
        <f>rawdata!E883</f>
        <v>1</v>
      </c>
      <c r="F865">
        <f>rawdata!F883</f>
        <v>1.69</v>
      </c>
      <c r="G865">
        <f>rawdata!G883</f>
        <v>0</v>
      </c>
      <c r="H865">
        <f>rawdata!H883</f>
        <v>26.04</v>
      </c>
      <c r="I865">
        <f>rawdata!I883</f>
        <v>1</v>
      </c>
      <c r="J865" s="3">
        <f t="shared" si="39"/>
        <v>8.4499999999999993</v>
      </c>
      <c r="K865" s="3">
        <f t="shared" si="40"/>
        <v>2.20038</v>
      </c>
      <c r="L865">
        <f t="shared" si="41"/>
        <v>1992</v>
      </c>
    </row>
    <row r="866" spans="1:12" x14ac:dyDescent="0.25">
      <c r="A866">
        <f>rawdata!A884</f>
        <v>75</v>
      </c>
      <c r="B866">
        <f>rawdata!B884</f>
        <v>1470001110</v>
      </c>
      <c r="C866">
        <f>rawdata!C884</f>
        <v>130</v>
      </c>
      <c r="D866">
        <f>rawdata!D884</f>
        <v>8</v>
      </c>
      <c r="E866">
        <f>rawdata!E884</f>
        <v>1</v>
      </c>
      <c r="F866">
        <f>rawdata!F884</f>
        <v>2.34</v>
      </c>
      <c r="G866" t="str">
        <f>rawdata!G884</f>
        <v>B</v>
      </c>
      <c r="H866">
        <f>rawdata!H884</f>
        <v>28.8</v>
      </c>
      <c r="I866">
        <f>rawdata!I884</f>
        <v>1</v>
      </c>
      <c r="J866" s="3">
        <f t="shared" si="39"/>
        <v>18.72</v>
      </c>
      <c r="K866" s="3">
        <f t="shared" si="40"/>
        <v>5.3913599999999997</v>
      </c>
      <c r="L866">
        <f t="shared" si="41"/>
        <v>1992</v>
      </c>
    </row>
    <row r="867" spans="1:12" x14ac:dyDescent="0.25">
      <c r="A867">
        <f>rawdata!A885</f>
        <v>75</v>
      </c>
      <c r="B867">
        <f>rawdata!B885</f>
        <v>3010016584</v>
      </c>
      <c r="C867">
        <f>rawdata!C885</f>
        <v>130</v>
      </c>
      <c r="D867">
        <f>rawdata!D885</f>
        <v>3</v>
      </c>
      <c r="E867">
        <f>rawdata!E885</f>
        <v>1</v>
      </c>
      <c r="F867">
        <f>rawdata!F885</f>
        <v>2.93</v>
      </c>
      <c r="G867">
        <f>rawdata!G885</f>
        <v>0</v>
      </c>
      <c r="H867">
        <f>rawdata!H885</f>
        <v>28.57</v>
      </c>
      <c r="I867">
        <f>rawdata!I885</f>
        <v>1</v>
      </c>
      <c r="J867" s="3">
        <f t="shared" si="39"/>
        <v>8.7900000000000009</v>
      </c>
      <c r="K867" s="3">
        <f t="shared" si="40"/>
        <v>2.5113030000000003</v>
      </c>
      <c r="L867">
        <f t="shared" si="41"/>
        <v>1992</v>
      </c>
    </row>
    <row r="868" spans="1:12" x14ac:dyDescent="0.25">
      <c r="A868">
        <f>rawdata!A886</f>
        <v>75</v>
      </c>
      <c r="B868">
        <f>rawdata!B886</f>
        <v>3010021196</v>
      </c>
      <c r="C868">
        <f>rawdata!C886</f>
        <v>130</v>
      </c>
      <c r="D868">
        <f>rawdata!D886</f>
        <v>4</v>
      </c>
      <c r="E868">
        <f>rawdata!E886</f>
        <v>1</v>
      </c>
      <c r="F868">
        <f>rawdata!F886</f>
        <v>2.93</v>
      </c>
      <c r="G868">
        <f>rawdata!G886</f>
        <v>0</v>
      </c>
      <c r="H868">
        <f>rawdata!H886</f>
        <v>28.57</v>
      </c>
      <c r="I868">
        <f>rawdata!I886</f>
        <v>1</v>
      </c>
      <c r="J868" s="3">
        <f t="shared" si="39"/>
        <v>11.72</v>
      </c>
      <c r="K868" s="3">
        <f t="shared" si="40"/>
        <v>3.3484040000000004</v>
      </c>
      <c r="L868">
        <f t="shared" si="41"/>
        <v>1992</v>
      </c>
    </row>
    <row r="869" spans="1:12" x14ac:dyDescent="0.25">
      <c r="A869">
        <f>rawdata!A887</f>
        <v>75</v>
      </c>
      <c r="B869">
        <f>rawdata!B887</f>
        <v>3828112263</v>
      </c>
      <c r="C869">
        <f>rawdata!C887</f>
        <v>130</v>
      </c>
      <c r="D869">
        <f>rawdata!D887</f>
        <v>4</v>
      </c>
      <c r="E869">
        <f>rawdata!E887</f>
        <v>1</v>
      </c>
      <c r="F869">
        <f>rawdata!F887</f>
        <v>0.99</v>
      </c>
      <c r="G869">
        <f>rawdata!G887</f>
        <v>0</v>
      </c>
      <c r="H869">
        <f>rawdata!H887</f>
        <v>43.33</v>
      </c>
      <c r="I869">
        <f>rawdata!I887</f>
        <v>1</v>
      </c>
      <c r="J869" s="3">
        <f t="shared" si="39"/>
        <v>3.96</v>
      </c>
      <c r="K869" s="3">
        <f t="shared" si="40"/>
        <v>1.7158679999999997</v>
      </c>
      <c r="L869">
        <f t="shared" si="41"/>
        <v>1992</v>
      </c>
    </row>
    <row r="870" spans="1:12" x14ac:dyDescent="0.25">
      <c r="A870">
        <f>rawdata!A888</f>
        <v>75</v>
      </c>
      <c r="B870">
        <f>rawdata!B888</f>
        <v>3828112267</v>
      </c>
      <c r="C870">
        <f>rawdata!C888</f>
        <v>130</v>
      </c>
      <c r="D870">
        <f>rawdata!D888</f>
        <v>9</v>
      </c>
      <c r="E870">
        <f>rawdata!E888</f>
        <v>1</v>
      </c>
      <c r="F870">
        <f>rawdata!F888</f>
        <v>0.99</v>
      </c>
      <c r="G870">
        <f>rawdata!G888</f>
        <v>0</v>
      </c>
      <c r="H870">
        <f>rawdata!H888</f>
        <v>45.35</v>
      </c>
      <c r="I870">
        <f>rawdata!I888</f>
        <v>1</v>
      </c>
      <c r="J870" s="3">
        <f t="shared" si="39"/>
        <v>8.91</v>
      </c>
      <c r="K870" s="3">
        <f t="shared" si="40"/>
        <v>4.0406849999999999</v>
      </c>
      <c r="L870">
        <f t="shared" si="41"/>
        <v>1992</v>
      </c>
    </row>
    <row r="871" spans="1:12" x14ac:dyDescent="0.25">
      <c r="A871">
        <f>rawdata!A889</f>
        <v>75</v>
      </c>
      <c r="B871">
        <f>rawdata!B889</f>
        <v>3828112271</v>
      </c>
      <c r="C871">
        <f>rawdata!C889</f>
        <v>130</v>
      </c>
      <c r="D871">
        <f>rawdata!D889</f>
        <v>7</v>
      </c>
      <c r="E871">
        <f>rawdata!E889</f>
        <v>1</v>
      </c>
      <c r="F871">
        <f>rawdata!F889</f>
        <v>0.99</v>
      </c>
      <c r="G871">
        <f>rawdata!G889</f>
        <v>0</v>
      </c>
      <c r="H871">
        <f>rawdata!H889</f>
        <v>43.33</v>
      </c>
      <c r="I871">
        <f>rawdata!I889</f>
        <v>1</v>
      </c>
      <c r="J871" s="3">
        <f t="shared" si="39"/>
        <v>6.93</v>
      </c>
      <c r="K871" s="3">
        <f t="shared" si="40"/>
        <v>3.0027689999999994</v>
      </c>
      <c r="L871">
        <f t="shared" si="41"/>
        <v>1992</v>
      </c>
    </row>
    <row r="872" spans="1:12" x14ac:dyDescent="0.25">
      <c r="A872">
        <f>rawdata!A890</f>
        <v>75</v>
      </c>
      <c r="B872">
        <f>rawdata!B890</f>
        <v>3828112277</v>
      </c>
      <c r="C872">
        <f>rawdata!C890</f>
        <v>130</v>
      </c>
      <c r="D872">
        <f>rawdata!D890</f>
        <v>10</v>
      </c>
      <c r="E872">
        <f>rawdata!E890</f>
        <v>1</v>
      </c>
      <c r="F872">
        <f>rawdata!F890</f>
        <v>1.69</v>
      </c>
      <c r="G872">
        <f>rawdata!G890</f>
        <v>0</v>
      </c>
      <c r="H872">
        <f>rawdata!H890</f>
        <v>52.66</v>
      </c>
      <c r="I872">
        <f>rawdata!I890</f>
        <v>1</v>
      </c>
      <c r="J872" s="3">
        <f t="shared" si="39"/>
        <v>16.899999999999999</v>
      </c>
      <c r="K872" s="3">
        <f t="shared" si="40"/>
        <v>8.8995399999999982</v>
      </c>
      <c r="L872">
        <f t="shared" si="41"/>
        <v>1992</v>
      </c>
    </row>
    <row r="873" spans="1:12" x14ac:dyDescent="0.25">
      <c r="A873">
        <f>rawdata!A891</f>
        <v>75</v>
      </c>
      <c r="B873">
        <f>rawdata!B891</f>
        <v>3828112289</v>
      </c>
      <c r="C873">
        <f>rawdata!C891</f>
        <v>130</v>
      </c>
      <c r="D873">
        <f>rawdata!D891</f>
        <v>6</v>
      </c>
      <c r="E873">
        <f>rawdata!E891</f>
        <v>1</v>
      </c>
      <c r="F873">
        <f>rawdata!F891</f>
        <v>2.39</v>
      </c>
      <c r="G873">
        <f>rawdata!G891</f>
        <v>0</v>
      </c>
      <c r="H873">
        <f>rawdata!H891</f>
        <v>46.82</v>
      </c>
      <c r="I873">
        <f>rawdata!I891</f>
        <v>1</v>
      </c>
      <c r="J873" s="3">
        <f t="shared" si="39"/>
        <v>14.34</v>
      </c>
      <c r="K873" s="3">
        <f t="shared" si="40"/>
        <v>6.7139880000000005</v>
      </c>
      <c r="L873">
        <f t="shared" si="41"/>
        <v>1992</v>
      </c>
    </row>
    <row r="874" spans="1:12" x14ac:dyDescent="0.25">
      <c r="A874">
        <f>rawdata!A892</f>
        <v>75</v>
      </c>
      <c r="B874">
        <f>rawdata!B892</f>
        <v>3828112409</v>
      </c>
      <c r="C874">
        <f>rawdata!C892</f>
        <v>130</v>
      </c>
      <c r="D874">
        <f>rawdata!D892</f>
        <v>16</v>
      </c>
      <c r="E874">
        <f>rawdata!E892</f>
        <v>1</v>
      </c>
      <c r="F874">
        <f>rawdata!F892</f>
        <v>0.99</v>
      </c>
      <c r="G874">
        <f>rawdata!G892</f>
        <v>0</v>
      </c>
      <c r="H874">
        <f>rawdata!H892</f>
        <v>43.33</v>
      </c>
      <c r="I874">
        <f>rawdata!I892</f>
        <v>1</v>
      </c>
      <c r="J874" s="3">
        <f t="shared" si="39"/>
        <v>15.84</v>
      </c>
      <c r="K874" s="3">
        <f t="shared" si="40"/>
        <v>6.8634719999999989</v>
      </c>
      <c r="L874">
        <f t="shared" si="41"/>
        <v>1992</v>
      </c>
    </row>
    <row r="875" spans="1:12" x14ac:dyDescent="0.25">
      <c r="A875">
        <f>rawdata!A893</f>
        <v>75</v>
      </c>
      <c r="B875">
        <f>rawdata!B893</f>
        <v>4400000516</v>
      </c>
      <c r="C875">
        <f>rawdata!C893</f>
        <v>130</v>
      </c>
      <c r="D875">
        <f>rawdata!D893</f>
        <v>10</v>
      </c>
      <c r="E875">
        <f>rawdata!E893</f>
        <v>1</v>
      </c>
      <c r="F875">
        <f>rawdata!F893</f>
        <v>2.93</v>
      </c>
      <c r="G875">
        <f>rawdata!G893</f>
        <v>0</v>
      </c>
      <c r="H875">
        <f>rawdata!H893</f>
        <v>26.96</v>
      </c>
      <c r="I875">
        <f>rawdata!I893</f>
        <v>1</v>
      </c>
      <c r="J875" s="3">
        <f t="shared" si="39"/>
        <v>29.3</v>
      </c>
      <c r="K875" s="3">
        <f t="shared" si="40"/>
        <v>7.8992800000000001</v>
      </c>
      <c r="L875">
        <f t="shared" si="41"/>
        <v>1992</v>
      </c>
    </row>
    <row r="876" spans="1:12" x14ac:dyDescent="0.25">
      <c r="A876">
        <f>rawdata!A894</f>
        <v>75</v>
      </c>
      <c r="B876">
        <f>rawdata!B894</f>
        <v>4400000527</v>
      </c>
      <c r="C876">
        <f>rawdata!C894</f>
        <v>130</v>
      </c>
      <c r="D876">
        <f>rawdata!D894</f>
        <v>22</v>
      </c>
      <c r="E876">
        <f>rawdata!E894</f>
        <v>1</v>
      </c>
      <c r="F876">
        <f>rawdata!F894</f>
        <v>2.84</v>
      </c>
      <c r="G876">
        <f>rawdata!G894</f>
        <v>0</v>
      </c>
      <c r="H876">
        <f>rawdata!H894</f>
        <v>27.29</v>
      </c>
      <c r="I876">
        <f>rawdata!I894</f>
        <v>1</v>
      </c>
      <c r="J876" s="3">
        <f t="shared" si="39"/>
        <v>62.48</v>
      </c>
      <c r="K876" s="3">
        <f t="shared" si="40"/>
        <v>17.050791999999998</v>
      </c>
      <c r="L876">
        <f t="shared" si="41"/>
        <v>1992</v>
      </c>
    </row>
    <row r="877" spans="1:12" x14ac:dyDescent="0.25">
      <c r="A877">
        <f>rawdata!A895</f>
        <v>75</v>
      </c>
      <c r="B877">
        <f>rawdata!B895</f>
        <v>4400000551</v>
      </c>
      <c r="C877">
        <f>rawdata!C895</f>
        <v>130</v>
      </c>
      <c r="D877">
        <f>rawdata!D895</f>
        <v>14</v>
      </c>
      <c r="E877">
        <f>rawdata!E895</f>
        <v>1</v>
      </c>
      <c r="F877">
        <f>rawdata!F895</f>
        <v>2.99</v>
      </c>
      <c r="G877">
        <f>rawdata!G895</f>
        <v>0</v>
      </c>
      <c r="H877">
        <f>rawdata!H895</f>
        <v>25.99</v>
      </c>
      <c r="I877">
        <f>rawdata!I895</f>
        <v>1</v>
      </c>
      <c r="J877" s="3">
        <f t="shared" si="39"/>
        <v>41.86</v>
      </c>
      <c r="K877" s="3">
        <f t="shared" si="40"/>
        <v>10.879413999999999</v>
      </c>
      <c r="L877">
        <f t="shared" si="41"/>
        <v>1992</v>
      </c>
    </row>
    <row r="878" spans="1:12" x14ac:dyDescent="0.25">
      <c r="A878">
        <f>rawdata!A896</f>
        <v>75</v>
      </c>
      <c r="B878">
        <f>rawdata!B896</f>
        <v>4400000655</v>
      </c>
      <c r="C878">
        <f>rawdata!C896</f>
        <v>130</v>
      </c>
      <c r="D878">
        <f>rawdata!D896</f>
        <v>1</v>
      </c>
      <c r="E878">
        <f>rawdata!E896</f>
        <v>1</v>
      </c>
      <c r="F878">
        <f>rawdata!F896</f>
        <v>3.25</v>
      </c>
      <c r="G878">
        <f>rawdata!G896</f>
        <v>0</v>
      </c>
      <c r="H878">
        <f>rawdata!H896</f>
        <v>34.74</v>
      </c>
      <c r="I878">
        <f>rawdata!I896</f>
        <v>1</v>
      </c>
      <c r="J878" s="3">
        <f t="shared" si="39"/>
        <v>3.25</v>
      </c>
      <c r="K878" s="3">
        <f t="shared" si="40"/>
        <v>1.1290500000000001</v>
      </c>
      <c r="L878">
        <f t="shared" si="41"/>
        <v>1992</v>
      </c>
    </row>
    <row r="879" spans="1:12" x14ac:dyDescent="0.25">
      <c r="A879">
        <f>rawdata!A897</f>
        <v>75</v>
      </c>
      <c r="B879">
        <f>rawdata!B897</f>
        <v>4400000720</v>
      </c>
      <c r="C879">
        <f>rawdata!C897</f>
        <v>130</v>
      </c>
      <c r="D879">
        <f>rawdata!D897</f>
        <v>6</v>
      </c>
      <c r="E879">
        <f>rawdata!E897</f>
        <v>1</v>
      </c>
      <c r="F879">
        <f>rawdata!F897</f>
        <v>3.25</v>
      </c>
      <c r="G879">
        <f>rawdata!G897</f>
        <v>0</v>
      </c>
      <c r="H879">
        <f>rawdata!H897</f>
        <v>34.74</v>
      </c>
      <c r="I879">
        <f>rawdata!I897</f>
        <v>1</v>
      </c>
      <c r="J879" s="3">
        <f t="shared" si="39"/>
        <v>19.5</v>
      </c>
      <c r="K879" s="3">
        <f t="shared" si="40"/>
        <v>6.7743000000000002</v>
      </c>
      <c r="L879">
        <f t="shared" si="41"/>
        <v>1992</v>
      </c>
    </row>
    <row r="880" spans="1:12" x14ac:dyDescent="0.25">
      <c r="A880">
        <f>rawdata!A898</f>
        <v>75</v>
      </c>
      <c r="B880">
        <f>rawdata!B898</f>
        <v>4400003721</v>
      </c>
      <c r="C880">
        <f>rawdata!C898</f>
        <v>130</v>
      </c>
      <c r="D880">
        <f>rawdata!D898</f>
        <v>13</v>
      </c>
      <c r="E880">
        <f>rawdata!E898</f>
        <v>1</v>
      </c>
      <c r="F880">
        <f>rawdata!F898</f>
        <v>2.37</v>
      </c>
      <c r="G880" t="str">
        <f>rawdata!G898</f>
        <v>B</v>
      </c>
      <c r="H880">
        <f>rawdata!H898</f>
        <v>27.3</v>
      </c>
      <c r="I880">
        <f>rawdata!I898</f>
        <v>1</v>
      </c>
      <c r="J880" s="3">
        <f t="shared" si="39"/>
        <v>30.810000000000002</v>
      </c>
      <c r="K880" s="3">
        <f t="shared" si="40"/>
        <v>8.41113</v>
      </c>
      <c r="L880">
        <f t="shared" si="41"/>
        <v>1992</v>
      </c>
    </row>
    <row r="881" spans="1:12" x14ac:dyDescent="0.25">
      <c r="A881">
        <f>rawdata!A899</f>
        <v>75</v>
      </c>
      <c r="B881">
        <f>rawdata!B899</f>
        <v>4400003732</v>
      </c>
      <c r="C881">
        <f>rawdata!C899</f>
        <v>130</v>
      </c>
      <c r="D881">
        <f>rawdata!D899</f>
        <v>9</v>
      </c>
      <c r="E881">
        <f>rawdata!E899</f>
        <v>1</v>
      </c>
      <c r="F881">
        <f>rawdata!F899</f>
        <v>2.99</v>
      </c>
      <c r="G881">
        <f>rawdata!G899</f>
        <v>0</v>
      </c>
      <c r="H881">
        <f>rawdata!H899</f>
        <v>25.99</v>
      </c>
      <c r="I881">
        <f>rawdata!I899</f>
        <v>1</v>
      </c>
      <c r="J881" s="3">
        <f t="shared" si="39"/>
        <v>26.910000000000004</v>
      </c>
      <c r="K881" s="3">
        <f t="shared" si="40"/>
        <v>6.9939090000000013</v>
      </c>
      <c r="L881">
        <f t="shared" si="41"/>
        <v>1992</v>
      </c>
    </row>
    <row r="882" spans="1:12" x14ac:dyDescent="0.25">
      <c r="A882">
        <f>rawdata!A900</f>
        <v>75</v>
      </c>
      <c r="B882">
        <f>rawdata!B900</f>
        <v>4400004713</v>
      </c>
      <c r="C882">
        <f>rawdata!C900</f>
        <v>130</v>
      </c>
      <c r="D882">
        <f>rawdata!D900</f>
        <v>14</v>
      </c>
      <c r="E882">
        <f>rawdata!E900</f>
        <v>1</v>
      </c>
      <c r="F882">
        <f>rawdata!F900</f>
        <v>2.84</v>
      </c>
      <c r="G882">
        <f>rawdata!G900</f>
        <v>0</v>
      </c>
      <c r="H882">
        <f>rawdata!H900</f>
        <v>27.29</v>
      </c>
      <c r="I882">
        <f>rawdata!I900</f>
        <v>1</v>
      </c>
      <c r="J882" s="3">
        <f t="shared" si="39"/>
        <v>39.76</v>
      </c>
      <c r="K882" s="3">
        <f t="shared" si="40"/>
        <v>10.850503999999999</v>
      </c>
      <c r="L882">
        <f t="shared" si="41"/>
        <v>1992</v>
      </c>
    </row>
    <row r="883" spans="1:12" x14ac:dyDescent="0.25">
      <c r="A883">
        <f>rawdata!A901</f>
        <v>75</v>
      </c>
      <c r="B883">
        <f>rawdata!B901</f>
        <v>7974600016</v>
      </c>
      <c r="C883">
        <f>rawdata!C901</f>
        <v>130</v>
      </c>
      <c r="D883">
        <f>rawdata!D901</f>
        <v>10</v>
      </c>
      <c r="E883">
        <f>rawdata!E901</f>
        <v>1</v>
      </c>
      <c r="F883">
        <f>rawdata!F901</f>
        <v>1.89</v>
      </c>
      <c r="G883">
        <f>rawdata!G901</f>
        <v>0</v>
      </c>
      <c r="H883">
        <f>rawdata!H901</f>
        <v>30.37</v>
      </c>
      <c r="I883">
        <f>rawdata!I901</f>
        <v>1</v>
      </c>
      <c r="J883" s="3">
        <f t="shared" si="39"/>
        <v>18.899999999999999</v>
      </c>
      <c r="K883" s="3">
        <f t="shared" si="40"/>
        <v>5.7399299999999993</v>
      </c>
      <c r="L883">
        <f t="shared" si="41"/>
        <v>1992</v>
      </c>
    </row>
    <row r="884" spans="1:12" x14ac:dyDescent="0.25">
      <c r="A884">
        <f>rawdata!A902</f>
        <v>100</v>
      </c>
      <c r="B884">
        <f>rawdata!B902</f>
        <v>1470001100</v>
      </c>
      <c r="C884">
        <f>rawdata!C902</f>
        <v>130</v>
      </c>
      <c r="D884">
        <f>rawdata!D902</f>
        <v>14</v>
      </c>
      <c r="E884">
        <f>rawdata!E902</f>
        <v>1</v>
      </c>
      <c r="F884">
        <f>rawdata!F902</f>
        <v>1.69</v>
      </c>
      <c r="G884">
        <f>rawdata!G902</f>
        <v>0</v>
      </c>
      <c r="H884">
        <f>rawdata!H902</f>
        <v>26.03</v>
      </c>
      <c r="I884">
        <f>rawdata!I902</f>
        <v>1</v>
      </c>
      <c r="J884" s="3">
        <f t="shared" si="39"/>
        <v>23.66</v>
      </c>
      <c r="K884" s="3">
        <f t="shared" si="40"/>
        <v>6.1586980000000002</v>
      </c>
      <c r="L884">
        <f t="shared" si="41"/>
        <v>1992</v>
      </c>
    </row>
    <row r="885" spans="1:12" x14ac:dyDescent="0.25">
      <c r="A885">
        <f>rawdata!A903</f>
        <v>100</v>
      </c>
      <c r="B885">
        <f>rawdata!B903</f>
        <v>1470001110</v>
      </c>
      <c r="C885">
        <f>rawdata!C903</f>
        <v>130</v>
      </c>
      <c r="D885">
        <f>rawdata!D903</f>
        <v>27</v>
      </c>
      <c r="E885">
        <f>rawdata!E903</f>
        <v>1</v>
      </c>
      <c r="F885">
        <f>rawdata!F903</f>
        <v>2.29</v>
      </c>
      <c r="G885" t="str">
        <f>rawdata!G903</f>
        <v>B</v>
      </c>
      <c r="H885">
        <f>rawdata!H903</f>
        <v>27.24</v>
      </c>
      <c r="I885">
        <f>rawdata!I903</f>
        <v>1</v>
      </c>
      <c r="J885" s="3">
        <f t="shared" si="39"/>
        <v>61.83</v>
      </c>
      <c r="K885" s="3">
        <f t="shared" si="40"/>
        <v>16.842491999999996</v>
      </c>
      <c r="L885">
        <f t="shared" si="41"/>
        <v>1992</v>
      </c>
    </row>
    <row r="886" spans="1:12" x14ac:dyDescent="0.25">
      <c r="A886">
        <f>rawdata!A904</f>
        <v>100</v>
      </c>
      <c r="B886">
        <f>rawdata!B904</f>
        <v>3010016584</v>
      </c>
      <c r="C886">
        <f>rawdata!C904</f>
        <v>130</v>
      </c>
      <c r="D886">
        <f>rawdata!D904</f>
        <v>23</v>
      </c>
      <c r="E886">
        <f>rawdata!E904</f>
        <v>1</v>
      </c>
      <c r="F886">
        <f>rawdata!F904</f>
        <v>3.01</v>
      </c>
      <c r="G886" t="str">
        <f>rawdata!G904</f>
        <v>B</v>
      </c>
      <c r="H886">
        <f>rawdata!H904</f>
        <v>30.46</v>
      </c>
      <c r="I886">
        <f>rawdata!I904</f>
        <v>1</v>
      </c>
      <c r="J886" s="3">
        <f t="shared" si="39"/>
        <v>69.22999999999999</v>
      </c>
      <c r="K886" s="3">
        <f t="shared" si="40"/>
        <v>21.087457999999998</v>
      </c>
      <c r="L886">
        <f t="shared" si="41"/>
        <v>1992</v>
      </c>
    </row>
    <row r="887" spans="1:12" x14ac:dyDescent="0.25">
      <c r="A887">
        <f>rawdata!A905</f>
        <v>100</v>
      </c>
      <c r="B887">
        <f>rawdata!B905</f>
        <v>3010021196</v>
      </c>
      <c r="C887">
        <f>rawdata!C905</f>
        <v>130</v>
      </c>
      <c r="D887">
        <f>rawdata!D905</f>
        <v>22</v>
      </c>
      <c r="E887">
        <f>rawdata!E905</f>
        <v>1</v>
      </c>
      <c r="F887">
        <f>rawdata!F905</f>
        <v>2.94</v>
      </c>
      <c r="G887" t="str">
        <f>rawdata!G905</f>
        <v>B</v>
      </c>
      <c r="H887">
        <f>rawdata!H905</f>
        <v>28.8</v>
      </c>
      <c r="I887">
        <f>rawdata!I905</f>
        <v>1</v>
      </c>
      <c r="J887" s="3">
        <f t="shared" si="39"/>
        <v>64.679999999999993</v>
      </c>
      <c r="K887" s="3">
        <f t="shared" si="40"/>
        <v>18.627839999999999</v>
      </c>
      <c r="L887">
        <f t="shared" si="41"/>
        <v>1992</v>
      </c>
    </row>
    <row r="888" spans="1:12" x14ac:dyDescent="0.25">
      <c r="A888">
        <f>rawdata!A906</f>
        <v>100</v>
      </c>
      <c r="B888">
        <f>rawdata!B906</f>
        <v>3828112263</v>
      </c>
      <c r="C888">
        <f>rawdata!C906</f>
        <v>130</v>
      </c>
      <c r="D888">
        <f>rawdata!D906</f>
        <v>11</v>
      </c>
      <c r="E888">
        <f>rawdata!E906</f>
        <v>1</v>
      </c>
      <c r="F888">
        <f>rawdata!F906</f>
        <v>0.99</v>
      </c>
      <c r="G888">
        <f>rawdata!G906</f>
        <v>0</v>
      </c>
      <c r="H888">
        <f>rawdata!H906</f>
        <v>37.369999999999997</v>
      </c>
      <c r="I888">
        <f>rawdata!I906</f>
        <v>1</v>
      </c>
      <c r="J888" s="3">
        <f t="shared" si="39"/>
        <v>10.89</v>
      </c>
      <c r="K888" s="3">
        <f t="shared" si="40"/>
        <v>4.0695930000000002</v>
      </c>
      <c r="L888">
        <f t="shared" si="41"/>
        <v>1992</v>
      </c>
    </row>
    <row r="889" spans="1:12" x14ac:dyDescent="0.25">
      <c r="A889">
        <f>rawdata!A907</f>
        <v>100</v>
      </c>
      <c r="B889">
        <f>rawdata!B907</f>
        <v>3828112267</v>
      </c>
      <c r="C889">
        <f>rawdata!C907</f>
        <v>130</v>
      </c>
      <c r="D889">
        <f>rawdata!D907</f>
        <v>25</v>
      </c>
      <c r="E889">
        <f>rawdata!E907</f>
        <v>1</v>
      </c>
      <c r="F889">
        <f>rawdata!F907</f>
        <v>0.99</v>
      </c>
      <c r="G889">
        <f>rawdata!G907</f>
        <v>0</v>
      </c>
      <c r="H889">
        <f>rawdata!H907</f>
        <v>37.17</v>
      </c>
      <c r="I889">
        <f>rawdata!I907</f>
        <v>1</v>
      </c>
      <c r="J889" s="3">
        <f t="shared" si="39"/>
        <v>24.75</v>
      </c>
      <c r="K889" s="3">
        <f t="shared" si="40"/>
        <v>9.1995750000000012</v>
      </c>
      <c r="L889">
        <f t="shared" si="41"/>
        <v>1992</v>
      </c>
    </row>
    <row r="890" spans="1:12" x14ac:dyDescent="0.25">
      <c r="A890">
        <f>rawdata!A908</f>
        <v>100</v>
      </c>
      <c r="B890">
        <f>rawdata!B908</f>
        <v>3828112271</v>
      </c>
      <c r="C890">
        <f>rawdata!C908</f>
        <v>130</v>
      </c>
      <c r="D890">
        <f>rawdata!D908</f>
        <v>15</v>
      </c>
      <c r="E890">
        <f>rawdata!E908</f>
        <v>1</v>
      </c>
      <c r="F890">
        <f>rawdata!F908</f>
        <v>0.99</v>
      </c>
      <c r="G890">
        <f>rawdata!G908</f>
        <v>0</v>
      </c>
      <c r="H890">
        <f>rawdata!H908</f>
        <v>36.26</v>
      </c>
      <c r="I890">
        <f>rawdata!I908</f>
        <v>1</v>
      </c>
      <c r="J890" s="3">
        <f t="shared" si="39"/>
        <v>14.85</v>
      </c>
      <c r="K890" s="3">
        <f t="shared" si="40"/>
        <v>5.3846100000000003</v>
      </c>
      <c r="L890">
        <f t="shared" si="41"/>
        <v>1992</v>
      </c>
    </row>
    <row r="891" spans="1:12" x14ac:dyDescent="0.25">
      <c r="A891">
        <f>rawdata!A909</f>
        <v>100</v>
      </c>
      <c r="B891">
        <f>rawdata!B909</f>
        <v>3828112277</v>
      </c>
      <c r="C891">
        <f>rawdata!C909</f>
        <v>130</v>
      </c>
      <c r="D891">
        <f>rawdata!D909</f>
        <v>18</v>
      </c>
      <c r="E891">
        <f>rawdata!E909</f>
        <v>1</v>
      </c>
      <c r="F891">
        <f>rawdata!F909</f>
        <v>1.59</v>
      </c>
      <c r="G891">
        <f>rawdata!G909</f>
        <v>0</v>
      </c>
      <c r="H891">
        <f>rawdata!H909</f>
        <v>49.18</v>
      </c>
      <c r="I891">
        <f>rawdata!I909</f>
        <v>1</v>
      </c>
      <c r="J891" s="3">
        <f t="shared" si="39"/>
        <v>28.62</v>
      </c>
      <c r="K891" s="3">
        <f t="shared" si="40"/>
        <v>14.075316000000001</v>
      </c>
      <c r="L891">
        <f t="shared" si="41"/>
        <v>1992</v>
      </c>
    </row>
    <row r="892" spans="1:12" x14ac:dyDescent="0.25">
      <c r="A892">
        <f>rawdata!A910</f>
        <v>100</v>
      </c>
      <c r="B892">
        <f>rawdata!B910</f>
        <v>3828112289</v>
      </c>
      <c r="C892">
        <f>rawdata!C910</f>
        <v>130</v>
      </c>
      <c r="D892">
        <f>rawdata!D910</f>
        <v>13</v>
      </c>
      <c r="E892">
        <f>rawdata!E910</f>
        <v>1</v>
      </c>
      <c r="F892">
        <f>rawdata!F910</f>
        <v>2.08</v>
      </c>
      <c r="G892">
        <f>rawdata!G910</f>
        <v>0</v>
      </c>
      <c r="H892">
        <f>rawdata!H910</f>
        <v>36</v>
      </c>
      <c r="I892">
        <f>rawdata!I910</f>
        <v>1</v>
      </c>
      <c r="J892" s="3">
        <f t="shared" si="39"/>
        <v>27.04</v>
      </c>
      <c r="K892" s="3">
        <f t="shared" si="40"/>
        <v>9.7343999999999991</v>
      </c>
      <c r="L892">
        <f t="shared" si="41"/>
        <v>1992</v>
      </c>
    </row>
    <row r="893" spans="1:12" x14ac:dyDescent="0.25">
      <c r="A893">
        <f>rawdata!A911</f>
        <v>100</v>
      </c>
      <c r="B893">
        <f>rawdata!B911</f>
        <v>3828112409</v>
      </c>
      <c r="C893">
        <f>rawdata!C911</f>
        <v>130</v>
      </c>
      <c r="D893">
        <f>rawdata!D911</f>
        <v>7</v>
      </c>
      <c r="E893">
        <f>rawdata!E911</f>
        <v>1</v>
      </c>
      <c r="F893">
        <f>rawdata!F911</f>
        <v>0.99</v>
      </c>
      <c r="G893">
        <f>rawdata!G911</f>
        <v>0</v>
      </c>
      <c r="H893">
        <f>rawdata!H911</f>
        <v>37.369999999999997</v>
      </c>
      <c r="I893">
        <f>rawdata!I911</f>
        <v>1</v>
      </c>
      <c r="J893" s="3">
        <f t="shared" si="39"/>
        <v>6.93</v>
      </c>
      <c r="K893" s="3">
        <f t="shared" si="40"/>
        <v>2.5897409999999996</v>
      </c>
      <c r="L893">
        <f t="shared" si="41"/>
        <v>1992</v>
      </c>
    </row>
    <row r="894" spans="1:12" x14ac:dyDescent="0.25">
      <c r="A894">
        <f>rawdata!A912</f>
        <v>100</v>
      </c>
      <c r="B894">
        <f>rawdata!B912</f>
        <v>4400000516</v>
      </c>
      <c r="C894">
        <f>rawdata!C912</f>
        <v>130</v>
      </c>
      <c r="D894">
        <f>rawdata!D912</f>
        <v>18</v>
      </c>
      <c r="E894">
        <f>rawdata!E912</f>
        <v>1</v>
      </c>
      <c r="F894">
        <f>rawdata!F912</f>
        <v>2.93</v>
      </c>
      <c r="G894">
        <f>rawdata!G912</f>
        <v>0</v>
      </c>
      <c r="H894">
        <f>rawdata!H912</f>
        <v>26.96</v>
      </c>
      <c r="I894">
        <f>rawdata!I912</f>
        <v>1</v>
      </c>
      <c r="J894" s="3">
        <f t="shared" si="39"/>
        <v>52.74</v>
      </c>
      <c r="K894" s="3">
        <f t="shared" si="40"/>
        <v>14.218704000000001</v>
      </c>
      <c r="L894">
        <f t="shared" si="41"/>
        <v>1992</v>
      </c>
    </row>
    <row r="895" spans="1:12" x14ac:dyDescent="0.25">
      <c r="A895">
        <f>rawdata!A913</f>
        <v>100</v>
      </c>
      <c r="B895">
        <f>rawdata!B913</f>
        <v>4400000527</v>
      </c>
      <c r="C895">
        <f>rawdata!C913</f>
        <v>130</v>
      </c>
      <c r="D895">
        <f>rawdata!D913</f>
        <v>17</v>
      </c>
      <c r="E895">
        <f>rawdata!E913</f>
        <v>1</v>
      </c>
      <c r="F895">
        <f>rawdata!F913</f>
        <v>2.84</v>
      </c>
      <c r="G895">
        <f>rawdata!G913</f>
        <v>0</v>
      </c>
      <c r="H895">
        <f>rawdata!H913</f>
        <v>27.28</v>
      </c>
      <c r="I895">
        <f>rawdata!I913</f>
        <v>1</v>
      </c>
      <c r="J895" s="3">
        <f t="shared" si="39"/>
        <v>48.28</v>
      </c>
      <c r="K895" s="3">
        <f t="shared" si="40"/>
        <v>13.170784000000001</v>
      </c>
      <c r="L895">
        <f t="shared" si="41"/>
        <v>1992</v>
      </c>
    </row>
    <row r="896" spans="1:12" x14ac:dyDescent="0.25">
      <c r="A896">
        <f>rawdata!A914</f>
        <v>100</v>
      </c>
      <c r="B896">
        <f>rawdata!B914</f>
        <v>4400000551</v>
      </c>
      <c r="C896">
        <f>rawdata!C914</f>
        <v>130</v>
      </c>
      <c r="D896">
        <f>rawdata!D914</f>
        <v>61</v>
      </c>
      <c r="E896">
        <f>rawdata!E914</f>
        <v>1</v>
      </c>
      <c r="F896">
        <f>rawdata!F914</f>
        <v>2.99</v>
      </c>
      <c r="G896">
        <f>rawdata!G914</f>
        <v>0</v>
      </c>
      <c r="H896">
        <f>rawdata!H914</f>
        <v>25.98</v>
      </c>
      <c r="I896">
        <f>rawdata!I914</f>
        <v>1</v>
      </c>
      <c r="J896" s="3">
        <f t="shared" si="39"/>
        <v>182.39000000000001</v>
      </c>
      <c r="K896" s="3">
        <f t="shared" si="40"/>
        <v>47.384922000000003</v>
      </c>
      <c r="L896">
        <f t="shared" si="41"/>
        <v>1992</v>
      </c>
    </row>
    <row r="897" spans="1:12" x14ac:dyDescent="0.25">
      <c r="A897">
        <f>rawdata!A915</f>
        <v>100</v>
      </c>
      <c r="B897">
        <f>rawdata!B915</f>
        <v>4400000655</v>
      </c>
      <c r="C897">
        <f>rawdata!C915</f>
        <v>130</v>
      </c>
      <c r="D897">
        <f>rawdata!D915</f>
        <v>2</v>
      </c>
      <c r="E897">
        <f>rawdata!E915</f>
        <v>1</v>
      </c>
      <c r="F897">
        <f>rawdata!F915</f>
        <v>3.25</v>
      </c>
      <c r="G897">
        <f>rawdata!G915</f>
        <v>0</v>
      </c>
      <c r="H897">
        <f>rawdata!H915</f>
        <v>34.729999999999997</v>
      </c>
      <c r="I897">
        <f>rawdata!I915</f>
        <v>1</v>
      </c>
      <c r="J897" s="3">
        <f t="shared" si="39"/>
        <v>6.5</v>
      </c>
      <c r="K897" s="3">
        <f t="shared" si="40"/>
        <v>2.25745</v>
      </c>
      <c r="L897">
        <f t="shared" si="41"/>
        <v>1992</v>
      </c>
    </row>
    <row r="898" spans="1:12" x14ac:dyDescent="0.25">
      <c r="A898">
        <f>rawdata!A916</f>
        <v>100</v>
      </c>
      <c r="B898">
        <f>rawdata!B916</f>
        <v>4400000720</v>
      </c>
      <c r="C898">
        <f>rawdata!C916</f>
        <v>130</v>
      </c>
      <c r="D898">
        <f>rawdata!D916</f>
        <v>30</v>
      </c>
      <c r="E898">
        <f>rawdata!E916</f>
        <v>1</v>
      </c>
      <c r="F898">
        <f>rawdata!F916</f>
        <v>3.25</v>
      </c>
      <c r="G898">
        <f>rawdata!G916</f>
        <v>0</v>
      </c>
      <c r="H898">
        <f>rawdata!H916</f>
        <v>34.729999999999997</v>
      </c>
      <c r="I898">
        <f>rawdata!I916</f>
        <v>1</v>
      </c>
      <c r="J898" s="3">
        <f t="shared" ref="J898:J961" si="42">D898*F898/E898</f>
        <v>97.5</v>
      </c>
      <c r="K898" s="3">
        <f t="shared" ref="K898:K961" si="43">J898*H898/100</f>
        <v>33.861750000000001</v>
      </c>
      <c r="L898">
        <f t="shared" ref="L898:L961" si="44">IF(C898&lt;=172,1992,IF(C898&lt;=225,1993,IF(C898&lt;=277,1994,IF(C898&lt;=329,1995,IF(C898&lt;=381,1996,1997)))))</f>
        <v>1992</v>
      </c>
    </row>
    <row r="899" spans="1:12" x14ac:dyDescent="0.25">
      <c r="A899">
        <f>rawdata!A917</f>
        <v>100</v>
      </c>
      <c r="B899">
        <f>rawdata!B917</f>
        <v>4400003721</v>
      </c>
      <c r="C899">
        <f>rawdata!C917</f>
        <v>130</v>
      </c>
      <c r="D899">
        <f>rawdata!D917</f>
        <v>29</v>
      </c>
      <c r="E899">
        <f>rawdata!E917</f>
        <v>1</v>
      </c>
      <c r="F899">
        <f>rawdata!F917</f>
        <v>2.37</v>
      </c>
      <c r="G899" t="str">
        <f>rawdata!G917</f>
        <v>B</v>
      </c>
      <c r="H899">
        <f>rawdata!H917</f>
        <v>27.29</v>
      </c>
      <c r="I899">
        <f>rawdata!I917</f>
        <v>1</v>
      </c>
      <c r="J899" s="3">
        <f t="shared" si="42"/>
        <v>68.73</v>
      </c>
      <c r="K899" s="3">
        <f t="shared" si="43"/>
        <v>18.756417000000003</v>
      </c>
      <c r="L899">
        <f t="shared" si="44"/>
        <v>1992</v>
      </c>
    </row>
    <row r="900" spans="1:12" x14ac:dyDescent="0.25">
      <c r="A900">
        <f>rawdata!A918</f>
        <v>100</v>
      </c>
      <c r="B900">
        <f>rawdata!B918</f>
        <v>4400003732</v>
      </c>
      <c r="C900">
        <f>rawdata!C918</f>
        <v>130</v>
      </c>
      <c r="D900">
        <f>rawdata!D918</f>
        <v>14</v>
      </c>
      <c r="E900">
        <f>rawdata!E918</f>
        <v>1</v>
      </c>
      <c r="F900">
        <f>rawdata!F918</f>
        <v>2.99</v>
      </c>
      <c r="G900">
        <f>rawdata!G918</f>
        <v>0</v>
      </c>
      <c r="H900">
        <f>rawdata!H918</f>
        <v>25.98</v>
      </c>
      <c r="I900">
        <f>rawdata!I918</f>
        <v>1</v>
      </c>
      <c r="J900" s="3">
        <f t="shared" si="42"/>
        <v>41.86</v>
      </c>
      <c r="K900" s="3">
        <f t="shared" si="43"/>
        <v>10.875228</v>
      </c>
      <c r="L900">
        <f t="shared" si="44"/>
        <v>1992</v>
      </c>
    </row>
    <row r="901" spans="1:12" x14ac:dyDescent="0.25">
      <c r="A901">
        <f>rawdata!A919</f>
        <v>100</v>
      </c>
      <c r="B901">
        <f>rawdata!B919</f>
        <v>4400004713</v>
      </c>
      <c r="C901">
        <f>rawdata!C919</f>
        <v>130</v>
      </c>
      <c r="D901">
        <f>rawdata!D919</f>
        <v>7</v>
      </c>
      <c r="E901">
        <f>rawdata!E919</f>
        <v>1</v>
      </c>
      <c r="F901">
        <f>rawdata!F919</f>
        <v>2.84</v>
      </c>
      <c r="G901">
        <f>rawdata!G919</f>
        <v>0</v>
      </c>
      <c r="H901">
        <f>rawdata!H919</f>
        <v>27.28</v>
      </c>
      <c r="I901">
        <f>rawdata!I919</f>
        <v>1</v>
      </c>
      <c r="J901" s="3">
        <f t="shared" si="42"/>
        <v>19.88</v>
      </c>
      <c r="K901" s="3">
        <f t="shared" si="43"/>
        <v>5.4232640000000005</v>
      </c>
      <c r="L901">
        <f t="shared" si="44"/>
        <v>1992</v>
      </c>
    </row>
    <row r="902" spans="1:12" x14ac:dyDescent="0.25">
      <c r="A902">
        <f>rawdata!A920</f>
        <v>100</v>
      </c>
      <c r="B902">
        <f>rawdata!B920</f>
        <v>7974600016</v>
      </c>
      <c r="C902">
        <f>rawdata!C920</f>
        <v>130</v>
      </c>
      <c r="D902">
        <f>rawdata!D920</f>
        <v>16</v>
      </c>
      <c r="E902">
        <f>rawdata!E920</f>
        <v>1</v>
      </c>
      <c r="F902">
        <f>rawdata!F920</f>
        <v>1.89</v>
      </c>
      <c r="G902">
        <f>rawdata!G920</f>
        <v>0</v>
      </c>
      <c r="H902">
        <f>rawdata!H920</f>
        <v>30.37</v>
      </c>
      <c r="I902">
        <f>rawdata!I920</f>
        <v>1</v>
      </c>
      <c r="J902" s="3">
        <f t="shared" si="42"/>
        <v>30.24</v>
      </c>
      <c r="K902" s="3">
        <f t="shared" si="43"/>
        <v>9.1838879999999996</v>
      </c>
      <c r="L902">
        <f t="shared" si="44"/>
        <v>1992</v>
      </c>
    </row>
    <row r="903" spans="1:12" x14ac:dyDescent="0.25">
      <c r="A903">
        <f>rawdata!A921</f>
        <v>2</v>
      </c>
      <c r="B903">
        <f>rawdata!B921</f>
        <v>1470001100</v>
      </c>
      <c r="C903">
        <f>rawdata!C921</f>
        <v>131</v>
      </c>
      <c r="D903">
        <f>rawdata!D921</f>
        <v>7</v>
      </c>
      <c r="E903">
        <f>rawdata!E921</f>
        <v>1</v>
      </c>
      <c r="F903">
        <f>rawdata!F921</f>
        <v>1.69</v>
      </c>
      <c r="G903">
        <f>rawdata!G921</f>
        <v>0</v>
      </c>
      <c r="H903">
        <f>rawdata!H921</f>
        <v>26.03</v>
      </c>
      <c r="I903">
        <f>rawdata!I921</f>
        <v>1</v>
      </c>
      <c r="J903" s="3">
        <f t="shared" si="42"/>
        <v>11.83</v>
      </c>
      <c r="K903" s="3">
        <f t="shared" si="43"/>
        <v>3.0793490000000001</v>
      </c>
      <c r="L903">
        <f t="shared" si="44"/>
        <v>1992</v>
      </c>
    </row>
    <row r="904" spans="1:12" x14ac:dyDescent="0.25">
      <c r="A904">
        <f>rawdata!A922</f>
        <v>2</v>
      </c>
      <c r="B904">
        <f>rawdata!B922</f>
        <v>1470001110</v>
      </c>
      <c r="C904">
        <f>rawdata!C922</f>
        <v>131</v>
      </c>
      <c r="D904">
        <f>rawdata!D922</f>
        <v>19</v>
      </c>
      <c r="E904">
        <f>rawdata!E922</f>
        <v>1</v>
      </c>
      <c r="F904">
        <f>rawdata!F922</f>
        <v>2.19</v>
      </c>
      <c r="G904" t="str">
        <f>rawdata!G922</f>
        <v>B</v>
      </c>
      <c r="H904">
        <f>rawdata!H922</f>
        <v>23.92</v>
      </c>
      <c r="I904">
        <f>rawdata!I922</f>
        <v>1</v>
      </c>
      <c r="J904" s="3">
        <f t="shared" si="42"/>
        <v>41.61</v>
      </c>
      <c r="K904" s="3">
        <f t="shared" si="43"/>
        <v>9.9531120000000008</v>
      </c>
      <c r="L904">
        <f t="shared" si="44"/>
        <v>1992</v>
      </c>
    </row>
    <row r="905" spans="1:12" x14ac:dyDescent="0.25">
      <c r="A905">
        <f>rawdata!A923</f>
        <v>2</v>
      </c>
      <c r="B905">
        <f>rawdata!B923</f>
        <v>3010016584</v>
      </c>
      <c r="C905">
        <f>rawdata!C923</f>
        <v>131</v>
      </c>
      <c r="D905">
        <f>rawdata!D923</f>
        <v>13</v>
      </c>
      <c r="E905">
        <f>rawdata!E923</f>
        <v>1</v>
      </c>
      <c r="F905">
        <f>rawdata!F923</f>
        <v>2.29</v>
      </c>
      <c r="G905" t="str">
        <f>rawdata!G923</f>
        <v>S</v>
      </c>
      <c r="H905">
        <f>rawdata!H923</f>
        <v>8.6</v>
      </c>
      <c r="I905">
        <f>rawdata!I923</f>
        <v>1</v>
      </c>
      <c r="J905" s="3">
        <f t="shared" si="42"/>
        <v>29.77</v>
      </c>
      <c r="K905" s="3">
        <f t="shared" si="43"/>
        <v>2.5602199999999997</v>
      </c>
      <c r="L905">
        <f t="shared" si="44"/>
        <v>1992</v>
      </c>
    </row>
    <row r="906" spans="1:12" x14ac:dyDescent="0.25">
      <c r="A906">
        <f>rawdata!A924</f>
        <v>2</v>
      </c>
      <c r="B906">
        <f>rawdata!B924</f>
        <v>3010021196</v>
      </c>
      <c r="C906">
        <f>rawdata!C924</f>
        <v>131</v>
      </c>
      <c r="D906">
        <f>rawdata!D924</f>
        <v>35</v>
      </c>
      <c r="E906">
        <f>rawdata!E924</f>
        <v>1</v>
      </c>
      <c r="F906">
        <f>rawdata!F924</f>
        <v>2.29</v>
      </c>
      <c r="G906" t="str">
        <f>rawdata!G924</f>
        <v>S</v>
      </c>
      <c r="H906">
        <f>rawdata!H924</f>
        <v>8.6</v>
      </c>
      <c r="I906">
        <f>rawdata!I924</f>
        <v>1</v>
      </c>
      <c r="J906" s="3">
        <f t="shared" si="42"/>
        <v>80.150000000000006</v>
      </c>
      <c r="K906" s="3">
        <f t="shared" si="43"/>
        <v>6.8929</v>
      </c>
      <c r="L906">
        <f t="shared" si="44"/>
        <v>1992</v>
      </c>
    </row>
    <row r="907" spans="1:12" x14ac:dyDescent="0.25">
      <c r="A907">
        <f>rawdata!A925</f>
        <v>2</v>
      </c>
      <c r="B907">
        <f>rawdata!B925</f>
        <v>3828112263</v>
      </c>
      <c r="C907">
        <f>rawdata!C925</f>
        <v>131</v>
      </c>
      <c r="D907">
        <f>rawdata!D925</f>
        <v>4</v>
      </c>
      <c r="E907">
        <f>rawdata!E925</f>
        <v>1</v>
      </c>
      <c r="F907">
        <f>rawdata!F925</f>
        <v>0.99</v>
      </c>
      <c r="G907">
        <f>rawdata!G925</f>
        <v>0</v>
      </c>
      <c r="H907">
        <f>rawdata!H925</f>
        <v>35.549999999999997</v>
      </c>
      <c r="I907">
        <f>rawdata!I925</f>
        <v>1</v>
      </c>
      <c r="J907" s="3">
        <f t="shared" si="42"/>
        <v>3.96</v>
      </c>
      <c r="K907" s="3">
        <f t="shared" si="43"/>
        <v>1.4077799999999998</v>
      </c>
      <c r="L907">
        <f t="shared" si="44"/>
        <v>1992</v>
      </c>
    </row>
    <row r="908" spans="1:12" x14ac:dyDescent="0.25">
      <c r="A908">
        <f>rawdata!A926</f>
        <v>2</v>
      </c>
      <c r="B908">
        <f>rawdata!B926</f>
        <v>3828112267</v>
      </c>
      <c r="C908">
        <f>rawdata!C926</f>
        <v>131</v>
      </c>
      <c r="D908">
        <f>rawdata!D926</f>
        <v>7</v>
      </c>
      <c r="E908">
        <f>rawdata!E926</f>
        <v>1</v>
      </c>
      <c r="F908">
        <f>rawdata!F926</f>
        <v>0.99</v>
      </c>
      <c r="G908">
        <f>rawdata!G926</f>
        <v>0</v>
      </c>
      <c r="H908">
        <f>rawdata!H926</f>
        <v>34.94</v>
      </c>
      <c r="I908">
        <f>rawdata!I926</f>
        <v>1</v>
      </c>
      <c r="J908" s="3">
        <f t="shared" si="42"/>
        <v>6.93</v>
      </c>
      <c r="K908" s="3">
        <f t="shared" si="43"/>
        <v>2.4213419999999997</v>
      </c>
      <c r="L908">
        <f t="shared" si="44"/>
        <v>1992</v>
      </c>
    </row>
    <row r="909" spans="1:12" x14ac:dyDescent="0.25">
      <c r="A909">
        <f>rawdata!A927</f>
        <v>2</v>
      </c>
      <c r="B909">
        <f>rawdata!B927</f>
        <v>3828112271</v>
      </c>
      <c r="C909">
        <f>rawdata!C927</f>
        <v>131</v>
      </c>
      <c r="D909">
        <f>rawdata!D927</f>
        <v>7</v>
      </c>
      <c r="E909">
        <f>rawdata!E927</f>
        <v>1</v>
      </c>
      <c r="F909">
        <f>rawdata!F927</f>
        <v>0.99</v>
      </c>
      <c r="G909">
        <f>rawdata!G927</f>
        <v>0</v>
      </c>
      <c r="H909">
        <f>rawdata!H927</f>
        <v>34.44</v>
      </c>
      <c r="I909">
        <f>rawdata!I927</f>
        <v>1</v>
      </c>
      <c r="J909" s="3">
        <f t="shared" si="42"/>
        <v>6.93</v>
      </c>
      <c r="K909" s="3">
        <f t="shared" si="43"/>
        <v>2.3866919999999996</v>
      </c>
      <c r="L909">
        <f t="shared" si="44"/>
        <v>1992</v>
      </c>
    </row>
    <row r="910" spans="1:12" x14ac:dyDescent="0.25">
      <c r="A910">
        <f>rawdata!A928</f>
        <v>2</v>
      </c>
      <c r="B910">
        <f>rawdata!B928</f>
        <v>3828112277</v>
      </c>
      <c r="C910">
        <f>rawdata!C928</f>
        <v>131</v>
      </c>
      <c r="D910">
        <f>rawdata!D928</f>
        <v>21</v>
      </c>
      <c r="E910">
        <f>rawdata!E928</f>
        <v>1</v>
      </c>
      <c r="F910">
        <f>rawdata!F928</f>
        <v>1.48</v>
      </c>
      <c r="G910">
        <f>rawdata!G928</f>
        <v>0</v>
      </c>
      <c r="H910">
        <f>rawdata!H928</f>
        <v>46.48</v>
      </c>
      <c r="I910">
        <f>rawdata!I928</f>
        <v>1</v>
      </c>
      <c r="J910" s="3">
        <f t="shared" si="42"/>
        <v>31.08</v>
      </c>
      <c r="K910" s="3">
        <f t="shared" si="43"/>
        <v>14.445983999999999</v>
      </c>
      <c r="L910">
        <f t="shared" si="44"/>
        <v>1992</v>
      </c>
    </row>
    <row r="911" spans="1:12" x14ac:dyDescent="0.25">
      <c r="A911">
        <f>rawdata!A929</f>
        <v>2</v>
      </c>
      <c r="B911">
        <f>rawdata!B929</f>
        <v>3828112289</v>
      </c>
      <c r="C911">
        <f>rawdata!C929</f>
        <v>131</v>
      </c>
      <c r="D911">
        <f>rawdata!D929</f>
        <v>2</v>
      </c>
      <c r="E911">
        <f>rawdata!E929</f>
        <v>1</v>
      </c>
      <c r="F911">
        <f>rawdata!F929</f>
        <v>2.19</v>
      </c>
      <c r="G911">
        <f>rawdata!G929</f>
        <v>0</v>
      </c>
      <c r="H911">
        <f>rawdata!H929</f>
        <v>40.36</v>
      </c>
      <c r="I911">
        <f>rawdata!I929</f>
        <v>1</v>
      </c>
      <c r="J911" s="3">
        <f t="shared" si="42"/>
        <v>4.38</v>
      </c>
      <c r="K911" s="3">
        <f t="shared" si="43"/>
        <v>1.7677679999999998</v>
      </c>
      <c r="L911">
        <f t="shared" si="44"/>
        <v>1992</v>
      </c>
    </row>
    <row r="912" spans="1:12" x14ac:dyDescent="0.25">
      <c r="A912">
        <f>rawdata!A930</f>
        <v>2</v>
      </c>
      <c r="B912">
        <f>rawdata!B930</f>
        <v>3828112409</v>
      </c>
      <c r="C912">
        <f>rawdata!C930</f>
        <v>131</v>
      </c>
      <c r="D912">
        <f>rawdata!D930</f>
        <v>8</v>
      </c>
      <c r="E912">
        <f>rawdata!E930</f>
        <v>1</v>
      </c>
      <c r="F912">
        <f>rawdata!F930</f>
        <v>0.99</v>
      </c>
      <c r="G912">
        <f>rawdata!G930</f>
        <v>0</v>
      </c>
      <c r="H912">
        <f>rawdata!H930</f>
        <v>35.549999999999997</v>
      </c>
      <c r="I912">
        <f>rawdata!I930</f>
        <v>1</v>
      </c>
      <c r="J912" s="3">
        <f t="shared" si="42"/>
        <v>7.92</v>
      </c>
      <c r="K912" s="3">
        <f t="shared" si="43"/>
        <v>2.8155599999999996</v>
      </c>
      <c r="L912">
        <f t="shared" si="44"/>
        <v>1992</v>
      </c>
    </row>
    <row r="913" spans="1:12" x14ac:dyDescent="0.25">
      <c r="A913">
        <f>rawdata!A931</f>
        <v>2</v>
      </c>
      <c r="B913">
        <f>rawdata!B931</f>
        <v>4400000516</v>
      </c>
      <c r="C913">
        <f>rawdata!C931</f>
        <v>131</v>
      </c>
      <c r="D913">
        <f>rawdata!D931</f>
        <v>25</v>
      </c>
      <c r="E913">
        <f>rawdata!E931</f>
        <v>1</v>
      </c>
      <c r="F913">
        <f>rawdata!F931</f>
        <v>2.93</v>
      </c>
      <c r="G913">
        <f>rawdata!G931</f>
        <v>0</v>
      </c>
      <c r="H913">
        <f>rawdata!H931</f>
        <v>26.96</v>
      </c>
      <c r="I913">
        <f>rawdata!I931</f>
        <v>1</v>
      </c>
      <c r="J913" s="3">
        <f t="shared" si="42"/>
        <v>73.25</v>
      </c>
      <c r="K913" s="3">
        <f t="shared" si="43"/>
        <v>19.748200000000001</v>
      </c>
      <c r="L913">
        <f t="shared" si="44"/>
        <v>1992</v>
      </c>
    </row>
    <row r="914" spans="1:12" x14ac:dyDescent="0.25">
      <c r="A914">
        <f>rawdata!A932</f>
        <v>2</v>
      </c>
      <c r="B914">
        <f>rawdata!B932</f>
        <v>4400000527</v>
      </c>
      <c r="C914">
        <f>rawdata!C932</f>
        <v>131</v>
      </c>
      <c r="D914">
        <f>rawdata!D932</f>
        <v>19</v>
      </c>
      <c r="E914">
        <f>rawdata!E932</f>
        <v>1</v>
      </c>
      <c r="F914">
        <f>rawdata!F932</f>
        <v>2.84</v>
      </c>
      <c r="G914">
        <f>rawdata!G932</f>
        <v>0</v>
      </c>
      <c r="H914">
        <f>rawdata!H932</f>
        <v>27.28</v>
      </c>
      <c r="I914">
        <f>rawdata!I932</f>
        <v>1</v>
      </c>
      <c r="J914" s="3">
        <f t="shared" si="42"/>
        <v>53.959999999999994</v>
      </c>
      <c r="K914" s="3">
        <f t="shared" si="43"/>
        <v>14.720287999999998</v>
      </c>
      <c r="L914">
        <f t="shared" si="44"/>
        <v>1992</v>
      </c>
    </row>
    <row r="915" spans="1:12" x14ac:dyDescent="0.25">
      <c r="A915">
        <f>rawdata!A933</f>
        <v>2</v>
      </c>
      <c r="B915">
        <f>rawdata!B933</f>
        <v>4400000551</v>
      </c>
      <c r="C915">
        <f>rawdata!C933</f>
        <v>131</v>
      </c>
      <c r="D915">
        <f>rawdata!D933</f>
        <v>27</v>
      </c>
      <c r="E915">
        <f>rawdata!E933</f>
        <v>1</v>
      </c>
      <c r="F915">
        <f>rawdata!F933</f>
        <v>2.99</v>
      </c>
      <c r="G915">
        <f>rawdata!G933</f>
        <v>0</v>
      </c>
      <c r="H915">
        <f>rawdata!H933</f>
        <v>25.98</v>
      </c>
      <c r="I915">
        <f>rawdata!I933</f>
        <v>1</v>
      </c>
      <c r="J915" s="3">
        <f t="shared" si="42"/>
        <v>80.73</v>
      </c>
      <c r="K915" s="3">
        <f t="shared" si="43"/>
        <v>20.973654</v>
      </c>
      <c r="L915">
        <f t="shared" si="44"/>
        <v>1992</v>
      </c>
    </row>
    <row r="916" spans="1:12" x14ac:dyDescent="0.25">
      <c r="A916">
        <f>rawdata!A934</f>
        <v>2</v>
      </c>
      <c r="B916">
        <f>rawdata!B934</f>
        <v>4400000655</v>
      </c>
      <c r="C916">
        <f>rawdata!C934</f>
        <v>131</v>
      </c>
      <c r="D916">
        <f>rawdata!D934</f>
        <v>17</v>
      </c>
      <c r="E916">
        <f>rawdata!E934</f>
        <v>1</v>
      </c>
      <c r="F916">
        <f>rawdata!F934</f>
        <v>2.2200000000000002</v>
      </c>
      <c r="G916">
        <f>rawdata!G934</f>
        <v>0</v>
      </c>
      <c r="H916">
        <f>rawdata!H934</f>
        <v>4.45</v>
      </c>
      <c r="I916">
        <f>rawdata!I934</f>
        <v>1</v>
      </c>
      <c r="J916" s="3">
        <f t="shared" si="42"/>
        <v>37.74</v>
      </c>
      <c r="K916" s="3">
        <f t="shared" si="43"/>
        <v>1.6794300000000002</v>
      </c>
      <c r="L916">
        <f t="shared" si="44"/>
        <v>1992</v>
      </c>
    </row>
    <row r="917" spans="1:12" x14ac:dyDescent="0.25">
      <c r="A917">
        <f>rawdata!A935</f>
        <v>2</v>
      </c>
      <c r="B917">
        <f>rawdata!B935</f>
        <v>4400000720</v>
      </c>
      <c r="C917">
        <f>rawdata!C935</f>
        <v>131</v>
      </c>
      <c r="D917">
        <f>rawdata!D935</f>
        <v>53</v>
      </c>
      <c r="E917">
        <f>rawdata!E935</f>
        <v>1</v>
      </c>
      <c r="F917">
        <f>rawdata!F935</f>
        <v>2.02</v>
      </c>
      <c r="G917">
        <f>rawdata!G935</f>
        <v>0</v>
      </c>
      <c r="H917">
        <f>rawdata!H935</f>
        <v>5</v>
      </c>
      <c r="I917">
        <f>rawdata!I935</f>
        <v>1</v>
      </c>
      <c r="J917" s="3">
        <f t="shared" si="42"/>
        <v>107.06</v>
      </c>
      <c r="K917" s="3">
        <f t="shared" si="43"/>
        <v>5.3529999999999998</v>
      </c>
      <c r="L917">
        <f t="shared" si="44"/>
        <v>1992</v>
      </c>
    </row>
    <row r="918" spans="1:12" x14ac:dyDescent="0.25">
      <c r="A918">
        <f>rawdata!A936</f>
        <v>2</v>
      </c>
      <c r="B918">
        <f>rawdata!B936</f>
        <v>4400003721</v>
      </c>
      <c r="C918">
        <f>rawdata!C936</f>
        <v>131</v>
      </c>
      <c r="D918">
        <f>rawdata!D936</f>
        <v>20</v>
      </c>
      <c r="E918">
        <f>rawdata!E936</f>
        <v>1</v>
      </c>
      <c r="F918">
        <f>rawdata!F936</f>
        <v>2.4</v>
      </c>
      <c r="G918" t="str">
        <f>rawdata!G936</f>
        <v>B</v>
      </c>
      <c r="H918">
        <f>rawdata!H936</f>
        <v>28.2</v>
      </c>
      <c r="I918">
        <f>rawdata!I936</f>
        <v>1</v>
      </c>
      <c r="J918" s="3">
        <f t="shared" si="42"/>
        <v>48</v>
      </c>
      <c r="K918" s="3">
        <f t="shared" si="43"/>
        <v>13.536</v>
      </c>
      <c r="L918">
        <f t="shared" si="44"/>
        <v>1992</v>
      </c>
    </row>
    <row r="919" spans="1:12" x14ac:dyDescent="0.25">
      <c r="A919">
        <f>rawdata!A937</f>
        <v>2</v>
      </c>
      <c r="B919">
        <f>rawdata!B937</f>
        <v>4400003732</v>
      </c>
      <c r="C919">
        <f>rawdata!C937</f>
        <v>131</v>
      </c>
      <c r="D919">
        <f>rawdata!D937</f>
        <v>9</v>
      </c>
      <c r="E919">
        <f>rawdata!E937</f>
        <v>1</v>
      </c>
      <c r="F919">
        <f>rawdata!F937</f>
        <v>2.99</v>
      </c>
      <c r="G919">
        <f>rawdata!G937</f>
        <v>0</v>
      </c>
      <c r="H919">
        <f>rawdata!H937</f>
        <v>25.98</v>
      </c>
      <c r="I919">
        <f>rawdata!I937</f>
        <v>1</v>
      </c>
      <c r="J919" s="3">
        <f t="shared" si="42"/>
        <v>26.910000000000004</v>
      </c>
      <c r="K919" s="3">
        <f t="shared" si="43"/>
        <v>6.9912180000000008</v>
      </c>
      <c r="L919">
        <f t="shared" si="44"/>
        <v>1992</v>
      </c>
    </row>
    <row r="920" spans="1:12" x14ac:dyDescent="0.25">
      <c r="A920">
        <f>rawdata!A938</f>
        <v>2</v>
      </c>
      <c r="B920">
        <f>rawdata!B938</f>
        <v>4400004713</v>
      </c>
      <c r="C920">
        <f>rawdata!C938</f>
        <v>131</v>
      </c>
      <c r="D920">
        <f>rawdata!D938</f>
        <v>19</v>
      </c>
      <c r="E920">
        <f>rawdata!E938</f>
        <v>1</v>
      </c>
      <c r="F920">
        <f>rawdata!F938</f>
        <v>2.84</v>
      </c>
      <c r="G920">
        <f>rawdata!G938</f>
        <v>0</v>
      </c>
      <c r="H920">
        <f>rawdata!H938</f>
        <v>27.28</v>
      </c>
      <c r="I920">
        <f>rawdata!I938</f>
        <v>1</v>
      </c>
      <c r="J920" s="3">
        <f t="shared" si="42"/>
        <v>53.959999999999994</v>
      </c>
      <c r="K920" s="3">
        <f t="shared" si="43"/>
        <v>14.720287999999998</v>
      </c>
      <c r="L920">
        <f t="shared" si="44"/>
        <v>1992</v>
      </c>
    </row>
    <row r="921" spans="1:12" x14ac:dyDescent="0.25">
      <c r="A921">
        <f>rawdata!A939</f>
        <v>2</v>
      </c>
      <c r="B921">
        <f>rawdata!B939</f>
        <v>7974600016</v>
      </c>
      <c r="C921">
        <f>rawdata!C939</f>
        <v>131</v>
      </c>
      <c r="D921">
        <f>rawdata!D939</f>
        <v>10</v>
      </c>
      <c r="E921">
        <f>rawdata!E939</f>
        <v>1</v>
      </c>
      <c r="F921">
        <f>rawdata!F939</f>
        <v>1.89</v>
      </c>
      <c r="G921">
        <f>rawdata!G939</f>
        <v>0</v>
      </c>
      <c r="H921">
        <f>rawdata!H939</f>
        <v>30.37</v>
      </c>
      <c r="I921">
        <f>rawdata!I939</f>
        <v>1</v>
      </c>
      <c r="J921" s="3">
        <f t="shared" si="42"/>
        <v>18.899999999999999</v>
      </c>
      <c r="K921" s="3">
        <f t="shared" si="43"/>
        <v>5.7399299999999993</v>
      </c>
      <c r="L921">
        <f t="shared" si="44"/>
        <v>1992</v>
      </c>
    </row>
    <row r="922" spans="1:12" x14ac:dyDescent="0.25">
      <c r="A922">
        <f>rawdata!A940</f>
        <v>12</v>
      </c>
      <c r="B922">
        <f>rawdata!B940</f>
        <v>1470001100</v>
      </c>
      <c r="C922">
        <f>rawdata!C940</f>
        <v>131</v>
      </c>
      <c r="D922">
        <f>rawdata!D940</f>
        <v>14</v>
      </c>
      <c r="E922">
        <f>rawdata!E940</f>
        <v>1</v>
      </c>
      <c r="F922">
        <f>rawdata!F940</f>
        <v>1.69</v>
      </c>
      <c r="G922">
        <f>rawdata!G940</f>
        <v>0</v>
      </c>
      <c r="H922">
        <f>rawdata!H940</f>
        <v>26.04</v>
      </c>
      <c r="I922">
        <f>rawdata!I940</f>
        <v>1</v>
      </c>
      <c r="J922" s="3">
        <f t="shared" si="42"/>
        <v>23.66</v>
      </c>
      <c r="K922" s="3">
        <f t="shared" si="43"/>
        <v>6.1610639999999997</v>
      </c>
      <c r="L922">
        <f t="shared" si="44"/>
        <v>1992</v>
      </c>
    </row>
    <row r="923" spans="1:12" x14ac:dyDescent="0.25">
      <c r="A923">
        <f>rawdata!A941</f>
        <v>12</v>
      </c>
      <c r="B923">
        <f>rawdata!B941</f>
        <v>1470001110</v>
      </c>
      <c r="C923">
        <f>rawdata!C941</f>
        <v>131</v>
      </c>
      <c r="D923">
        <f>rawdata!D941</f>
        <v>12</v>
      </c>
      <c r="E923">
        <f>rawdata!E941</f>
        <v>1</v>
      </c>
      <c r="F923">
        <f>rawdata!F941</f>
        <v>2.19</v>
      </c>
      <c r="G923" t="str">
        <f>rawdata!G941</f>
        <v>B</v>
      </c>
      <c r="H923">
        <f>rawdata!H941</f>
        <v>23.93</v>
      </c>
      <c r="I923">
        <f>rawdata!I941</f>
        <v>1</v>
      </c>
      <c r="J923" s="3">
        <f t="shared" si="42"/>
        <v>26.28</v>
      </c>
      <c r="K923" s="3">
        <f t="shared" si="43"/>
        <v>6.2888039999999998</v>
      </c>
      <c r="L923">
        <f t="shared" si="44"/>
        <v>1992</v>
      </c>
    </row>
    <row r="924" spans="1:12" x14ac:dyDescent="0.25">
      <c r="A924">
        <f>rawdata!A942</f>
        <v>12</v>
      </c>
      <c r="B924">
        <f>rawdata!B942</f>
        <v>3010016584</v>
      </c>
      <c r="C924">
        <f>rawdata!C942</f>
        <v>131</v>
      </c>
      <c r="D924">
        <f>rawdata!D942</f>
        <v>101</v>
      </c>
      <c r="E924">
        <f>rawdata!E942</f>
        <v>1</v>
      </c>
      <c r="F924">
        <f>rawdata!F942</f>
        <v>2.29</v>
      </c>
      <c r="G924" t="str">
        <f>rawdata!G942</f>
        <v>S</v>
      </c>
      <c r="H924">
        <f>rawdata!H942</f>
        <v>8.6</v>
      </c>
      <c r="I924">
        <f>rawdata!I942</f>
        <v>1</v>
      </c>
      <c r="J924" s="3">
        <f t="shared" si="42"/>
        <v>231.29</v>
      </c>
      <c r="K924" s="3">
        <f t="shared" si="43"/>
        <v>19.890939999999997</v>
      </c>
      <c r="L924">
        <f t="shared" si="44"/>
        <v>1992</v>
      </c>
    </row>
    <row r="925" spans="1:12" x14ac:dyDescent="0.25">
      <c r="A925">
        <f>rawdata!A943</f>
        <v>12</v>
      </c>
      <c r="B925">
        <f>rawdata!B943</f>
        <v>3010021196</v>
      </c>
      <c r="C925">
        <f>rawdata!C943</f>
        <v>131</v>
      </c>
      <c r="D925">
        <f>rawdata!D943</f>
        <v>67</v>
      </c>
      <c r="E925">
        <f>rawdata!E943</f>
        <v>1</v>
      </c>
      <c r="F925">
        <f>rawdata!F943</f>
        <v>2.29</v>
      </c>
      <c r="G925">
        <f>rawdata!G943</f>
        <v>0</v>
      </c>
      <c r="H925">
        <f>rawdata!H943</f>
        <v>8.6</v>
      </c>
      <c r="I925">
        <f>rawdata!I943</f>
        <v>1</v>
      </c>
      <c r="J925" s="3">
        <f t="shared" si="42"/>
        <v>153.43</v>
      </c>
      <c r="K925" s="3">
        <f t="shared" si="43"/>
        <v>13.194980000000001</v>
      </c>
      <c r="L925">
        <f t="shared" si="44"/>
        <v>1992</v>
      </c>
    </row>
    <row r="926" spans="1:12" x14ac:dyDescent="0.25">
      <c r="A926">
        <f>rawdata!A944</f>
        <v>12</v>
      </c>
      <c r="B926">
        <f>rawdata!B944</f>
        <v>3828112263</v>
      </c>
      <c r="C926">
        <f>rawdata!C944</f>
        <v>131</v>
      </c>
      <c r="D926">
        <f>rawdata!D944</f>
        <v>85</v>
      </c>
      <c r="E926">
        <f>rawdata!E944</f>
        <v>1</v>
      </c>
      <c r="F926">
        <f>rawdata!F944</f>
        <v>0.99</v>
      </c>
      <c r="G926">
        <f>rawdata!G944</f>
        <v>0</v>
      </c>
      <c r="H926">
        <f>rawdata!H944</f>
        <v>37.369999999999997</v>
      </c>
      <c r="I926">
        <f>rawdata!I944</f>
        <v>1</v>
      </c>
      <c r="J926" s="3">
        <f t="shared" si="42"/>
        <v>84.15</v>
      </c>
      <c r="K926" s="3">
        <f t="shared" si="43"/>
        <v>31.446854999999999</v>
      </c>
      <c r="L926">
        <f t="shared" si="44"/>
        <v>1992</v>
      </c>
    </row>
    <row r="927" spans="1:12" x14ac:dyDescent="0.25">
      <c r="A927">
        <f>rawdata!A945</f>
        <v>12</v>
      </c>
      <c r="B927">
        <f>rawdata!B945</f>
        <v>3828112267</v>
      </c>
      <c r="C927">
        <f>rawdata!C945</f>
        <v>131</v>
      </c>
      <c r="D927">
        <f>rawdata!D945</f>
        <v>117</v>
      </c>
      <c r="E927">
        <f>rawdata!E945</f>
        <v>1</v>
      </c>
      <c r="F927">
        <f>rawdata!F945</f>
        <v>0.99</v>
      </c>
      <c r="G927">
        <f>rawdata!G945</f>
        <v>0</v>
      </c>
      <c r="H927">
        <f>rawdata!H945</f>
        <v>37.17</v>
      </c>
      <c r="I927">
        <f>rawdata!I945</f>
        <v>1</v>
      </c>
      <c r="J927" s="3">
        <f t="shared" si="42"/>
        <v>115.83</v>
      </c>
      <c r="K927" s="3">
        <f t="shared" si="43"/>
        <v>43.054011000000003</v>
      </c>
      <c r="L927">
        <f t="shared" si="44"/>
        <v>1992</v>
      </c>
    </row>
    <row r="928" spans="1:12" x14ac:dyDescent="0.25">
      <c r="A928">
        <f>rawdata!A946</f>
        <v>12</v>
      </c>
      <c r="B928">
        <f>rawdata!B946</f>
        <v>3828112271</v>
      </c>
      <c r="C928">
        <f>rawdata!C946</f>
        <v>131</v>
      </c>
      <c r="D928">
        <f>rawdata!D946</f>
        <v>131</v>
      </c>
      <c r="E928">
        <f>rawdata!E946</f>
        <v>1</v>
      </c>
      <c r="F928">
        <f>rawdata!F946</f>
        <v>0.99</v>
      </c>
      <c r="G928">
        <f>rawdata!G946</f>
        <v>0</v>
      </c>
      <c r="H928">
        <f>rawdata!H946</f>
        <v>36.26</v>
      </c>
      <c r="I928">
        <f>rawdata!I946</f>
        <v>1</v>
      </c>
      <c r="J928" s="3">
        <f t="shared" si="42"/>
        <v>129.69</v>
      </c>
      <c r="K928" s="3">
        <f t="shared" si="43"/>
        <v>47.025593999999998</v>
      </c>
      <c r="L928">
        <f t="shared" si="44"/>
        <v>1992</v>
      </c>
    </row>
    <row r="929" spans="1:12" x14ac:dyDescent="0.25">
      <c r="A929">
        <f>rawdata!A947</f>
        <v>12</v>
      </c>
      <c r="B929">
        <f>rawdata!B947</f>
        <v>3828112277</v>
      </c>
      <c r="C929">
        <f>rawdata!C947</f>
        <v>131</v>
      </c>
      <c r="D929">
        <f>rawdata!D947</f>
        <v>20</v>
      </c>
      <c r="E929">
        <f>rawdata!E947</f>
        <v>1</v>
      </c>
      <c r="F929">
        <f>rawdata!F947</f>
        <v>1.69</v>
      </c>
      <c r="G929">
        <f>rawdata!G947</f>
        <v>0</v>
      </c>
      <c r="H929">
        <f>rawdata!H947</f>
        <v>52.43</v>
      </c>
      <c r="I929">
        <f>rawdata!I947</f>
        <v>1</v>
      </c>
      <c r="J929" s="3">
        <f t="shared" si="42"/>
        <v>33.799999999999997</v>
      </c>
      <c r="K929" s="3">
        <f t="shared" si="43"/>
        <v>17.721339999999998</v>
      </c>
      <c r="L929">
        <f t="shared" si="44"/>
        <v>1992</v>
      </c>
    </row>
    <row r="930" spans="1:12" x14ac:dyDescent="0.25">
      <c r="A930">
        <f>rawdata!A948</f>
        <v>12</v>
      </c>
      <c r="B930">
        <f>rawdata!B948</f>
        <v>3828112289</v>
      </c>
      <c r="C930">
        <f>rawdata!C948</f>
        <v>131</v>
      </c>
      <c r="D930">
        <f>rawdata!D948</f>
        <v>5</v>
      </c>
      <c r="E930">
        <f>rawdata!E948</f>
        <v>1</v>
      </c>
      <c r="F930">
        <f>rawdata!F948</f>
        <v>2.19</v>
      </c>
      <c r="G930">
        <f>rawdata!G948</f>
        <v>0</v>
      </c>
      <c r="H930">
        <f>rawdata!H948</f>
        <v>39.409999999999997</v>
      </c>
      <c r="I930">
        <f>rawdata!I948</f>
        <v>1</v>
      </c>
      <c r="J930" s="3">
        <f t="shared" si="42"/>
        <v>10.95</v>
      </c>
      <c r="K930" s="3">
        <f t="shared" si="43"/>
        <v>4.3153949999999988</v>
      </c>
      <c r="L930">
        <f t="shared" si="44"/>
        <v>1992</v>
      </c>
    </row>
    <row r="931" spans="1:12" x14ac:dyDescent="0.25">
      <c r="A931">
        <f>rawdata!A949</f>
        <v>12</v>
      </c>
      <c r="B931">
        <f>rawdata!B949</f>
        <v>3828112409</v>
      </c>
      <c r="C931">
        <f>rawdata!C949</f>
        <v>131</v>
      </c>
      <c r="D931">
        <f>rawdata!D949</f>
        <v>126</v>
      </c>
      <c r="E931">
        <f>rawdata!E949</f>
        <v>1</v>
      </c>
      <c r="F931">
        <f>rawdata!F949</f>
        <v>0.99</v>
      </c>
      <c r="G931">
        <f>rawdata!G949</f>
        <v>0</v>
      </c>
      <c r="H931">
        <f>rawdata!H949</f>
        <v>37.369999999999997</v>
      </c>
      <c r="I931">
        <f>rawdata!I949</f>
        <v>1</v>
      </c>
      <c r="J931" s="3">
        <f t="shared" si="42"/>
        <v>124.74</v>
      </c>
      <c r="K931" s="3">
        <f t="shared" si="43"/>
        <v>46.615337999999994</v>
      </c>
      <c r="L931">
        <f t="shared" si="44"/>
        <v>1992</v>
      </c>
    </row>
    <row r="932" spans="1:12" x14ac:dyDescent="0.25">
      <c r="A932">
        <f>rawdata!A950</f>
        <v>12</v>
      </c>
      <c r="B932">
        <f>rawdata!B950</f>
        <v>4400000516</v>
      </c>
      <c r="C932">
        <f>rawdata!C950</f>
        <v>131</v>
      </c>
      <c r="D932">
        <f>rawdata!D950</f>
        <v>19</v>
      </c>
      <c r="E932">
        <f>rawdata!E950</f>
        <v>1</v>
      </c>
      <c r="F932">
        <f>rawdata!F950</f>
        <v>2.93</v>
      </c>
      <c r="G932">
        <f>rawdata!G950</f>
        <v>0</v>
      </c>
      <c r="H932">
        <f>rawdata!H950</f>
        <v>26.96</v>
      </c>
      <c r="I932">
        <f>rawdata!I950</f>
        <v>1</v>
      </c>
      <c r="J932" s="3">
        <f t="shared" si="42"/>
        <v>55.67</v>
      </c>
      <c r="K932" s="3">
        <f t="shared" si="43"/>
        <v>15.008632</v>
      </c>
      <c r="L932">
        <f t="shared" si="44"/>
        <v>1992</v>
      </c>
    </row>
    <row r="933" spans="1:12" x14ac:dyDescent="0.25">
      <c r="A933">
        <f>rawdata!A951</f>
        <v>12</v>
      </c>
      <c r="B933">
        <f>rawdata!B951</f>
        <v>4400000527</v>
      </c>
      <c r="C933">
        <f>rawdata!C951</f>
        <v>131</v>
      </c>
      <c r="D933">
        <f>rawdata!D951</f>
        <v>18</v>
      </c>
      <c r="E933">
        <f>rawdata!E951</f>
        <v>1</v>
      </c>
      <c r="F933">
        <f>rawdata!F951</f>
        <v>2.84</v>
      </c>
      <c r="G933">
        <f>rawdata!G951</f>
        <v>0</v>
      </c>
      <c r="H933">
        <f>rawdata!H951</f>
        <v>27.29</v>
      </c>
      <c r="I933">
        <f>rawdata!I951</f>
        <v>1</v>
      </c>
      <c r="J933" s="3">
        <f t="shared" si="42"/>
        <v>51.12</v>
      </c>
      <c r="K933" s="3">
        <f t="shared" si="43"/>
        <v>13.950647999999999</v>
      </c>
      <c r="L933">
        <f t="shared" si="44"/>
        <v>1992</v>
      </c>
    </row>
    <row r="934" spans="1:12" x14ac:dyDescent="0.25">
      <c r="A934">
        <f>rawdata!A952</f>
        <v>12</v>
      </c>
      <c r="B934">
        <f>rawdata!B952</f>
        <v>4400000551</v>
      </c>
      <c r="C934">
        <f>rawdata!C952</f>
        <v>131</v>
      </c>
      <c r="D934">
        <f>rawdata!D952</f>
        <v>26</v>
      </c>
      <c r="E934">
        <f>rawdata!E952</f>
        <v>1</v>
      </c>
      <c r="F934">
        <f>rawdata!F952</f>
        <v>2.99</v>
      </c>
      <c r="G934">
        <f>rawdata!G952</f>
        <v>0</v>
      </c>
      <c r="H934">
        <f>rawdata!H952</f>
        <v>25.99</v>
      </c>
      <c r="I934">
        <f>rawdata!I952</f>
        <v>1</v>
      </c>
      <c r="J934" s="3">
        <f t="shared" si="42"/>
        <v>77.740000000000009</v>
      </c>
      <c r="K934" s="3">
        <f t="shared" si="43"/>
        <v>20.204626000000001</v>
      </c>
      <c r="L934">
        <f t="shared" si="44"/>
        <v>1992</v>
      </c>
    </row>
    <row r="935" spans="1:12" x14ac:dyDescent="0.25">
      <c r="A935">
        <f>rawdata!A953</f>
        <v>12</v>
      </c>
      <c r="B935">
        <f>rawdata!B953</f>
        <v>4400000655</v>
      </c>
      <c r="C935">
        <f>rawdata!C953</f>
        <v>131</v>
      </c>
      <c r="D935">
        <f>rawdata!D953</f>
        <v>5</v>
      </c>
      <c r="E935">
        <f>rawdata!E953</f>
        <v>1</v>
      </c>
      <c r="F935">
        <f>rawdata!F953</f>
        <v>3.25</v>
      </c>
      <c r="G935">
        <f>rawdata!G953</f>
        <v>0</v>
      </c>
      <c r="H935">
        <f>rawdata!H953</f>
        <v>34.74</v>
      </c>
      <c r="I935">
        <f>rawdata!I953</f>
        <v>1</v>
      </c>
      <c r="J935" s="3">
        <f t="shared" si="42"/>
        <v>16.25</v>
      </c>
      <c r="K935" s="3">
        <f t="shared" si="43"/>
        <v>5.6452499999999999</v>
      </c>
      <c r="L935">
        <f t="shared" si="44"/>
        <v>1992</v>
      </c>
    </row>
    <row r="936" spans="1:12" x14ac:dyDescent="0.25">
      <c r="A936">
        <f>rawdata!A954</f>
        <v>12</v>
      </c>
      <c r="B936">
        <f>rawdata!B954</f>
        <v>4400000720</v>
      </c>
      <c r="C936">
        <f>rawdata!C954</f>
        <v>131</v>
      </c>
      <c r="D936">
        <f>rawdata!D954</f>
        <v>32</v>
      </c>
      <c r="E936">
        <f>rawdata!E954</f>
        <v>1</v>
      </c>
      <c r="F936">
        <f>rawdata!F954</f>
        <v>3.25</v>
      </c>
      <c r="G936">
        <f>rawdata!G954</f>
        <v>0</v>
      </c>
      <c r="H936">
        <f>rawdata!H954</f>
        <v>34.74</v>
      </c>
      <c r="I936">
        <f>rawdata!I954</f>
        <v>1</v>
      </c>
      <c r="J936" s="3">
        <f t="shared" si="42"/>
        <v>104</v>
      </c>
      <c r="K936" s="3">
        <f t="shared" si="43"/>
        <v>36.129600000000003</v>
      </c>
      <c r="L936">
        <f t="shared" si="44"/>
        <v>1992</v>
      </c>
    </row>
    <row r="937" spans="1:12" x14ac:dyDescent="0.25">
      <c r="A937">
        <f>rawdata!A955</f>
        <v>12</v>
      </c>
      <c r="B937">
        <f>rawdata!B955</f>
        <v>4400003721</v>
      </c>
      <c r="C937">
        <f>rawdata!C955</f>
        <v>131</v>
      </c>
      <c r="D937">
        <f>rawdata!D955</f>
        <v>19</v>
      </c>
      <c r="E937">
        <f>rawdata!E955</f>
        <v>1</v>
      </c>
      <c r="F937">
        <f>rawdata!F955</f>
        <v>2.37</v>
      </c>
      <c r="G937" t="str">
        <f>rawdata!G955</f>
        <v>B</v>
      </c>
      <c r="H937">
        <f>rawdata!H955</f>
        <v>27.3</v>
      </c>
      <c r="I937">
        <f>rawdata!I955</f>
        <v>1</v>
      </c>
      <c r="J937" s="3">
        <f t="shared" si="42"/>
        <v>45.03</v>
      </c>
      <c r="K937" s="3">
        <f t="shared" si="43"/>
        <v>12.293189999999999</v>
      </c>
      <c r="L937">
        <f t="shared" si="44"/>
        <v>1992</v>
      </c>
    </row>
    <row r="938" spans="1:12" x14ac:dyDescent="0.25">
      <c r="A938">
        <f>rawdata!A956</f>
        <v>12</v>
      </c>
      <c r="B938">
        <f>rawdata!B956</f>
        <v>4400003732</v>
      </c>
      <c r="C938">
        <f>rawdata!C956</f>
        <v>131</v>
      </c>
      <c r="D938">
        <f>rawdata!D956</f>
        <v>9</v>
      </c>
      <c r="E938">
        <f>rawdata!E956</f>
        <v>1</v>
      </c>
      <c r="F938">
        <f>rawdata!F956</f>
        <v>2.99</v>
      </c>
      <c r="G938">
        <f>rawdata!G956</f>
        <v>0</v>
      </c>
      <c r="H938">
        <f>rawdata!H956</f>
        <v>25.99</v>
      </c>
      <c r="I938">
        <f>rawdata!I956</f>
        <v>1</v>
      </c>
      <c r="J938" s="3">
        <f t="shared" si="42"/>
        <v>26.910000000000004</v>
      </c>
      <c r="K938" s="3">
        <f t="shared" si="43"/>
        <v>6.9939090000000013</v>
      </c>
      <c r="L938">
        <f t="shared" si="44"/>
        <v>1992</v>
      </c>
    </row>
    <row r="939" spans="1:12" x14ac:dyDescent="0.25">
      <c r="A939">
        <f>rawdata!A957</f>
        <v>12</v>
      </c>
      <c r="B939">
        <f>rawdata!B957</f>
        <v>4400004713</v>
      </c>
      <c r="C939">
        <f>rawdata!C957</f>
        <v>131</v>
      </c>
      <c r="D939">
        <f>rawdata!D957</f>
        <v>19</v>
      </c>
      <c r="E939">
        <f>rawdata!E957</f>
        <v>1</v>
      </c>
      <c r="F939">
        <f>rawdata!F957</f>
        <v>2.84</v>
      </c>
      <c r="G939">
        <f>rawdata!G957</f>
        <v>0</v>
      </c>
      <c r="H939">
        <f>rawdata!H957</f>
        <v>27.29</v>
      </c>
      <c r="I939">
        <f>rawdata!I957</f>
        <v>1</v>
      </c>
      <c r="J939" s="3">
        <f t="shared" si="42"/>
        <v>53.959999999999994</v>
      </c>
      <c r="K939" s="3">
        <f t="shared" si="43"/>
        <v>14.725683999999999</v>
      </c>
      <c r="L939">
        <f t="shared" si="44"/>
        <v>1992</v>
      </c>
    </row>
    <row r="940" spans="1:12" x14ac:dyDescent="0.25">
      <c r="A940">
        <f>rawdata!A958</f>
        <v>12</v>
      </c>
      <c r="B940">
        <f>rawdata!B958</f>
        <v>7974600016</v>
      </c>
      <c r="C940">
        <f>rawdata!C958</f>
        <v>131</v>
      </c>
      <c r="D940">
        <f>rawdata!D958</f>
        <v>27</v>
      </c>
      <c r="E940">
        <f>rawdata!E958</f>
        <v>1</v>
      </c>
      <c r="F940">
        <f>rawdata!F958</f>
        <v>1.89</v>
      </c>
      <c r="G940">
        <f>rawdata!G958</f>
        <v>0</v>
      </c>
      <c r="H940">
        <f>rawdata!H958</f>
        <v>30.37</v>
      </c>
      <c r="I940">
        <f>rawdata!I958</f>
        <v>1</v>
      </c>
      <c r="J940" s="3">
        <f t="shared" si="42"/>
        <v>51.029999999999994</v>
      </c>
      <c r="K940" s="3">
        <f t="shared" si="43"/>
        <v>15.497810999999999</v>
      </c>
      <c r="L940">
        <f t="shared" si="44"/>
        <v>1992</v>
      </c>
    </row>
    <row r="941" spans="1:12" x14ac:dyDescent="0.25">
      <c r="A941">
        <f>rawdata!A959</f>
        <v>50</v>
      </c>
      <c r="B941">
        <f>rawdata!B959</f>
        <v>1470001100</v>
      </c>
      <c r="C941">
        <f>rawdata!C959</f>
        <v>131</v>
      </c>
      <c r="D941">
        <f>rawdata!D959</f>
        <v>7</v>
      </c>
      <c r="E941">
        <f>rawdata!E959</f>
        <v>1</v>
      </c>
      <c r="F941">
        <f>rawdata!F959</f>
        <v>1.69</v>
      </c>
      <c r="G941">
        <f>rawdata!G959</f>
        <v>0</v>
      </c>
      <c r="H941">
        <f>rawdata!H959</f>
        <v>26.04</v>
      </c>
      <c r="I941">
        <f>rawdata!I959</f>
        <v>1</v>
      </c>
      <c r="J941" s="3">
        <f t="shared" si="42"/>
        <v>11.83</v>
      </c>
      <c r="K941" s="3">
        <f t="shared" si="43"/>
        <v>3.0805319999999998</v>
      </c>
      <c r="L941">
        <f t="shared" si="44"/>
        <v>1992</v>
      </c>
    </row>
    <row r="942" spans="1:12" x14ac:dyDescent="0.25">
      <c r="A942">
        <f>rawdata!A960</f>
        <v>50</v>
      </c>
      <c r="B942">
        <f>rawdata!B960</f>
        <v>1470001110</v>
      </c>
      <c r="C942">
        <f>rawdata!C960</f>
        <v>131</v>
      </c>
      <c r="D942">
        <f>rawdata!D960</f>
        <v>7</v>
      </c>
      <c r="E942">
        <f>rawdata!E960</f>
        <v>1</v>
      </c>
      <c r="F942">
        <f>rawdata!F960</f>
        <v>2.19</v>
      </c>
      <c r="G942" t="str">
        <f>rawdata!G960</f>
        <v>B</v>
      </c>
      <c r="H942">
        <f>rawdata!H960</f>
        <v>23.93</v>
      </c>
      <c r="I942">
        <f>rawdata!I960</f>
        <v>1</v>
      </c>
      <c r="J942" s="3">
        <f t="shared" si="42"/>
        <v>15.33</v>
      </c>
      <c r="K942" s="3">
        <f t="shared" si="43"/>
        <v>3.668469</v>
      </c>
      <c r="L942">
        <f t="shared" si="44"/>
        <v>1992</v>
      </c>
    </row>
    <row r="943" spans="1:12" x14ac:dyDescent="0.25">
      <c r="A943">
        <f>rawdata!A961</f>
        <v>50</v>
      </c>
      <c r="B943">
        <f>rawdata!B961</f>
        <v>3010016584</v>
      </c>
      <c r="C943">
        <f>rawdata!C961</f>
        <v>131</v>
      </c>
      <c r="D943">
        <f>rawdata!D961</f>
        <v>11</v>
      </c>
      <c r="E943">
        <f>rawdata!E961</f>
        <v>1</v>
      </c>
      <c r="F943">
        <f>rawdata!F961</f>
        <v>2.29</v>
      </c>
      <c r="G943" t="str">
        <f>rawdata!G961</f>
        <v>S</v>
      </c>
      <c r="H943">
        <f>rawdata!H961</f>
        <v>8.6</v>
      </c>
      <c r="I943">
        <f>rawdata!I961</f>
        <v>1</v>
      </c>
      <c r="J943" s="3">
        <f t="shared" si="42"/>
        <v>25.19</v>
      </c>
      <c r="K943" s="3">
        <f t="shared" si="43"/>
        <v>2.1663399999999999</v>
      </c>
      <c r="L943">
        <f t="shared" si="44"/>
        <v>1992</v>
      </c>
    </row>
    <row r="944" spans="1:12" x14ac:dyDescent="0.25">
      <c r="A944">
        <f>rawdata!A962</f>
        <v>50</v>
      </c>
      <c r="B944">
        <f>rawdata!B962</f>
        <v>3010021196</v>
      </c>
      <c r="C944">
        <f>rawdata!C962</f>
        <v>131</v>
      </c>
      <c r="D944">
        <f>rawdata!D962</f>
        <v>56</v>
      </c>
      <c r="E944">
        <f>rawdata!E962</f>
        <v>1</v>
      </c>
      <c r="F944">
        <f>rawdata!F962</f>
        <v>2.29</v>
      </c>
      <c r="G944">
        <f>rawdata!G962</f>
        <v>0</v>
      </c>
      <c r="H944">
        <f>rawdata!H962</f>
        <v>8.6</v>
      </c>
      <c r="I944">
        <f>rawdata!I962</f>
        <v>1</v>
      </c>
      <c r="J944" s="3">
        <f t="shared" si="42"/>
        <v>128.24</v>
      </c>
      <c r="K944" s="3">
        <f t="shared" si="43"/>
        <v>11.028640000000001</v>
      </c>
      <c r="L944">
        <f t="shared" si="44"/>
        <v>1992</v>
      </c>
    </row>
    <row r="945" spans="1:12" x14ac:dyDescent="0.25">
      <c r="A945">
        <f>rawdata!A963</f>
        <v>50</v>
      </c>
      <c r="B945">
        <f>rawdata!B963</f>
        <v>3828112263</v>
      </c>
      <c r="C945">
        <f>rawdata!C963</f>
        <v>131</v>
      </c>
      <c r="D945">
        <f>rawdata!D963</f>
        <v>5</v>
      </c>
      <c r="E945">
        <f>rawdata!E963</f>
        <v>1</v>
      </c>
      <c r="F945">
        <f>rawdata!F963</f>
        <v>0.99</v>
      </c>
      <c r="G945">
        <f>rawdata!G963</f>
        <v>0</v>
      </c>
      <c r="H945">
        <f>rawdata!H963</f>
        <v>37.369999999999997</v>
      </c>
      <c r="I945">
        <f>rawdata!I963</f>
        <v>1</v>
      </c>
      <c r="J945" s="3">
        <f t="shared" si="42"/>
        <v>4.95</v>
      </c>
      <c r="K945" s="3">
        <f t="shared" si="43"/>
        <v>1.8498149999999998</v>
      </c>
      <c r="L945">
        <f t="shared" si="44"/>
        <v>1992</v>
      </c>
    </row>
    <row r="946" spans="1:12" x14ac:dyDescent="0.25">
      <c r="A946">
        <f>rawdata!A964</f>
        <v>50</v>
      </c>
      <c r="B946">
        <f>rawdata!B964</f>
        <v>3828112271</v>
      </c>
      <c r="C946">
        <f>rawdata!C964</f>
        <v>131</v>
      </c>
      <c r="D946">
        <f>rawdata!D964</f>
        <v>6</v>
      </c>
      <c r="E946">
        <f>rawdata!E964</f>
        <v>1</v>
      </c>
      <c r="F946">
        <f>rawdata!F964</f>
        <v>0.99</v>
      </c>
      <c r="G946">
        <f>rawdata!G964</f>
        <v>0</v>
      </c>
      <c r="H946">
        <f>rawdata!H964</f>
        <v>36.26</v>
      </c>
      <c r="I946">
        <f>rawdata!I964</f>
        <v>1</v>
      </c>
      <c r="J946" s="3">
        <f t="shared" si="42"/>
        <v>5.9399999999999995</v>
      </c>
      <c r="K946" s="3">
        <f t="shared" si="43"/>
        <v>2.1538439999999999</v>
      </c>
      <c r="L946">
        <f t="shared" si="44"/>
        <v>1992</v>
      </c>
    </row>
    <row r="947" spans="1:12" x14ac:dyDescent="0.25">
      <c r="A947">
        <f>rawdata!A965</f>
        <v>50</v>
      </c>
      <c r="B947">
        <f>rawdata!B965</f>
        <v>3828112277</v>
      </c>
      <c r="C947">
        <f>rawdata!C965</f>
        <v>131</v>
      </c>
      <c r="D947">
        <f>rawdata!D965</f>
        <v>10</v>
      </c>
      <c r="E947">
        <f>rawdata!E965</f>
        <v>1</v>
      </c>
      <c r="F947">
        <f>rawdata!F965</f>
        <v>1.59</v>
      </c>
      <c r="G947">
        <f>rawdata!G965</f>
        <v>0</v>
      </c>
      <c r="H947">
        <f>rawdata!H965</f>
        <v>49.43</v>
      </c>
      <c r="I947">
        <f>rawdata!I965</f>
        <v>1</v>
      </c>
      <c r="J947" s="3">
        <f t="shared" si="42"/>
        <v>15.9</v>
      </c>
      <c r="K947" s="3">
        <f t="shared" si="43"/>
        <v>7.8593700000000002</v>
      </c>
      <c r="L947">
        <f t="shared" si="44"/>
        <v>1992</v>
      </c>
    </row>
    <row r="948" spans="1:12" x14ac:dyDescent="0.25">
      <c r="A948">
        <f>rawdata!A966</f>
        <v>50</v>
      </c>
      <c r="B948">
        <f>rawdata!B966</f>
        <v>3828112289</v>
      </c>
      <c r="C948">
        <f>rawdata!C966</f>
        <v>131</v>
      </c>
      <c r="D948">
        <f>rawdata!D966</f>
        <v>8</v>
      </c>
      <c r="E948">
        <f>rawdata!E966</f>
        <v>1</v>
      </c>
      <c r="F948">
        <f>rawdata!F966</f>
        <v>1.99</v>
      </c>
      <c r="G948">
        <f>rawdata!G966</f>
        <v>0</v>
      </c>
      <c r="H948">
        <f>rawdata!H966</f>
        <v>33.32</v>
      </c>
      <c r="I948">
        <f>rawdata!I966</f>
        <v>1</v>
      </c>
      <c r="J948" s="3">
        <f t="shared" si="42"/>
        <v>15.92</v>
      </c>
      <c r="K948" s="3">
        <f t="shared" si="43"/>
        <v>5.3045439999999999</v>
      </c>
      <c r="L948">
        <f t="shared" si="44"/>
        <v>1992</v>
      </c>
    </row>
    <row r="949" spans="1:12" x14ac:dyDescent="0.25">
      <c r="A949">
        <f>rawdata!A967</f>
        <v>50</v>
      </c>
      <c r="B949">
        <f>rawdata!B967</f>
        <v>3828112409</v>
      </c>
      <c r="C949">
        <f>rawdata!C967</f>
        <v>131</v>
      </c>
      <c r="D949">
        <f>rawdata!D967</f>
        <v>6</v>
      </c>
      <c r="E949">
        <f>rawdata!E967</f>
        <v>1</v>
      </c>
      <c r="F949">
        <f>rawdata!F967</f>
        <v>0.99</v>
      </c>
      <c r="G949">
        <f>rawdata!G967</f>
        <v>0</v>
      </c>
      <c r="H949">
        <f>rawdata!H967</f>
        <v>37.369999999999997</v>
      </c>
      <c r="I949">
        <f>rawdata!I967</f>
        <v>1</v>
      </c>
      <c r="J949" s="3">
        <f t="shared" si="42"/>
        <v>5.9399999999999995</v>
      </c>
      <c r="K949" s="3">
        <f t="shared" si="43"/>
        <v>2.2197779999999998</v>
      </c>
      <c r="L949">
        <f t="shared" si="44"/>
        <v>1992</v>
      </c>
    </row>
    <row r="950" spans="1:12" x14ac:dyDescent="0.25">
      <c r="A950">
        <f>rawdata!A968</f>
        <v>50</v>
      </c>
      <c r="B950">
        <f>rawdata!B968</f>
        <v>4400000516</v>
      </c>
      <c r="C950">
        <f>rawdata!C968</f>
        <v>131</v>
      </c>
      <c r="D950">
        <f>rawdata!D968</f>
        <v>14</v>
      </c>
      <c r="E950">
        <f>rawdata!E968</f>
        <v>1</v>
      </c>
      <c r="F950">
        <f>rawdata!F968</f>
        <v>2.93</v>
      </c>
      <c r="G950">
        <f>rawdata!G968</f>
        <v>0</v>
      </c>
      <c r="H950">
        <f>rawdata!H968</f>
        <v>26.96</v>
      </c>
      <c r="I950">
        <f>rawdata!I968</f>
        <v>1</v>
      </c>
      <c r="J950" s="3">
        <f t="shared" si="42"/>
        <v>41.02</v>
      </c>
      <c r="K950" s="3">
        <f t="shared" si="43"/>
        <v>11.058992</v>
      </c>
      <c r="L950">
        <f t="shared" si="44"/>
        <v>1992</v>
      </c>
    </row>
    <row r="951" spans="1:12" x14ac:dyDescent="0.25">
      <c r="A951">
        <f>rawdata!A969</f>
        <v>50</v>
      </c>
      <c r="B951">
        <f>rawdata!B969</f>
        <v>4400000527</v>
      </c>
      <c r="C951">
        <f>rawdata!C969</f>
        <v>131</v>
      </c>
      <c r="D951">
        <f>rawdata!D969</f>
        <v>9</v>
      </c>
      <c r="E951">
        <f>rawdata!E969</f>
        <v>1</v>
      </c>
      <c r="F951">
        <f>rawdata!F969</f>
        <v>2.84</v>
      </c>
      <c r="G951">
        <f>rawdata!G969</f>
        <v>0</v>
      </c>
      <c r="H951">
        <f>rawdata!H969</f>
        <v>27.29</v>
      </c>
      <c r="I951">
        <f>rawdata!I969</f>
        <v>1</v>
      </c>
      <c r="J951" s="3">
        <f t="shared" si="42"/>
        <v>25.56</v>
      </c>
      <c r="K951" s="3">
        <f t="shared" si="43"/>
        <v>6.9753239999999996</v>
      </c>
      <c r="L951">
        <f t="shared" si="44"/>
        <v>1992</v>
      </c>
    </row>
    <row r="952" spans="1:12" x14ac:dyDescent="0.25">
      <c r="A952">
        <f>rawdata!A970</f>
        <v>50</v>
      </c>
      <c r="B952">
        <f>rawdata!B970</f>
        <v>4400000551</v>
      </c>
      <c r="C952">
        <f>rawdata!C970</f>
        <v>131</v>
      </c>
      <c r="D952">
        <f>rawdata!D970</f>
        <v>25</v>
      </c>
      <c r="E952">
        <f>rawdata!E970</f>
        <v>1</v>
      </c>
      <c r="F952">
        <f>rawdata!F970</f>
        <v>2.99</v>
      </c>
      <c r="G952">
        <f>rawdata!G970</f>
        <v>0</v>
      </c>
      <c r="H952">
        <f>rawdata!H970</f>
        <v>25.99</v>
      </c>
      <c r="I952">
        <f>rawdata!I970</f>
        <v>1</v>
      </c>
      <c r="J952" s="3">
        <f t="shared" si="42"/>
        <v>74.75</v>
      </c>
      <c r="K952" s="3">
        <f t="shared" si="43"/>
        <v>19.427524999999999</v>
      </c>
      <c r="L952">
        <f t="shared" si="44"/>
        <v>1992</v>
      </c>
    </row>
    <row r="953" spans="1:12" x14ac:dyDescent="0.25">
      <c r="A953">
        <f>rawdata!A971</f>
        <v>50</v>
      </c>
      <c r="B953">
        <f>rawdata!B971</f>
        <v>4400000655</v>
      </c>
      <c r="C953">
        <f>rawdata!C971</f>
        <v>131</v>
      </c>
      <c r="D953">
        <f>rawdata!D971</f>
        <v>11</v>
      </c>
      <c r="E953">
        <f>rawdata!E971</f>
        <v>1</v>
      </c>
      <c r="F953">
        <f>rawdata!F971</f>
        <v>3.25</v>
      </c>
      <c r="G953">
        <f>rawdata!G971</f>
        <v>0</v>
      </c>
      <c r="H953">
        <f>rawdata!H971</f>
        <v>34.74</v>
      </c>
      <c r="I953">
        <f>rawdata!I971</f>
        <v>1</v>
      </c>
      <c r="J953" s="3">
        <f t="shared" si="42"/>
        <v>35.75</v>
      </c>
      <c r="K953" s="3">
        <f t="shared" si="43"/>
        <v>12.419550000000001</v>
      </c>
      <c r="L953">
        <f t="shared" si="44"/>
        <v>1992</v>
      </c>
    </row>
    <row r="954" spans="1:12" x14ac:dyDescent="0.25">
      <c r="A954">
        <f>rawdata!A972</f>
        <v>50</v>
      </c>
      <c r="B954">
        <f>rawdata!B972</f>
        <v>4400000720</v>
      </c>
      <c r="C954">
        <f>rawdata!C972</f>
        <v>131</v>
      </c>
      <c r="D954">
        <f>rawdata!D972</f>
        <v>37</v>
      </c>
      <c r="E954">
        <f>rawdata!E972</f>
        <v>1</v>
      </c>
      <c r="F954">
        <f>rawdata!F972</f>
        <v>3.25</v>
      </c>
      <c r="G954">
        <f>rawdata!G972</f>
        <v>0</v>
      </c>
      <c r="H954">
        <f>rawdata!H972</f>
        <v>34.74</v>
      </c>
      <c r="I954">
        <f>rawdata!I972</f>
        <v>1</v>
      </c>
      <c r="J954" s="3">
        <f t="shared" si="42"/>
        <v>120.25</v>
      </c>
      <c r="K954" s="3">
        <f t="shared" si="43"/>
        <v>41.774850000000008</v>
      </c>
      <c r="L954">
        <f t="shared" si="44"/>
        <v>1992</v>
      </c>
    </row>
    <row r="955" spans="1:12" x14ac:dyDescent="0.25">
      <c r="A955">
        <f>rawdata!A973</f>
        <v>50</v>
      </c>
      <c r="B955">
        <f>rawdata!B973</f>
        <v>4400003721</v>
      </c>
      <c r="C955">
        <f>rawdata!C973</f>
        <v>131</v>
      </c>
      <c r="D955">
        <f>rawdata!D973</f>
        <v>8</v>
      </c>
      <c r="E955">
        <f>rawdata!E973</f>
        <v>1</v>
      </c>
      <c r="F955">
        <f>rawdata!F973</f>
        <v>2.37</v>
      </c>
      <c r="G955" t="str">
        <f>rawdata!G973</f>
        <v>B</v>
      </c>
      <c r="H955">
        <f>rawdata!H973</f>
        <v>27.3</v>
      </c>
      <c r="I955">
        <f>rawdata!I973</f>
        <v>1</v>
      </c>
      <c r="J955" s="3">
        <f t="shared" si="42"/>
        <v>18.96</v>
      </c>
      <c r="K955" s="3">
        <f t="shared" si="43"/>
        <v>5.1760800000000007</v>
      </c>
      <c r="L955">
        <f t="shared" si="44"/>
        <v>1992</v>
      </c>
    </row>
    <row r="956" spans="1:12" x14ac:dyDescent="0.25">
      <c r="A956">
        <f>rawdata!A974</f>
        <v>50</v>
      </c>
      <c r="B956">
        <f>rawdata!B974</f>
        <v>4400003732</v>
      </c>
      <c r="C956">
        <f>rawdata!C974</f>
        <v>131</v>
      </c>
      <c r="D956">
        <f>rawdata!D974</f>
        <v>5</v>
      </c>
      <c r="E956">
        <f>rawdata!E974</f>
        <v>1</v>
      </c>
      <c r="F956">
        <f>rawdata!F974</f>
        <v>2.99</v>
      </c>
      <c r="G956">
        <f>rawdata!G974</f>
        <v>0</v>
      </c>
      <c r="H956">
        <f>rawdata!H974</f>
        <v>25.99</v>
      </c>
      <c r="I956">
        <f>rawdata!I974</f>
        <v>1</v>
      </c>
      <c r="J956" s="3">
        <f t="shared" si="42"/>
        <v>14.950000000000001</v>
      </c>
      <c r="K956" s="3">
        <f t="shared" si="43"/>
        <v>3.8855050000000002</v>
      </c>
      <c r="L956">
        <f t="shared" si="44"/>
        <v>1992</v>
      </c>
    </row>
    <row r="957" spans="1:12" x14ac:dyDescent="0.25">
      <c r="A957">
        <f>rawdata!A975</f>
        <v>50</v>
      </c>
      <c r="B957">
        <f>rawdata!B975</f>
        <v>4400004713</v>
      </c>
      <c r="C957">
        <f>rawdata!C975</f>
        <v>131</v>
      </c>
      <c r="D957">
        <f>rawdata!D975</f>
        <v>8</v>
      </c>
      <c r="E957">
        <f>rawdata!E975</f>
        <v>1</v>
      </c>
      <c r="F957">
        <f>rawdata!F975</f>
        <v>2.84</v>
      </c>
      <c r="G957">
        <f>rawdata!G975</f>
        <v>0</v>
      </c>
      <c r="H957">
        <f>rawdata!H975</f>
        <v>27.29</v>
      </c>
      <c r="I957">
        <f>rawdata!I975</f>
        <v>1</v>
      </c>
      <c r="J957" s="3">
        <f t="shared" si="42"/>
        <v>22.72</v>
      </c>
      <c r="K957" s="3">
        <f t="shared" si="43"/>
        <v>6.2002879999999996</v>
      </c>
      <c r="L957">
        <f t="shared" si="44"/>
        <v>1992</v>
      </c>
    </row>
    <row r="958" spans="1:12" x14ac:dyDescent="0.25">
      <c r="A958">
        <f>rawdata!A976</f>
        <v>50</v>
      </c>
      <c r="B958">
        <f>rawdata!B976</f>
        <v>7974600016</v>
      </c>
      <c r="C958">
        <f>rawdata!C976</f>
        <v>131</v>
      </c>
      <c r="D958">
        <f>rawdata!D976</f>
        <v>5</v>
      </c>
      <c r="E958">
        <f>rawdata!E976</f>
        <v>1</v>
      </c>
      <c r="F958">
        <f>rawdata!F976</f>
        <v>1.89</v>
      </c>
      <c r="G958">
        <f>rawdata!G976</f>
        <v>0</v>
      </c>
      <c r="H958">
        <f>rawdata!H976</f>
        <v>30.37</v>
      </c>
      <c r="I958">
        <f>rawdata!I976</f>
        <v>1</v>
      </c>
      <c r="J958" s="3">
        <f t="shared" si="42"/>
        <v>9.4499999999999993</v>
      </c>
      <c r="K958" s="3">
        <f t="shared" si="43"/>
        <v>2.8699649999999997</v>
      </c>
      <c r="L958">
        <f t="shared" si="44"/>
        <v>1992</v>
      </c>
    </row>
    <row r="959" spans="1:12" x14ac:dyDescent="0.25">
      <c r="A959">
        <f>rawdata!A977</f>
        <v>75</v>
      </c>
      <c r="B959">
        <f>rawdata!B977</f>
        <v>1470001100</v>
      </c>
      <c r="C959">
        <f>rawdata!C977</f>
        <v>131</v>
      </c>
      <c r="D959">
        <f>rawdata!D977</f>
        <v>8</v>
      </c>
      <c r="E959">
        <f>rawdata!E977</f>
        <v>1</v>
      </c>
      <c r="F959">
        <f>rawdata!F977</f>
        <v>1.69</v>
      </c>
      <c r="G959">
        <f>rawdata!G977</f>
        <v>0</v>
      </c>
      <c r="H959">
        <f>rawdata!H977</f>
        <v>26.04</v>
      </c>
      <c r="I959">
        <f>rawdata!I977</f>
        <v>1</v>
      </c>
      <c r="J959" s="3">
        <f t="shared" si="42"/>
        <v>13.52</v>
      </c>
      <c r="K959" s="3">
        <f t="shared" si="43"/>
        <v>3.5206079999999997</v>
      </c>
      <c r="L959">
        <f t="shared" si="44"/>
        <v>1992</v>
      </c>
    </row>
    <row r="960" spans="1:12" x14ac:dyDescent="0.25">
      <c r="A960">
        <f>rawdata!A978</f>
        <v>75</v>
      </c>
      <c r="B960">
        <f>rawdata!B978</f>
        <v>1470001110</v>
      </c>
      <c r="C960">
        <f>rawdata!C978</f>
        <v>131</v>
      </c>
      <c r="D960">
        <f>rawdata!D978</f>
        <v>12</v>
      </c>
      <c r="E960">
        <f>rawdata!E978</f>
        <v>1</v>
      </c>
      <c r="F960">
        <f>rawdata!F978</f>
        <v>2.19</v>
      </c>
      <c r="G960" t="str">
        <f>rawdata!G978</f>
        <v>B</v>
      </c>
      <c r="H960">
        <f>rawdata!H978</f>
        <v>23.93</v>
      </c>
      <c r="I960">
        <f>rawdata!I978</f>
        <v>1</v>
      </c>
      <c r="J960" s="3">
        <f t="shared" si="42"/>
        <v>26.28</v>
      </c>
      <c r="K960" s="3">
        <f t="shared" si="43"/>
        <v>6.2888039999999998</v>
      </c>
      <c r="L960">
        <f t="shared" si="44"/>
        <v>1992</v>
      </c>
    </row>
    <row r="961" spans="1:12" x14ac:dyDescent="0.25">
      <c r="A961">
        <f>rawdata!A979</f>
        <v>75</v>
      </c>
      <c r="B961">
        <f>rawdata!B979</f>
        <v>3010016584</v>
      </c>
      <c r="C961">
        <f>rawdata!C979</f>
        <v>131</v>
      </c>
      <c r="D961">
        <f>rawdata!D979</f>
        <v>17</v>
      </c>
      <c r="E961">
        <f>rawdata!E979</f>
        <v>1</v>
      </c>
      <c r="F961">
        <f>rawdata!F979</f>
        <v>2.29</v>
      </c>
      <c r="G961" t="str">
        <f>rawdata!G979</f>
        <v>S</v>
      </c>
      <c r="H961">
        <f>rawdata!H979</f>
        <v>8.6</v>
      </c>
      <c r="I961">
        <f>rawdata!I979</f>
        <v>1</v>
      </c>
      <c r="J961" s="3">
        <f t="shared" si="42"/>
        <v>38.93</v>
      </c>
      <c r="K961" s="3">
        <f t="shared" si="43"/>
        <v>3.3479800000000002</v>
      </c>
      <c r="L961">
        <f t="shared" si="44"/>
        <v>1992</v>
      </c>
    </row>
    <row r="962" spans="1:12" x14ac:dyDescent="0.25">
      <c r="A962">
        <f>rawdata!A980</f>
        <v>75</v>
      </c>
      <c r="B962">
        <f>rawdata!B980</f>
        <v>3010021196</v>
      </c>
      <c r="C962">
        <f>rawdata!C980</f>
        <v>131</v>
      </c>
      <c r="D962">
        <f>rawdata!D980</f>
        <v>8</v>
      </c>
      <c r="E962">
        <f>rawdata!E980</f>
        <v>1</v>
      </c>
      <c r="F962">
        <f>rawdata!F980</f>
        <v>2.29</v>
      </c>
      <c r="G962">
        <f>rawdata!G980</f>
        <v>0</v>
      </c>
      <c r="H962">
        <f>rawdata!H980</f>
        <v>8.6</v>
      </c>
      <c r="I962">
        <f>rawdata!I980</f>
        <v>1</v>
      </c>
      <c r="J962" s="3">
        <f t="shared" ref="J962:J1025" si="45">D962*F962/E962</f>
        <v>18.32</v>
      </c>
      <c r="K962" s="3">
        <f t="shared" ref="K962:K1025" si="46">J962*H962/100</f>
        <v>1.57552</v>
      </c>
      <c r="L962">
        <f t="shared" ref="L962:L1025" si="47">IF(C962&lt;=172,1992,IF(C962&lt;=225,1993,IF(C962&lt;=277,1994,IF(C962&lt;=329,1995,IF(C962&lt;=381,1996,1997)))))</f>
        <v>1992</v>
      </c>
    </row>
    <row r="963" spans="1:12" x14ac:dyDescent="0.25">
      <c r="A963">
        <f>rawdata!A981</f>
        <v>75</v>
      </c>
      <c r="B963">
        <f>rawdata!B981</f>
        <v>3828112263</v>
      </c>
      <c r="C963">
        <f>rawdata!C981</f>
        <v>131</v>
      </c>
      <c r="D963">
        <f>rawdata!D981</f>
        <v>9</v>
      </c>
      <c r="E963">
        <f>rawdata!E981</f>
        <v>1</v>
      </c>
      <c r="F963">
        <f>rawdata!F981</f>
        <v>0.99</v>
      </c>
      <c r="G963">
        <f>rawdata!G981</f>
        <v>0</v>
      </c>
      <c r="H963">
        <f>rawdata!H981</f>
        <v>37.369999999999997</v>
      </c>
      <c r="I963">
        <f>rawdata!I981</f>
        <v>1</v>
      </c>
      <c r="J963" s="3">
        <f t="shared" si="45"/>
        <v>8.91</v>
      </c>
      <c r="K963" s="3">
        <f t="shared" si="46"/>
        <v>3.3296670000000002</v>
      </c>
      <c r="L963">
        <f t="shared" si="47"/>
        <v>1992</v>
      </c>
    </row>
    <row r="964" spans="1:12" x14ac:dyDescent="0.25">
      <c r="A964">
        <f>rawdata!A982</f>
        <v>75</v>
      </c>
      <c r="B964">
        <f>rawdata!B982</f>
        <v>3828112267</v>
      </c>
      <c r="C964">
        <f>rawdata!C982</f>
        <v>131</v>
      </c>
      <c r="D964">
        <f>rawdata!D982</f>
        <v>8</v>
      </c>
      <c r="E964">
        <f>rawdata!E982</f>
        <v>1</v>
      </c>
      <c r="F964">
        <f>rawdata!F982</f>
        <v>0.99</v>
      </c>
      <c r="G964">
        <f>rawdata!G982</f>
        <v>0</v>
      </c>
      <c r="H964">
        <f>rawdata!H982</f>
        <v>37.17</v>
      </c>
      <c r="I964">
        <f>rawdata!I982</f>
        <v>1</v>
      </c>
      <c r="J964" s="3">
        <f t="shared" si="45"/>
        <v>7.92</v>
      </c>
      <c r="K964" s="3">
        <f t="shared" si="46"/>
        <v>2.9438640000000005</v>
      </c>
      <c r="L964">
        <f t="shared" si="47"/>
        <v>1992</v>
      </c>
    </row>
    <row r="965" spans="1:12" x14ac:dyDescent="0.25">
      <c r="A965">
        <f>rawdata!A983</f>
        <v>75</v>
      </c>
      <c r="B965">
        <f>rawdata!B983</f>
        <v>3828112271</v>
      </c>
      <c r="C965">
        <f>rawdata!C983</f>
        <v>131</v>
      </c>
      <c r="D965">
        <f>rawdata!D983</f>
        <v>9</v>
      </c>
      <c r="E965">
        <f>rawdata!E983</f>
        <v>1</v>
      </c>
      <c r="F965">
        <f>rawdata!F983</f>
        <v>0.99</v>
      </c>
      <c r="G965">
        <f>rawdata!G983</f>
        <v>0</v>
      </c>
      <c r="H965">
        <f>rawdata!H983</f>
        <v>36.26</v>
      </c>
      <c r="I965">
        <f>rawdata!I983</f>
        <v>1</v>
      </c>
      <c r="J965" s="3">
        <f t="shared" si="45"/>
        <v>8.91</v>
      </c>
      <c r="K965" s="3">
        <f t="shared" si="46"/>
        <v>3.230766</v>
      </c>
      <c r="L965">
        <f t="shared" si="47"/>
        <v>1992</v>
      </c>
    </row>
    <row r="966" spans="1:12" x14ac:dyDescent="0.25">
      <c r="A966">
        <f>rawdata!A984</f>
        <v>75</v>
      </c>
      <c r="B966">
        <f>rawdata!B984</f>
        <v>3828112277</v>
      </c>
      <c r="C966">
        <f>rawdata!C984</f>
        <v>131</v>
      </c>
      <c r="D966">
        <f>rawdata!D984</f>
        <v>18</v>
      </c>
      <c r="E966">
        <f>rawdata!E984</f>
        <v>1</v>
      </c>
      <c r="F966">
        <f>rawdata!F984</f>
        <v>1.69</v>
      </c>
      <c r="G966">
        <f>rawdata!G984</f>
        <v>0</v>
      </c>
      <c r="H966">
        <f>rawdata!H984</f>
        <v>52.43</v>
      </c>
      <c r="I966">
        <f>rawdata!I984</f>
        <v>1</v>
      </c>
      <c r="J966" s="3">
        <f t="shared" si="45"/>
        <v>30.419999999999998</v>
      </c>
      <c r="K966" s="3">
        <f t="shared" si="46"/>
        <v>15.949205999999998</v>
      </c>
      <c r="L966">
        <f t="shared" si="47"/>
        <v>1992</v>
      </c>
    </row>
    <row r="967" spans="1:12" x14ac:dyDescent="0.25">
      <c r="A967">
        <f>rawdata!A985</f>
        <v>75</v>
      </c>
      <c r="B967">
        <f>rawdata!B985</f>
        <v>3828112289</v>
      </c>
      <c r="C967">
        <f>rawdata!C985</f>
        <v>131</v>
      </c>
      <c r="D967">
        <f>rawdata!D985</f>
        <v>5</v>
      </c>
      <c r="E967">
        <f>rawdata!E985</f>
        <v>1</v>
      </c>
      <c r="F967">
        <f>rawdata!F985</f>
        <v>2.19</v>
      </c>
      <c r="G967">
        <f>rawdata!G985</f>
        <v>0</v>
      </c>
      <c r="H967">
        <f>rawdata!H985</f>
        <v>39.409999999999997</v>
      </c>
      <c r="I967">
        <f>rawdata!I985</f>
        <v>1</v>
      </c>
      <c r="J967" s="3">
        <f t="shared" si="45"/>
        <v>10.95</v>
      </c>
      <c r="K967" s="3">
        <f t="shared" si="46"/>
        <v>4.3153949999999988</v>
      </c>
      <c r="L967">
        <f t="shared" si="47"/>
        <v>1992</v>
      </c>
    </row>
    <row r="968" spans="1:12" x14ac:dyDescent="0.25">
      <c r="A968">
        <f>rawdata!A986</f>
        <v>75</v>
      </c>
      <c r="B968">
        <f>rawdata!B986</f>
        <v>3828112409</v>
      </c>
      <c r="C968">
        <f>rawdata!C986</f>
        <v>131</v>
      </c>
      <c r="D968">
        <f>rawdata!D986</f>
        <v>11</v>
      </c>
      <c r="E968">
        <f>rawdata!E986</f>
        <v>1</v>
      </c>
      <c r="F968">
        <f>rawdata!F986</f>
        <v>0.99</v>
      </c>
      <c r="G968">
        <f>rawdata!G986</f>
        <v>0</v>
      </c>
      <c r="H968">
        <f>rawdata!H986</f>
        <v>37.369999999999997</v>
      </c>
      <c r="I968">
        <f>rawdata!I986</f>
        <v>1</v>
      </c>
      <c r="J968" s="3">
        <f t="shared" si="45"/>
        <v>10.89</v>
      </c>
      <c r="K968" s="3">
        <f t="shared" si="46"/>
        <v>4.0695930000000002</v>
      </c>
      <c r="L968">
        <f t="shared" si="47"/>
        <v>1992</v>
      </c>
    </row>
    <row r="969" spans="1:12" x14ac:dyDescent="0.25">
      <c r="A969">
        <f>rawdata!A987</f>
        <v>75</v>
      </c>
      <c r="B969">
        <f>rawdata!B987</f>
        <v>4400000516</v>
      </c>
      <c r="C969">
        <f>rawdata!C987</f>
        <v>131</v>
      </c>
      <c r="D969">
        <f>rawdata!D987</f>
        <v>10</v>
      </c>
      <c r="E969">
        <f>rawdata!E987</f>
        <v>1</v>
      </c>
      <c r="F969">
        <f>rawdata!F987</f>
        <v>2.93</v>
      </c>
      <c r="G969">
        <f>rawdata!G987</f>
        <v>0</v>
      </c>
      <c r="H969">
        <f>rawdata!H987</f>
        <v>26.96</v>
      </c>
      <c r="I969">
        <f>rawdata!I987</f>
        <v>1</v>
      </c>
      <c r="J969" s="3">
        <f t="shared" si="45"/>
        <v>29.3</v>
      </c>
      <c r="K969" s="3">
        <f t="shared" si="46"/>
        <v>7.8992800000000001</v>
      </c>
      <c r="L969">
        <f t="shared" si="47"/>
        <v>1992</v>
      </c>
    </row>
    <row r="970" spans="1:12" x14ac:dyDescent="0.25">
      <c r="A970">
        <f>rawdata!A988</f>
        <v>75</v>
      </c>
      <c r="B970">
        <f>rawdata!B988</f>
        <v>4400000527</v>
      </c>
      <c r="C970">
        <f>rawdata!C988</f>
        <v>131</v>
      </c>
      <c r="D970">
        <f>rawdata!D988</f>
        <v>21</v>
      </c>
      <c r="E970">
        <f>rawdata!E988</f>
        <v>1</v>
      </c>
      <c r="F970">
        <f>rawdata!F988</f>
        <v>2.84</v>
      </c>
      <c r="G970">
        <f>rawdata!G988</f>
        <v>0</v>
      </c>
      <c r="H970">
        <f>rawdata!H988</f>
        <v>27.29</v>
      </c>
      <c r="I970">
        <f>rawdata!I988</f>
        <v>1</v>
      </c>
      <c r="J970" s="3">
        <f t="shared" si="45"/>
        <v>59.64</v>
      </c>
      <c r="K970" s="3">
        <f t="shared" si="46"/>
        <v>16.275755999999998</v>
      </c>
      <c r="L970">
        <f t="shared" si="47"/>
        <v>1992</v>
      </c>
    </row>
    <row r="971" spans="1:12" x14ac:dyDescent="0.25">
      <c r="A971">
        <f>rawdata!A989</f>
        <v>75</v>
      </c>
      <c r="B971">
        <f>rawdata!B989</f>
        <v>4400000551</v>
      </c>
      <c r="C971">
        <f>rawdata!C989</f>
        <v>131</v>
      </c>
      <c r="D971">
        <f>rawdata!D989</f>
        <v>20</v>
      </c>
      <c r="E971">
        <f>rawdata!E989</f>
        <v>1</v>
      </c>
      <c r="F971">
        <f>rawdata!F989</f>
        <v>2.99</v>
      </c>
      <c r="G971">
        <f>rawdata!G989</f>
        <v>0</v>
      </c>
      <c r="H971">
        <f>rawdata!H989</f>
        <v>25.99</v>
      </c>
      <c r="I971">
        <f>rawdata!I989</f>
        <v>1</v>
      </c>
      <c r="J971" s="3">
        <f t="shared" si="45"/>
        <v>59.800000000000004</v>
      </c>
      <c r="K971" s="3">
        <f t="shared" si="46"/>
        <v>15.542020000000001</v>
      </c>
      <c r="L971">
        <f t="shared" si="47"/>
        <v>1992</v>
      </c>
    </row>
    <row r="972" spans="1:12" x14ac:dyDescent="0.25">
      <c r="A972">
        <f>rawdata!A990</f>
        <v>75</v>
      </c>
      <c r="B972">
        <f>rawdata!B990</f>
        <v>4400000655</v>
      </c>
      <c r="C972">
        <f>rawdata!C990</f>
        <v>131</v>
      </c>
      <c r="D972">
        <f>rawdata!D990</f>
        <v>6</v>
      </c>
      <c r="E972">
        <f>rawdata!E990</f>
        <v>1</v>
      </c>
      <c r="F972">
        <f>rawdata!F990</f>
        <v>3.25</v>
      </c>
      <c r="G972">
        <f>rawdata!G990</f>
        <v>0</v>
      </c>
      <c r="H972">
        <f>rawdata!H990</f>
        <v>34.74</v>
      </c>
      <c r="I972">
        <f>rawdata!I990</f>
        <v>1</v>
      </c>
      <c r="J972" s="3">
        <f t="shared" si="45"/>
        <v>19.5</v>
      </c>
      <c r="K972" s="3">
        <f t="shared" si="46"/>
        <v>6.7743000000000002</v>
      </c>
      <c r="L972">
        <f t="shared" si="47"/>
        <v>1992</v>
      </c>
    </row>
    <row r="973" spans="1:12" x14ac:dyDescent="0.25">
      <c r="A973">
        <f>rawdata!A991</f>
        <v>75</v>
      </c>
      <c r="B973">
        <f>rawdata!B991</f>
        <v>4400000720</v>
      </c>
      <c r="C973">
        <f>rawdata!C991</f>
        <v>131</v>
      </c>
      <c r="D973">
        <f>rawdata!D991</f>
        <v>35</v>
      </c>
      <c r="E973">
        <f>rawdata!E991</f>
        <v>1</v>
      </c>
      <c r="F973">
        <f>rawdata!F991</f>
        <v>3.25</v>
      </c>
      <c r="G973">
        <f>rawdata!G991</f>
        <v>0</v>
      </c>
      <c r="H973">
        <f>rawdata!H991</f>
        <v>34.74</v>
      </c>
      <c r="I973">
        <f>rawdata!I991</f>
        <v>1</v>
      </c>
      <c r="J973" s="3">
        <f t="shared" si="45"/>
        <v>113.75</v>
      </c>
      <c r="K973" s="3">
        <f t="shared" si="46"/>
        <v>39.516750000000002</v>
      </c>
      <c r="L973">
        <f t="shared" si="47"/>
        <v>1992</v>
      </c>
    </row>
    <row r="974" spans="1:12" x14ac:dyDescent="0.25">
      <c r="A974">
        <f>rawdata!A992</f>
        <v>75</v>
      </c>
      <c r="B974">
        <f>rawdata!B992</f>
        <v>4400003721</v>
      </c>
      <c r="C974">
        <f>rawdata!C992</f>
        <v>131</v>
      </c>
      <c r="D974">
        <f>rawdata!D992</f>
        <v>20</v>
      </c>
      <c r="E974">
        <f>rawdata!E992</f>
        <v>1</v>
      </c>
      <c r="F974">
        <f>rawdata!F992</f>
        <v>2.37</v>
      </c>
      <c r="G974" t="str">
        <f>rawdata!G992</f>
        <v>B</v>
      </c>
      <c r="H974">
        <f>rawdata!H992</f>
        <v>27.3</v>
      </c>
      <c r="I974">
        <f>rawdata!I992</f>
        <v>1</v>
      </c>
      <c r="J974" s="3">
        <f t="shared" si="45"/>
        <v>47.400000000000006</v>
      </c>
      <c r="K974" s="3">
        <f t="shared" si="46"/>
        <v>12.940200000000003</v>
      </c>
      <c r="L974">
        <f t="shared" si="47"/>
        <v>1992</v>
      </c>
    </row>
    <row r="975" spans="1:12" x14ac:dyDescent="0.25">
      <c r="A975">
        <f>rawdata!A993</f>
        <v>75</v>
      </c>
      <c r="B975">
        <f>rawdata!B993</f>
        <v>4400003732</v>
      </c>
      <c r="C975">
        <f>rawdata!C993</f>
        <v>131</v>
      </c>
      <c r="D975">
        <f>rawdata!D993</f>
        <v>9</v>
      </c>
      <c r="E975">
        <f>rawdata!E993</f>
        <v>1</v>
      </c>
      <c r="F975">
        <f>rawdata!F993</f>
        <v>2.99</v>
      </c>
      <c r="G975">
        <f>rawdata!G993</f>
        <v>0</v>
      </c>
      <c r="H975">
        <f>rawdata!H993</f>
        <v>25.99</v>
      </c>
      <c r="I975">
        <f>rawdata!I993</f>
        <v>1</v>
      </c>
      <c r="J975" s="3">
        <f t="shared" si="45"/>
        <v>26.910000000000004</v>
      </c>
      <c r="K975" s="3">
        <f t="shared" si="46"/>
        <v>6.9939090000000013</v>
      </c>
      <c r="L975">
        <f t="shared" si="47"/>
        <v>1992</v>
      </c>
    </row>
    <row r="976" spans="1:12" x14ac:dyDescent="0.25">
      <c r="A976">
        <f>rawdata!A994</f>
        <v>75</v>
      </c>
      <c r="B976">
        <f>rawdata!B994</f>
        <v>4400004713</v>
      </c>
      <c r="C976">
        <f>rawdata!C994</f>
        <v>131</v>
      </c>
      <c r="D976">
        <f>rawdata!D994</f>
        <v>8</v>
      </c>
      <c r="E976">
        <f>rawdata!E994</f>
        <v>1</v>
      </c>
      <c r="F976">
        <f>rawdata!F994</f>
        <v>2.84</v>
      </c>
      <c r="G976">
        <f>rawdata!G994</f>
        <v>0</v>
      </c>
      <c r="H976">
        <f>rawdata!H994</f>
        <v>27.29</v>
      </c>
      <c r="I976">
        <f>rawdata!I994</f>
        <v>1</v>
      </c>
      <c r="J976" s="3">
        <f t="shared" si="45"/>
        <v>22.72</v>
      </c>
      <c r="K976" s="3">
        <f t="shared" si="46"/>
        <v>6.2002879999999996</v>
      </c>
      <c r="L976">
        <f t="shared" si="47"/>
        <v>1992</v>
      </c>
    </row>
    <row r="977" spans="1:12" x14ac:dyDescent="0.25">
      <c r="A977">
        <f>rawdata!A995</f>
        <v>75</v>
      </c>
      <c r="B977">
        <f>rawdata!B995</f>
        <v>7974600016</v>
      </c>
      <c r="C977">
        <f>rawdata!C995</f>
        <v>131</v>
      </c>
      <c r="D977">
        <f>rawdata!D995</f>
        <v>15</v>
      </c>
      <c r="E977">
        <f>rawdata!E995</f>
        <v>1</v>
      </c>
      <c r="F977">
        <f>rawdata!F995</f>
        <v>1.89</v>
      </c>
      <c r="G977">
        <f>rawdata!G995</f>
        <v>0</v>
      </c>
      <c r="H977">
        <f>rawdata!H995</f>
        <v>30.37</v>
      </c>
      <c r="I977">
        <f>rawdata!I995</f>
        <v>1</v>
      </c>
      <c r="J977" s="3">
        <f t="shared" si="45"/>
        <v>28.349999999999998</v>
      </c>
      <c r="K977" s="3">
        <f t="shared" si="46"/>
        <v>8.6098949999999999</v>
      </c>
      <c r="L977">
        <f t="shared" si="47"/>
        <v>1992</v>
      </c>
    </row>
    <row r="978" spans="1:12" x14ac:dyDescent="0.25">
      <c r="A978">
        <f>rawdata!A996</f>
        <v>100</v>
      </c>
      <c r="B978">
        <f>rawdata!B996</f>
        <v>1470001100</v>
      </c>
      <c r="C978">
        <f>rawdata!C996</f>
        <v>131</v>
      </c>
      <c r="D978">
        <f>rawdata!D996</f>
        <v>11</v>
      </c>
      <c r="E978">
        <f>rawdata!E996</f>
        <v>1</v>
      </c>
      <c r="F978">
        <f>rawdata!F996</f>
        <v>1.69</v>
      </c>
      <c r="G978">
        <f>rawdata!G996</f>
        <v>0</v>
      </c>
      <c r="H978">
        <f>rawdata!H996</f>
        <v>26.03</v>
      </c>
      <c r="I978">
        <f>rawdata!I996</f>
        <v>1</v>
      </c>
      <c r="J978" s="3">
        <f t="shared" si="45"/>
        <v>18.59</v>
      </c>
      <c r="K978" s="3">
        <f t="shared" si="46"/>
        <v>4.8389770000000007</v>
      </c>
      <c r="L978">
        <f t="shared" si="47"/>
        <v>1992</v>
      </c>
    </row>
    <row r="979" spans="1:12" x14ac:dyDescent="0.25">
      <c r="A979">
        <f>rawdata!A997</f>
        <v>100</v>
      </c>
      <c r="B979">
        <f>rawdata!B997</f>
        <v>1470001110</v>
      </c>
      <c r="C979">
        <f>rawdata!C997</f>
        <v>131</v>
      </c>
      <c r="D979">
        <f>rawdata!D997</f>
        <v>34</v>
      </c>
      <c r="E979">
        <f>rawdata!E997</f>
        <v>1</v>
      </c>
      <c r="F979">
        <f>rawdata!F997</f>
        <v>2.19</v>
      </c>
      <c r="G979" t="str">
        <f>rawdata!G997</f>
        <v>B</v>
      </c>
      <c r="H979">
        <f>rawdata!H997</f>
        <v>23.92</v>
      </c>
      <c r="I979">
        <f>rawdata!I997</f>
        <v>1</v>
      </c>
      <c r="J979" s="3">
        <f t="shared" si="45"/>
        <v>74.459999999999994</v>
      </c>
      <c r="K979" s="3">
        <f t="shared" si="46"/>
        <v>17.810832000000001</v>
      </c>
      <c r="L979">
        <f t="shared" si="47"/>
        <v>1992</v>
      </c>
    </row>
    <row r="980" spans="1:12" x14ac:dyDescent="0.25">
      <c r="A980">
        <f>rawdata!A998</f>
        <v>100</v>
      </c>
      <c r="B980">
        <f>rawdata!B998</f>
        <v>3010016584</v>
      </c>
      <c r="C980">
        <f>rawdata!C998</f>
        <v>131</v>
      </c>
      <c r="D980">
        <f>rawdata!D998</f>
        <v>157</v>
      </c>
      <c r="E980">
        <f>rawdata!E998</f>
        <v>1</v>
      </c>
      <c r="F980">
        <f>rawdata!F998</f>
        <v>2.29</v>
      </c>
      <c r="G980" t="str">
        <f>rawdata!G998</f>
        <v>S</v>
      </c>
      <c r="H980">
        <f>rawdata!H998</f>
        <v>8.6</v>
      </c>
      <c r="I980">
        <f>rawdata!I998</f>
        <v>1</v>
      </c>
      <c r="J980" s="3">
        <f t="shared" si="45"/>
        <v>359.53000000000003</v>
      </c>
      <c r="K980" s="3">
        <f t="shared" si="46"/>
        <v>30.91958</v>
      </c>
      <c r="L980">
        <f t="shared" si="47"/>
        <v>1992</v>
      </c>
    </row>
    <row r="981" spans="1:12" x14ac:dyDescent="0.25">
      <c r="A981">
        <f>rawdata!A999</f>
        <v>100</v>
      </c>
      <c r="B981">
        <f>rawdata!B999</f>
        <v>3010021196</v>
      </c>
      <c r="C981">
        <f>rawdata!C999</f>
        <v>131</v>
      </c>
      <c r="D981">
        <f>rawdata!D999</f>
        <v>57</v>
      </c>
      <c r="E981">
        <f>rawdata!E999</f>
        <v>1</v>
      </c>
      <c r="F981">
        <f>rawdata!F999</f>
        <v>2.29</v>
      </c>
      <c r="G981" t="str">
        <f>rawdata!G999</f>
        <v>S</v>
      </c>
      <c r="H981">
        <f>rawdata!H999</f>
        <v>8.6</v>
      </c>
      <c r="I981">
        <f>rawdata!I999</f>
        <v>1</v>
      </c>
      <c r="J981" s="3">
        <f t="shared" si="45"/>
        <v>130.53</v>
      </c>
      <c r="K981" s="3">
        <f t="shared" si="46"/>
        <v>11.225580000000001</v>
      </c>
      <c r="L981">
        <f t="shared" si="47"/>
        <v>1992</v>
      </c>
    </row>
    <row r="982" spans="1:12" x14ac:dyDescent="0.25">
      <c r="A982">
        <f>rawdata!A1000</f>
        <v>100</v>
      </c>
      <c r="B982">
        <f>rawdata!B1000</f>
        <v>3828112263</v>
      </c>
      <c r="C982">
        <f>rawdata!C1000</f>
        <v>131</v>
      </c>
      <c r="D982">
        <f>rawdata!D1000</f>
        <v>18</v>
      </c>
      <c r="E982">
        <f>rawdata!E1000</f>
        <v>1</v>
      </c>
      <c r="F982">
        <f>rawdata!F1000</f>
        <v>0.99</v>
      </c>
      <c r="G982">
        <f>rawdata!G1000</f>
        <v>0</v>
      </c>
      <c r="H982">
        <f>rawdata!H1000</f>
        <v>35.549999999999997</v>
      </c>
      <c r="I982">
        <f>rawdata!I1000</f>
        <v>1</v>
      </c>
      <c r="J982" s="3">
        <f t="shared" si="45"/>
        <v>17.82</v>
      </c>
      <c r="K982" s="3">
        <f t="shared" si="46"/>
        <v>6.3350099999999996</v>
      </c>
      <c r="L982">
        <f t="shared" si="47"/>
        <v>1992</v>
      </c>
    </row>
    <row r="983" spans="1:12" x14ac:dyDescent="0.25">
      <c r="A983">
        <f>rawdata!A1001</f>
        <v>100</v>
      </c>
      <c r="B983">
        <f>rawdata!B1001</f>
        <v>3828112267</v>
      </c>
      <c r="C983">
        <f>rawdata!C1001</f>
        <v>131</v>
      </c>
      <c r="D983">
        <f>rawdata!D1001</f>
        <v>14</v>
      </c>
      <c r="E983">
        <f>rawdata!E1001</f>
        <v>1</v>
      </c>
      <c r="F983">
        <f>rawdata!F1001</f>
        <v>0.99</v>
      </c>
      <c r="G983">
        <f>rawdata!G1001</f>
        <v>0</v>
      </c>
      <c r="H983">
        <f>rawdata!H1001</f>
        <v>34.94</v>
      </c>
      <c r="I983">
        <f>rawdata!I1001</f>
        <v>1</v>
      </c>
      <c r="J983" s="3">
        <f t="shared" si="45"/>
        <v>13.86</v>
      </c>
      <c r="K983" s="3">
        <f t="shared" si="46"/>
        <v>4.8426839999999993</v>
      </c>
      <c r="L983">
        <f t="shared" si="47"/>
        <v>1992</v>
      </c>
    </row>
    <row r="984" spans="1:12" x14ac:dyDescent="0.25">
      <c r="A984">
        <f>rawdata!A1002</f>
        <v>100</v>
      </c>
      <c r="B984">
        <f>rawdata!B1002</f>
        <v>3828112271</v>
      </c>
      <c r="C984">
        <f>rawdata!C1002</f>
        <v>131</v>
      </c>
      <c r="D984">
        <f>rawdata!D1002</f>
        <v>1</v>
      </c>
      <c r="E984">
        <f>rawdata!E1002</f>
        <v>1</v>
      </c>
      <c r="F984">
        <f>rawdata!F1002</f>
        <v>0.99</v>
      </c>
      <c r="G984">
        <f>rawdata!G1002</f>
        <v>0</v>
      </c>
      <c r="H984">
        <f>rawdata!H1002</f>
        <v>34.44</v>
      </c>
      <c r="I984">
        <f>rawdata!I1002</f>
        <v>1</v>
      </c>
      <c r="J984" s="3">
        <f t="shared" si="45"/>
        <v>0.99</v>
      </c>
      <c r="K984" s="3">
        <f t="shared" si="46"/>
        <v>0.34095599999999998</v>
      </c>
      <c r="L984">
        <f t="shared" si="47"/>
        <v>1992</v>
      </c>
    </row>
    <row r="985" spans="1:12" x14ac:dyDescent="0.25">
      <c r="A985">
        <f>rawdata!A1003</f>
        <v>100</v>
      </c>
      <c r="B985">
        <f>rawdata!B1003</f>
        <v>3828112277</v>
      </c>
      <c r="C985">
        <f>rawdata!C1003</f>
        <v>131</v>
      </c>
      <c r="D985">
        <f>rawdata!D1003</f>
        <v>16</v>
      </c>
      <c r="E985">
        <f>rawdata!E1003</f>
        <v>1</v>
      </c>
      <c r="F985">
        <f>rawdata!F1003</f>
        <v>1.51</v>
      </c>
      <c r="G985">
        <f>rawdata!G1003</f>
        <v>0</v>
      </c>
      <c r="H985">
        <f>rawdata!H1003</f>
        <v>46.75</v>
      </c>
      <c r="I985">
        <f>rawdata!I1003</f>
        <v>1</v>
      </c>
      <c r="J985" s="3">
        <f t="shared" si="45"/>
        <v>24.16</v>
      </c>
      <c r="K985" s="3">
        <f t="shared" si="46"/>
        <v>11.2948</v>
      </c>
      <c r="L985">
        <f t="shared" si="47"/>
        <v>1992</v>
      </c>
    </row>
    <row r="986" spans="1:12" x14ac:dyDescent="0.25">
      <c r="A986">
        <f>rawdata!A1004</f>
        <v>100</v>
      </c>
      <c r="B986">
        <f>rawdata!B1004</f>
        <v>3828112289</v>
      </c>
      <c r="C986">
        <f>rawdata!C1004</f>
        <v>131</v>
      </c>
      <c r="D986">
        <f>rawdata!D1004</f>
        <v>8</v>
      </c>
      <c r="E986">
        <f>rawdata!E1004</f>
        <v>1</v>
      </c>
      <c r="F986">
        <f>rawdata!F1004</f>
        <v>1.99</v>
      </c>
      <c r="G986">
        <f>rawdata!G1004</f>
        <v>0</v>
      </c>
      <c r="H986">
        <f>rawdata!H1004</f>
        <v>33.909999999999997</v>
      </c>
      <c r="I986">
        <f>rawdata!I1004</f>
        <v>1</v>
      </c>
      <c r="J986" s="3">
        <f t="shared" si="45"/>
        <v>15.92</v>
      </c>
      <c r="K986" s="3">
        <f t="shared" si="46"/>
        <v>5.398471999999999</v>
      </c>
      <c r="L986">
        <f t="shared" si="47"/>
        <v>1992</v>
      </c>
    </row>
    <row r="987" spans="1:12" x14ac:dyDescent="0.25">
      <c r="A987">
        <f>rawdata!A1005</f>
        <v>100</v>
      </c>
      <c r="B987">
        <f>rawdata!B1005</f>
        <v>3828112409</v>
      </c>
      <c r="C987">
        <f>rawdata!C1005</f>
        <v>131</v>
      </c>
      <c r="D987">
        <f>rawdata!D1005</f>
        <v>4</v>
      </c>
      <c r="E987">
        <f>rawdata!E1005</f>
        <v>1</v>
      </c>
      <c r="F987">
        <f>rawdata!F1005</f>
        <v>0.99</v>
      </c>
      <c r="G987">
        <f>rawdata!G1005</f>
        <v>0</v>
      </c>
      <c r="H987">
        <f>rawdata!H1005</f>
        <v>35.549999999999997</v>
      </c>
      <c r="I987">
        <f>rawdata!I1005</f>
        <v>1</v>
      </c>
      <c r="J987" s="3">
        <f t="shared" si="45"/>
        <v>3.96</v>
      </c>
      <c r="K987" s="3">
        <f t="shared" si="46"/>
        <v>1.4077799999999998</v>
      </c>
      <c r="L987">
        <f t="shared" si="47"/>
        <v>1992</v>
      </c>
    </row>
    <row r="988" spans="1:12" x14ac:dyDescent="0.25">
      <c r="A988">
        <f>rawdata!A1006</f>
        <v>100</v>
      </c>
      <c r="B988">
        <f>rawdata!B1006</f>
        <v>4400000516</v>
      </c>
      <c r="C988">
        <f>rawdata!C1006</f>
        <v>131</v>
      </c>
      <c r="D988">
        <f>rawdata!D1006</f>
        <v>21</v>
      </c>
      <c r="E988">
        <f>rawdata!E1006</f>
        <v>1</v>
      </c>
      <c r="F988">
        <f>rawdata!F1006</f>
        <v>2.93</v>
      </c>
      <c r="G988">
        <f>rawdata!G1006</f>
        <v>0</v>
      </c>
      <c r="H988">
        <f>rawdata!H1006</f>
        <v>26.96</v>
      </c>
      <c r="I988">
        <f>rawdata!I1006</f>
        <v>1</v>
      </c>
      <c r="J988" s="3">
        <f t="shared" si="45"/>
        <v>61.53</v>
      </c>
      <c r="K988" s="3">
        <f t="shared" si="46"/>
        <v>16.588487999999998</v>
      </c>
      <c r="L988">
        <f t="shared" si="47"/>
        <v>1992</v>
      </c>
    </row>
    <row r="989" spans="1:12" x14ac:dyDescent="0.25">
      <c r="A989">
        <f>rawdata!A1007</f>
        <v>100</v>
      </c>
      <c r="B989">
        <f>rawdata!B1007</f>
        <v>4400000527</v>
      </c>
      <c r="C989">
        <f>rawdata!C1007</f>
        <v>131</v>
      </c>
      <c r="D989">
        <f>rawdata!D1007</f>
        <v>15</v>
      </c>
      <c r="E989">
        <f>rawdata!E1007</f>
        <v>1</v>
      </c>
      <c r="F989">
        <f>rawdata!F1007</f>
        <v>2.84</v>
      </c>
      <c r="G989">
        <f>rawdata!G1007</f>
        <v>0</v>
      </c>
      <c r="H989">
        <f>rawdata!H1007</f>
        <v>27.28</v>
      </c>
      <c r="I989">
        <f>rawdata!I1007</f>
        <v>1</v>
      </c>
      <c r="J989" s="3">
        <f t="shared" si="45"/>
        <v>42.599999999999994</v>
      </c>
      <c r="K989" s="3">
        <f t="shared" si="46"/>
        <v>11.621279999999999</v>
      </c>
      <c r="L989">
        <f t="shared" si="47"/>
        <v>1992</v>
      </c>
    </row>
    <row r="990" spans="1:12" x14ac:dyDescent="0.25">
      <c r="A990">
        <f>rawdata!A1008</f>
        <v>100</v>
      </c>
      <c r="B990">
        <f>rawdata!B1008</f>
        <v>4400000551</v>
      </c>
      <c r="C990">
        <f>rawdata!C1008</f>
        <v>131</v>
      </c>
      <c r="D990">
        <f>rawdata!D1008</f>
        <v>45</v>
      </c>
      <c r="E990">
        <f>rawdata!E1008</f>
        <v>1</v>
      </c>
      <c r="F990">
        <f>rawdata!F1008</f>
        <v>2.99</v>
      </c>
      <c r="G990">
        <f>rawdata!G1008</f>
        <v>0</v>
      </c>
      <c r="H990">
        <f>rawdata!H1008</f>
        <v>25.98</v>
      </c>
      <c r="I990">
        <f>rawdata!I1008</f>
        <v>1</v>
      </c>
      <c r="J990" s="3">
        <f t="shared" si="45"/>
        <v>134.55000000000001</v>
      </c>
      <c r="K990" s="3">
        <f t="shared" si="46"/>
        <v>34.956090000000003</v>
      </c>
      <c r="L990">
        <f t="shared" si="47"/>
        <v>1992</v>
      </c>
    </row>
    <row r="991" spans="1:12" x14ac:dyDescent="0.25">
      <c r="A991">
        <f>rawdata!A1009</f>
        <v>100</v>
      </c>
      <c r="B991">
        <f>rawdata!B1009</f>
        <v>4400000655</v>
      </c>
      <c r="C991">
        <f>rawdata!C1009</f>
        <v>131</v>
      </c>
      <c r="D991">
        <f>rawdata!D1009</f>
        <v>4</v>
      </c>
      <c r="E991">
        <f>rawdata!E1009</f>
        <v>1</v>
      </c>
      <c r="F991">
        <f>rawdata!F1009</f>
        <v>2.46</v>
      </c>
      <c r="G991">
        <f>rawdata!G1009</f>
        <v>0</v>
      </c>
      <c r="H991">
        <f>rawdata!H1009</f>
        <v>13.78</v>
      </c>
      <c r="I991">
        <f>rawdata!I1009</f>
        <v>1</v>
      </c>
      <c r="J991" s="3">
        <f t="shared" si="45"/>
        <v>9.84</v>
      </c>
      <c r="K991" s="3">
        <f t="shared" si="46"/>
        <v>1.355952</v>
      </c>
      <c r="L991">
        <f t="shared" si="47"/>
        <v>1992</v>
      </c>
    </row>
    <row r="992" spans="1:12" x14ac:dyDescent="0.25">
      <c r="A992">
        <f>rawdata!A1010</f>
        <v>100</v>
      </c>
      <c r="B992">
        <f>rawdata!B1010</f>
        <v>4400000720</v>
      </c>
      <c r="C992">
        <f>rawdata!C1010</f>
        <v>131</v>
      </c>
      <c r="D992">
        <f>rawdata!D1010</f>
        <v>67</v>
      </c>
      <c r="E992">
        <f>rawdata!E1010</f>
        <v>1</v>
      </c>
      <c r="F992">
        <f>rawdata!F1010</f>
        <v>2.04</v>
      </c>
      <c r="G992">
        <f>rawdata!G1010</f>
        <v>0</v>
      </c>
      <c r="H992">
        <f>rawdata!H1010</f>
        <v>3.97</v>
      </c>
      <c r="I992">
        <f>rawdata!I1010</f>
        <v>1</v>
      </c>
      <c r="J992" s="3">
        <f t="shared" si="45"/>
        <v>136.68</v>
      </c>
      <c r="K992" s="3">
        <f t="shared" si="46"/>
        <v>5.4261960000000009</v>
      </c>
      <c r="L992">
        <f t="shared" si="47"/>
        <v>1992</v>
      </c>
    </row>
    <row r="993" spans="1:12" x14ac:dyDescent="0.25">
      <c r="A993">
        <f>rawdata!A1011</f>
        <v>100</v>
      </c>
      <c r="B993">
        <f>rawdata!B1011</f>
        <v>4400003721</v>
      </c>
      <c r="C993">
        <f>rawdata!C1011</f>
        <v>131</v>
      </c>
      <c r="D993">
        <f>rawdata!D1011</f>
        <v>24</v>
      </c>
      <c r="E993">
        <f>rawdata!E1011</f>
        <v>1</v>
      </c>
      <c r="F993">
        <f>rawdata!F1011</f>
        <v>2.38</v>
      </c>
      <c r="G993" t="str">
        <f>rawdata!G1011</f>
        <v>B</v>
      </c>
      <c r="H993">
        <f>rawdata!H1011</f>
        <v>27.6</v>
      </c>
      <c r="I993">
        <f>rawdata!I1011</f>
        <v>1</v>
      </c>
      <c r="J993" s="3">
        <f t="shared" si="45"/>
        <v>57.12</v>
      </c>
      <c r="K993" s="3">
        <f t="shared" si="46"/>
        <v>15.76512</v>
      </c>
      <c r="L993">
        <f t="shared" si="47"/>
        <v>1992</v>
      </c>
    </row>
    <row r="994" spans="1:12" x14ac:dyDescent="0.25">
      <c r="A994">
        <f>rawdata!A1012</f>
        <v>100</v>
      </c>
      <c r="B994">
        <f>rawdata!B1012</f>
        <v>4400003732</v>
      </c>
      <c r="C994">
        <f>rawdata!C1012</f>
        <v>131</v>
      </c>
      <c r="D994">
        <f>rawdata!D1012</f>
        <v>6</v>
      </c>
      <c r="E994">
        <f>rawdata!E1012</f>
        <v>1</v>
      </c>
      <c r="F994">
        <f>rawdata!F1012</f>
        <v>2.99</v>
      </c>
      <c r="G994">
        <f>rawdata!G1012</f>
        <v>0</v>
      </c>
      <c r="H994">
        <f>rawdata!H1012</f>
        <v>25.98</v>
      </c>
      <c r="I994">
        <f>rawdata!I1012</f>
        <v>1</v>
      </c>
      <c r="J994" s="3">
        <f t="shared" si="45"/>
        <v>17.940000000000001</v>
      </c>
      <c r="K994" s="3">
        <f t="shared" si="46"/>
        <v>4.660812</v>
      </c>
      <c r="L994">
        <f t="shared" si="47"/>
        <v>1992</v>
      </c>
    </row>
    <row r="995" spans="1:12" x14ac:dyDescent="0.25">
      <c r="A995">
        <f>rawdata!A1013</f>
        <v>100</v>
      </c>
      <c r="B995">
        <f>rawdata!B1013</f>
        <v>4400004713</v>
      </c>
      <c r="C995">
        <f>rawdata!C1013</f>
        <v>131</v>
      </c>
      <c r="D995">
        <f>rawdata!D1013</f>
        <v>11</v>
      </c>
      <c r="E995">
        <f>rawdata!E1013</f>
        <v>1</v>
      </c>
      <c r="F995">
        <f>rawdata!F1013</f>
        <v>2.84</v>
      </c>
      <c r="G995">
        <f>rawdata!G1013</f>
        <v>0</v>
      </c>
      <c r="H995">
        <f>rawdata!H1013</f>
        <v>27.28</v>
      </c>
      <c r="I995">
        <f>rawdata!I1013</f>
        <v>1</v>
      </c>
      <c r="J995" s="3">
        <f t="shared" si="45"/>
        <v>31.24</v>
      </c>
      <c r="K995" s="3">
        <f t="shared" si="46"/>
        <v>8.522272000000001</v>
      </c>
      <c r="L995">
        <f t="shared" si="47"/>
        <v>1992</v>
      </c>
    </row>
    <row r="996" spans="1:12" x14ac:dyDescent="0.25">
      <c r="A996">
        <f>rawdata!A1014</f>
        <v>100</v>
      </c>
      <c r="B996">
        <f>rawdata!B1014</f>
        <v>7974600016</v>
      </c>
      <c r="C996">
        <f>rawdata!C1014</f>
        <v>131</v>
      </c>
      <c r="D996">
        <f>rawdata!D1014</f>
        <v>11</v>
      </c>
      <c r="E996">
        <f>rawdata!E1014</f>
        <v>1</v>
      </c>
      <c r="F996">
        <f>rawdata!F1014</f>
        <v>1.89</v>
      </c>
      <c r="G996">
        <f>rawdata!G1014</f>
        <v>0</v>
      </c>
      <c r="H996">
        <f>rawdata!H1014</f>
        <v>30.37</v>
      </c>
      <c r="I996">
        <f>rawdata!I1014</f>
        <v>1</v>
      </c>
      <c r="J996" s="3">
        <f t="shared" si="45"/>
        <v>20.79</v>
      </c>
      <c r="K996" s="3">
        <f t="shared" si="46"/>
        <v>6.313923</v>
      </c>
      <c r="L996">
        <f t="shared" si="47"/>
        <v>1992</v>
      </c>
    </row>
    <row r="997" spans="1:12" x14ac:dyDescent="0.25">
      <c r="A997">
        <f>rawdata!A1015</f>
        <v>2</v>
      </c>
      <c r="B997">
        <f>rawdata!B1015</f>
        <v>1470001100</v>
      </c>
      <c r="C997">
        <f>rawdata!C1015</f>
        <v>132</v>
      </c>
      <c r="D997">
        <f>rawdata!D1015</f>
        <v>7</v>
      </c>
      <c r="E997">
        <f>rawdata!E1015</f>
        <v>1</v>
      </c>
      <c r="F997">
        <f>rawdata!F1015</f>
        <v>1.69</v>
      </c>
      <c r="G997">
        <f>rawdata!G1015</f>
        <v>0</v>
      </c>
      <c r="H997">
        <f>rawdata!H1015</f>
        <v>26.03</v>
      </c>
      <c r="I997">
        <f>rawdata!I1015</f>
        <v>1</v>
      </c>
      <c r="J997" s="3">
        <f t="shared" si="45"/>
        <v>11.83</v>
      </c>
      <c r="K997" s="3">
        <f t="shared" si="46"/>
        <v>3.0793490000000001</v>
      </c>
      <c r="L997">
        <f t="shared" si="47"/>
        <v>1992</v>
      </c>
    </row>
    <row r="998" spans="1:12" x14ac:dyDescent="0.25">
      <c r="A998">
        <f>rawdata!A1016</f>
        <v>2</v>
      </c>
      <c r="B998">
        <f>rawdata!B1016</f>
        <v>1470001110</v>
      </c>
      <c r="C998">
        <f>rawdata!C1016</f>
        <v>132</v>
      </c>
      <c r="D998">
        <f>rawdata!D1016</f>
        <v>15</v>
      </c>
      <c r="E998">
        <f>rawdata!E1016</f>
        <v>1</v>
      </c>
      <c r="F998">
        <f>rawdata!F1016</f>
        <v>2.48</v>
      </c>
      <c r="G998" t="str">
        <f>rawdata!G1016</f>
        <v>B</v>
      </c>
      <c r="H998">
        <f>rawdata!H1016</f>
        <v>32.82</v>
      </c>
      <c r="I998">
        <f>rawdata!I1016</f>
        <v>1</v>
      </c>
      <c r="J998" s="3">
        <f t="shared" si="45"/>
        <v>37.200000000000003</v>
      </c>
      <c r="K998" s="3">
        <f t="shared" si="46"/>
        <v>12.20904</v>
      </c>
      <c r="L998">
        <f t="shared" si="47"/>
        <v>1992</v>
      </c>
    </row>
    <row r="999" spans="1:12" x14ac:dyDescent="0.25">
      <c r="A999">
        <f>rawdata!A1017</f>
        <v>2</v>
      </c>
      <c r="B999">
        <f>rawdata!B1017</f>
        <v>3010016584</v>
      </c>
      <c r="C999">
        <f>rawdata!C1017</f>
        <v>132</v>
      </c>
      <c r="D999">
        <f>rawdata!D1017</f>
        <v>8</v>
      </c>
      <c r="E999">
        <f>rawdata!E1017</f>
        <v>1</v>
      </c>
      <c r="F999">
        <f>rawdata!F1017</f>
        <v>3.05</v>
      </c>
      <c r="G999">
        <f>rawdata!G1017</f>
        <v>0</v>
      </c>
      <c r="H999">
        <f>rawdata!H1017</f>
        <v>31.37</v>
      </c>
      <c r="I999">
        <f>rawdata!I1017</f>
        <v>1</v>
      </c>
      <c r="J999" s="3">
        <f t="shared" si="45"/>
        <v>24.4</v>
      </c>
      <c r="K999" s="3">
        <f t="shared" si="46"/>
        <v>7.65428</v>
      </c>
      <c r="L999">
        <f t="shared" si="47"/>
        <v>1992</v>
      </c>
    </row>
    <row r="1000" spans="1:12" x14ac:dyDescent="0.25">
      <c r="A1000">
        <f>rawdata!A1018</f>
        <v>2</v>
      </c>
      <c r="B1000">
        <f>rawdata!B1018</f>
        <v>3010021196</v>
      </c>
      <c r="C1000">
        <f>rawdata!C1018</f>
        <v>132</v>
      </c>
      <c r="D1000">
        <f>rawdata!D1018</f>
        <v>9</v>
      </c>
      <c r="E1000">
        <f>rawdata!E1018</f>
        <v>1</v>
      </c>
      <c r="F1000">
        <f>rawdata!F1018</f>
        <v>3.05</v>
      </c>
      <c r="G1000">
        <f>rawdata!G1018</f>
        <v>0</v>
      </c>
      <c r="H1000">
        <f>rawdata!H1018</f>
        <v>31.37</v>
      </c>
      <c r="I1000">
        <f>rawdata!I1018</f>
        <v>1</v>
      </c>
      <c r="J1000" s="3">
        <f t="shared" si="45"/>
        <v>27.45</v>
      </c>
      <c r="K1000" s="3">
        <f t="shared" si="46"/>
        <v>8.611065</v>
      </c>
      <c r="L1000">
        <f t="shared" si="47"/>
        <v>1992</v>
      </c>
    </row>
    <row r="1001" spans="1:12" x14ac:dyDescent="0.25">
      <c r="A1001">
        <f>rawdata!A1019</f>
        <v>2</v>
      </c>
      <c r="B1001">
        <f>rawdata!B1019</f>
        <v>3828112263</v>
      </c>
      <c r="C1001">
        <f>rawdata!C1019</f>
        <v>132</v>
      </c>
      <c r="D1001">
        <f>rawdata!D1019</f>
        <v>7</v>
      </c>
      <c r="E1001">
        <f>rawdata!E1019</f>
        <v>1</v>
      </c>
      <c r="F1001">
        <f>rawdata!F1019</f>
        <v>0.99</v>
      </c>
      <c r="G1001">
        <f>rawdata!G1019</f>
        <v>0</v>
      </c>
      <c r="H1001">
        <f>rawdata!H1019</f>
        <v>35.549999999999997</v>
      </c>
      <c r="I1001">
        <f>rawdata!I1019</f>
        <v>1</v>
      </c>
      <c r="J1001" s="3">
        <f t="shared" si="45"/>
        <v>6.93</v>
      </c>
      <c r="K1001" s="3">
        <f t="shared" si="46"/>
        <v>2.4636149999999999</v>
      </c>
      <c r="L1001">
        <f t="shared" si="47"/>
        <v>1992</v>
      </c>
    </row>
    <row r="1002" spans="1:12" x14ac:dyDescent="0.25">
      <c r="A1002">
        <f>rawdata!A1020</f>
        <v>2</v>
      </c>
      <c r="B1002">
        <f>rawdata!B1020</f>
        <v>3828112267</v>
      </c>
      <c r="C1002">
        <f>rawdata!C1020</f>
        <v>132</v>
      </c>
      <c r="D1002">
        <f>rawdata!D1020</f>
        <v>6</v>
      </c>
      <c r="E1002">
        <f>rawdata!E1020</f>
        <v>1</v>
      </c>
      <c r="F1002">
        <f>rawdata!F1020</f>
        <v>0.99</v>
      </c>
      <c r="G1002">
        <f>rawdata!G1020</f>
        <v>0</v>
      </c>
      <c r="H1002">
        <f>rawdata!H1020</f>
        <v>34.94</v>
      </c>
      <c r="I1002">
        <f>rawdata!I1020</f>
        <v>1</v>
      </c>
      <c r="J1002" s="3">
        <f t="shared" si="45"/>
        <v>5.9399999999999995</v>
      </c>
      <c r="K1002" s="3">
        <f t="shared" si="46"/>
        <v>2.0754359999999998</v>
      </c>
      <c r="L1002">
        <f t="shared" si="47"/>
        <v>1992</v>
      </c>
    </row>
    <row r="1003" spans="1:12" x14ac:dyDescent="0.25">
      <c r="A1003">
        <f>rawdata!A1021</f>
        <v>2</v>
      </c>
      <c r="B1003">
        <f>rawdata!B1021</f>
        <v>3828112271</v>
      </c>
      <c r="C1003">
        <f>rawdata!C1021</f>
        <v>132</v>
      </c>
      <c r="D1003">
        <f>rawdata!D1021</f>
        <v>8</v>
      </c>
      <c r="E1003">
        <f>rawdata!E1021</f>
        <v>1</v>
      </c>
      <c r="F1003">
        <f>rawdata!F1021</f>
        <v>0.99</v>
      </c>
      <c r="G1003">
        <f>rawdata!G1021</f>
        <v>0</v>
      </c>
      <c r="H1003">
        <f>rawdata!H1021</f>
        <v>34.44</v>
      </c>
      <c r="I1003">
        <f>rawdata!I1021</f>
        <v>1</v>
      </c>
      <c r="J1003" s="3">
        <f t="shared" si="45"/>
        <v>7.92</v>
      </c>
      <c r="K1003" s="3">
        <f t="shared" si="46"/>
        <v>2.7276479999999999</v>
      </c>
      <c r="L1003">
        <f t="shared" si="47"/>
        <v>1992</v>
      </c>
    </row>
    <row r="1004" spans="1:12" x14ac:dyDescent="0.25">
      <c r="A1004">
        <f>rawdata!A1022</f>
        <v>2</v>
      </c>
      <c r="B1004">
        <f>rawdata!B1022</f>
        <v>3828112277</v>
      </c>
      <c r="C1004">
        <f>rawdata!C1022</f>
        <v>132</v>
      </c>
      <c r="D1004">
        <f>rawdata!D1022</f>
        <v>52</v>
      </c>
      <c r="E1004">
        <f>rawdata!E1022</f>
        <v>1</v>
      </c>
      <c r="F1004">
        <f>rawdata!F1022</f>
        <v>1.33</v>
      </c>
      <c r="G1004" t="str">
        <f>rawdata!G1022</f>
        <v>B</v>
      </c>
      <c r="H1004">
        <f>rawdata!H1022</f>
        <v>41.27</v>
      </c>
      <c r="I1004">
        <f>rawdata!I1022</f>
        <v>1</v>
      </c>
      <c r="J1004" s="3">
        <f t="shared" si="45"/>
        <v>69.16</v>
      </c>
      <c r="K1004" s="3">
        <f t="shared" si="46"/>
        <v>28.542332000000002</v>
      </c>
      <c r="L1004">
        <f t="shared" si="47"/>
        <v>1992</v>
      </c>
    </row>
    <row r="1005" spans="1:12" x14ac:dyDescent="0.25">
      <c r="A1005">
        <f>rawdata!A1023</f>
        <v>2</v>
      </c>
      <c r="B1005">
        <f>rawdata!B1023</f>
        <v>3828112289</v>
      </c>
      <c r="C1005">
        <f>rawdata!C1023</f>
        <v>132</v>
      </c>
      <c r="D1005">
        <f>rawdata!D1023</f>
        <v>6</v>
      </c>
      <c r="E1005">
        <f>rawdata!E1023</f>
        <v>1</v>
      </c>
      <c r="F1005">
        <f>rawdata!F1023</f>
        <v>2.19</v>
      </c>
      <c r="G1005">
        <f>rawdata!G1023</f>
        <v>0</v>
      </c>
      <c r="H1005">
        <f>rawdata!H1023</f>
        <v>41.32</v>
      </c>
      <c r="I1005">
        <f>rawdata!I1023</f>
        <v>1</v>
      </c>
      <c r="J1005" s="3">
        <f t="shared" si="45"/>
        <v>13.14</v>
      </c>
      <c r="K1005" s="3">
        <f t="shared" si="46"/>
        <v>5.4294479999999998</v>
      </c>
      <c r="L1005">
        <f t="shared" si="47"/>
        <v>1992</v>
      </c>
    </row>
    <row r="1006" spans="1:12" x14ac:dyDescent="0.25">
      <c r="A1006">
        <f>rawdata!A1024</f>
        <v>2</v>
      </c>
      <c r="B1006">
        <f>rawdata!B1024</f>
        <v>3828112409</v>
      </c>
      <c r="C1006">
        <f>rawdata!C1024</f>
        <v>132</v>
      </c>
      <c r="D1006">
        <f>rawdata!D1024</f>
        <v>11</v>
      </c>
      <c r="E1006">
        <f>rawdata!E1024</f>
        <v>1</v>
      </c>
      <c r="F1006">
        <f>rawdata!F1024</f>
        <v>0.99</v>
      </c>
      <c r="G1006">
        <f>rawdata!G1024</f>
        <v>0</v>
      </c>
      <c r="H1006">
        <f>rawdata!H1024</f>
        <v>35.549999999999997</v>
      </c>
      <c r="I1006">
        <f>rawdata!I1024</f>
        <v>1</v>
      </c>
      <c r="J1006" s="3">
        <f t="shared" si="45"/>
        <v>10.89</v>
      </c>
      <c r="K1006" s="3">
        <f t="shared" si="46"/>
        <v>3.8713950000000001</v>
      </c>
      <c r="L1006">
        <f t="shared" si="47"/>
        <v>1992</v>
      </c>
    </row>
    <row r="1007" spans="1:12" x14ac:dyDescent="0.25">
      <c r="A1007">
        <f>rawdata!A1025</f>
        <v>2</v>
      </c>
      <c r="B1007">
        <f>rawdata!B1025</f>
        <v>4400000516</v>
      </c>
      <c r="C1007">
        <f>rawdata!C1025</f>
        <v>132</v>
      </c>
      <c r="D1007">
        <f>rawdata!D1025</f>
        <v>16</v>
      </c>
      <c r="E1007">
        <f>rawdata!E1025</f>
        <v>1</v>
      </c>
      <c r="F1007">
        <f>rawdata!F1025</f>
        <v>2.93</v>
      </c>
      <c r="G1007">
        <f>rawdata!G1025</f>
        <v>0</v>
      </c>
      <c r="H1007">
        <f>rawdata!H1025</f>
        <v>26.96</v>
      </c>
      <c r="I1007">
        <f>rawdata!I1025</f>
        <v>1</v>
      </c>
      <c r="J1007" s="3">
        <f t="shared" si="45"/>
        <v>46.88</v>
      </c>
      <c r="K1007" s="3">
        <f t="shared" si="46"/>
        <v>12.638848000000001</v>
      </c>
      <c r="L1007">
        <f t="shared" si="47"/>
        <v>1992</v>
      </c>
    </row>
    <row r="1008" spans="1:12" x14ac:dyDescent="0.25">
      <c r="A1008">
        <f>rawdata!A1026</f>
        <v>2</v>
      </c>
      <c r="B1008">
        <f>rawdata!B1026</f>
        <v>4400000527</v>
      </c>
      <c r="C1008">
        <f>rawdata!C1026</f>
        <v>132</v>
      </c>
      <c r="D1008">
        <f>rawdata!D1026</f>
        <v>25</v>
      </c>
      <c r="E1008">
        <f>rawdata!E1026</f>
        <v>1</v>
      </c>
      <c r="F1008">
        <f>rawdata!F1026</f>
        <v>2.76</v>
      </c>
      <c r="G1008">
        <f>rawdata!G1026</f>
        <v>0</v>
      </c>
      <c r="H1008">
        <f>rawdata!H1026</f>
        <v>30.39</v>
      </c>
      <c r="I1008">
        <f>rawdata!I1026</f>
        <v>1</v>
      </c>
      <c r="J1008" s="3">
        <f t="shared" si="45"/>
        <v>69</v>
      </c>
      <c r="K1008" s="3">
        <f t="shared" si="46"/>
        <v>20.969099999999997</v>
      </c>
      <c r="L1008">
        <f t="shared" si="47"/>
        <v>1992</v>
      </c>
    </row>
    <row r="1009" spans="1:12" x14ac:dyDescent="0.25">
      <c r="A1009">
        <f>rawdata!A1027</f>
        <v>2</v>
      </c>
      <c r="B1009">
        <f>rawdata!B1027</f>
        <v>4400000551</v>
      </c>
      <c r="C1009">
        <f>rawdata!C1027</f>
        <v>132</v>
      </c>
      <c r="D1009">
        <f>rawdata!D1027</f>
        <v>25</v>
      </c>
      <c r="E1009">
        <f>rawdata!E1027</f>
        <v>1</v>
      </c>
      <c r="F1009">
        <f>rawdata!F1027</f>
        <v>2.95</v>
      </c>
      <c r="G1009">
        <f>rawdata!G1027</f>
        <v>0</v>
      </c>
      <c r="H1009">
        <f>rawdata!H1027</f>
        <v>29.05</v>
      </c>
      <c r="I1009">
        <f>rawdata!I1027</f>
        <v>1</v>
      </c>
      <c r="J1009" s="3">
        <f t="shared" si="45"/>
        <v>73.75</v>
      </c>
      <c r="K1009" s="3">
        <f t="shared" si="46"/>
        <v>21.424375000000001</v>
      </c>
      <c r="L1009">
        <f t="shared" si="47"/>
        <v>1992</v>
      </c>
    </row>
    <row r="1010" spans="1:12" x14ac:dyDescent="0.25">
      <c r="A1010">
        <f>rawdata!A1028</f>
        <v>2</v>
      </c>
      <c r="B1010">
        <f>rawdata!B1028</f>
        <v>4400000655</v>
      </c>
      <c r="C1010">
        <f>rawdata!C1028</f>
        <v>132</v>
      </c>
      <c r="D1010">
        <f>rawdata!D1028</f>
        <v>94</v>
      </c>
      <c r="E1010">
        <f>rawdata!E1028</f>
        <v>1</v>
      </c>
      <c r="F1010">
        <f>rawdata!F1028</f>
        <v>1.66</v>
      </c>
      <c r="G1010" t="str">
        <f>rawdata!G1028</f>
        <v>B</v>
      </c>
      <c r="H1010">
        <f>rawdata!H1028</f>
        <v>27.77</v>
      </c>
      <c r="I1010">
        <f>rawdata!I1028</f>
        <v>1</v>
      </c>
      <c r="J1010" s="3">
        <f t="shared" si="45"/>
        <v>156.04</v>
      </c>
      <c r="K1010" s="3">
        <f t="shared" si="46"/>
        <v>43.33230799999999</v>
      </c>
      <c r="L1010">
        <f t="shared" si="47"/>
        <v>1992</v>
      </c>
    </row>
    <row r="1011" spans="1:12" x14ac:dyDescent="0.25">
      <c r="A1011">
        <f>rawdata!A1029</f>
        <v>2</v>
      </c>
      <c r="B1011">
        <f>rawdata!B1029</f>
        <v>4400000720</v>
      </c>
      <c r="C1011">
        <f>rawdata!C1029</f>
        <v>132</v>
      </c>
      <c r="D1011">
        <f>rawdata!D1029</f>
        <v>419</v>
      </c>
      <c r="E1011">
        <f>rawdata!E1029</f>
        <v>1</v>
      </c>
      <c r="F1011">
        <f>rawdata!F1029</f>
        <v>1.66</v>
      </c>
      <c r="G1011" t="str">
        <f>rawdata!G1029</f>
        <v>B</v>
      </c>
      <c r="H1011">
        <f>rawdata!H1029</f>
        <v>27.77</v>
      </c>
      <c r="I1011">
        <f>rawdata!I1029</f>
        <v>1</v>
      </c>
      <c r="J1011" s="3">
        <f t="shared" si="45"/>
        <v>695.54</v>
      </c>
      <c r="K1011" s="3">
        <f t="shared" si="46"/>
        <v>193.15145799999999</v>
      </c>
      <c r="L1011">
        <f t="shared" si="47"/>
        <v>1992</v>
      </c>
    </row>
    <row r="1012" spans="1:12" x14ac:dyDescent="0.25">
      <c r="A1012">
        <f>rawdata!A1030</f>
        <v>2</v>
      </c>
      <c r="B1012">
        <f>rawdata!B1030</f>
        <v>4400003721</v>
      </c>
      <c r="C1012">
        <f>rawdata!C1030</f>
        <v>132</v>
      </c>
      <c r="D1012">
        <f>rawdata!D1030</f>
        <v>17</v>
      </c>
      <c r="E1012">
        <f>rawdata!E1030</f>
        <v>1</v>
      </c>
      <c r="F1012">
        <f>rawdata!F1030</f>
        <v>2.4900000000000002</v>
      </c>
      <c r="G1012">
        <f>rawdata!G1030</f>
        <v>0</v>
      </c>
      <c r="H1012">
        <f>rawdata!H1030</f>
        <v>30.8</v>
      </c>
      <c r="I1012">
        <f>rawdata!I1030</f>
        <v>1</v>
      </c>
      <c r="J1012" s="3">
        <f t="shared" si="45"/>
        <v>42.330000000000005</v>
      </c>
      <c r="K1012" s="3">
        <f t="shared" si="46"/>
        <v>13.037640000000001</v>
      </c>
      <c r="L1012">
        <f t="shared" si="47"/>
        <v>1992</v>
      </c>
    </row>
    <row r="1013" spans="1:12" x14ac:dyDescent="0.25">
      <c r="A1013">
        <f>rawdata!A1031</f>
        <v>2</v>
      </c>
      <c r="B1013">
        <f>rawdata!B1031</f>
        <v>4400003732</v>
      </c>
      <c r="C1013">
        <f>rawdata!C1031</f>
        <v>132</v>
      </c>
      <c r="D1013">
        <f>rawdata!D1031</f>
        <v>13</v>
      </c>
      <c r="E1013">
        <f>rawdata!E1031</f>
        <v>1</v>
      </c>
      <c r="F1013">
        <f>rawdata!F1031</f>
        <v>2.94</v>
      </c>
      <c r="G1013">
        <f>rawdata!G1031</f>
        <v>0</v>
      </c>
      <c r="H1013">
        <f>rawdata!H1031</f>
        <v>31.8</v>
      </c>
      <c r="I1013">
        <f>rawdata!I1031</f>
        <v>1</v>
      </c>
      <c r="J1013" s="3">
        <f t="shared" si="45"/>
        <v>38.22</v>
      </c>
      <c r="K1013" s="3">
        <f t="shared" si="46"/>
        <v>12.15396</v>
      </c>
      <c r="L1013">
        <f t="shared" si="47"/>
        <v>1992</v>
      </c>
    </row>
    <row r="1014" spans="1:12" x14ac:dyDescent="0.25">
      <c r="A1014">
        <f>rawdata!A1032</f>
        <v>2</v>
      </c>
      <c r="B1014">
        <f>rawdata!B1032</f>
        <v>4400004713</v>
      </c>
      <c r="C1014">
        <f>rawdata!C1032</f>
        <v>132</v>
      </c>
      <c r="D1014">
        <f>rawdata!D1032</f>
        <v>17</v>
      </c>
      <c r="E1014">
        <f>rawdata!E1032</f>
        <v>1</v>
      </c>
      <c r="F1014">
        <f>rawdata!F1032</f>
        <v>2.79</v>
      </c>
      <c r="G1014">
        <f>rawdata!G1032</f>
        <v>0</v>
      </c>
      <c r="H1014">
        <f>rawdata!H1032</f>
        <v>31.07</v>
      </c>
      <c r="I1014">
        <f>rawdata!I1032</f>
        <v>1</v>
      </c>
      <c r="J1014" s="3">
        <f t="shared" si="45"/>
        <v>47.43</v>
      </c>
      <c r="K1014" s="3">
        <f t="shared" si="46"/>
        <v>14.736501000000001</v>
      </c>
      <c r="L1014">
        <f t="shared" si="47"/>
        <v>1992</v>
      </c>
    </row>
    <row r="1015" spans="1:12" x14ac:dyDescent="0.25">
      <c r="A1015">
        <f>rawdata!A1033</f>
        <v>2</v>
      </c>
      <c r="B1015">
        <f>rawdata!B1033</f>
        <v>7974600016</v>
      </c>
      <c r="C1015">
        <f>rawdata!C1033</f>
        <v>132</v>
      </c>
      <c r="D1015">
        <f>rawdata!D1033</f>
        <v>22</v>
      </c>
      <c r="E1015">
        <f>rawdata!E1033</f>
        <v>1</v>
      </c>
      <c r="F1015">
        <f>rawdata!F1033</f>
        <v>1.89</v>
      </c>
      <c r="G1015">
        <f>rawdata!G1033</f>
        <v>0</v>
      </c>
      <c r="H1015">
        <f>rawdata!H1033</f>
        <v>30.37</v>
      </c>
      <c r="I1015">
        <f>rawdata!I1033</f>
        <v>1</v>
      </c>
      <c r="J1015" s="3">
        <f t="shared" si="45"/>
        <v>41.58</v>
      </c>
      <c r="K1015" s="3">
        <f t="shared" si="46"/>
        <v>12.627846</v>
      </c>
      <c r="L1015">
        <f t="shared" si="47"/>
        <v>1992</v>
      </c>
    </row>
    <row r="1016" spans="1:12" x14ac:dyDescent="0.25">
      <c r="A1016">
        <f>rawdata!A1034</f>
        <v>12</v>
      </c>
      <c r="B1016">
        <f>rawdata!B1034</f>
        <v>1470001100</v>
      </c>
      <c r="C1016">
        <f>rawdata!C1034</f>
        <v>132</v>
      </c>
      <c r="D1016">
        <f>rawdata!D1034</f>
        <v>16</v>
      </c>
      <c r="E1016">
        <f>rawdata!E1034</f>
        <v>1</v>
      </c>
      <c r="F1016">
        <f>rawdata!F1034</f>
        <v>1.69</v>
      </c>
      <c r="G1016">
        <f>rawdata!G1034</f>
        <v>0</v>
      </c>
      <c r="H1016">
        <f>rawdata!H1034</f>
        <v>26.04</v>
      </c>
      <c r="I1016">
        <f>rawdata!I1034</f>
        <v>1</v>
      </c>
      <c r="J1016" s="3">
        <f t="shared" si="45"/>
        <v>27.04</v>
      </c>
      <c r="K1016" s="3">
        <f t="shared" si="46"/>
        <v>7.0412159999999995</v>
      </c>
      <c r="L1016">
        <f t="shared" si="47"/>
        <v>1992</v>
      </c>
    </row>
    <row r="1017" spans="1:12" x14ac:dyDescent="0.25">
      <c r="A1017">
        <f>rawdata!A1035</f>
        <v>12</v>
      </c>
      <c r="B1017">
        <f>rawdata!B1035</f>
        <v>1470001110</v>
      </c>
      <c r="C1017">
        <f>rawdata!C1035</f>
        <v>132</v>
      </c>
      <c r="D1017">
        <f>rawdata!D1035</f>
        <v>6</v>
      </c>
      <c r="E1017">
        <f>rawdata!E1035</f>
        <v>1</v>
      </c>
      <c r="F1017">
        <f>rawdata!F1035</f>
        <v>2.19</v>
      </c>
      <c r="G1017" t="str">
        <f>rawdata!G1035</f>
        <v>B</v>
      </c>
      <c r="H1017">
        <f>rawdata!H1035</f>
        <v>23.93</v>
      </c>
      <c r="I1017">
        <f>rawdata!I1035</f>
        <v>1</v>
      </c>
      <c r="J1017" s="3">
        <f t="shared" si="45"/>
        <v>13.14</v>
      </c>
      <c r="K1017" s="3">
        <f t="shared" si="46"/>
        <v>3.1444019999999999</v>
      </c>
      <c r="L1017">
        <f t="shared" si="47"/>
        <v>1992</v>
      </c>
    </row>
    <row r="1018" spans="1:12" x14ac:dyDescent="0.25">
      <c r="A1018">
        <f>rawdata!A1036</f>
        <v>12</v>
      </c>
      <c r="B1018">
        <f>rawdata!B1036</f>
        <v>3010016584</v>
      </c>
      <c r="C1018">
        <f>rawdata!C1036</f>
        <v>132</v>
      </c>
      <c r="D1018">
        <f>rawdata!D1036</f>
        <v>7</v>
      </c>
      <c r="E1018">
        <f>rawdata!E1036</f>
        <v>1</v>
      </c>
      <c r="F1018">
        <f>rawdata!F1036</f>
        <v>3.05</v>
      </c>
      <c r="G1018" t="str">
        <f>rawdata!G1036</f>
        <v>S</v>
      </c>
      <c r="H1018">
        <f>rawdata!H1036</f>
        <v>31.38</v>
      </c>
      <c r="I1018">
        <f>rawdata!I1036</f>
        <v>1</v>
      </c>
      <c r="J1018" s="3">
        <f t="shared" si="45"/>
        <v>21.349999999999998</v>
      </c>
      <c r="K1018" s="3">
        <f t="shared" si="46"/>
        <v>6.69963</v>
      </c>
      <c r="L1018">
        <f t="shared" si="47"/>
        <v>1992</v>
      </c>
    </row>
    <row r="1019" spans="1:12" x14ac:dyDescent="0.25">
      <c r="A1019">
        <f>rawdata!A1037</f>
        <v>12</v>
      </c>
      <c r="B1019">
        <f>rawdata!B1037</f>
        <v>3010021196</v>
      </c>
      <c r="C1019">
        <f>rawdata!C1037</f>
        <v>132</v>
      </c>
      <c r="D1019">
        <f>rawdata!D1037</f>
        <v>11</v>
      </c>
      <c r="E1019">
        <f>rawdata!E1037</f>
        <v>1</v>
      </c>
      <c r="F1019">
        <f>rawdata!F1037</f>
        <v>3.05</v>
      </c>
      <c r="G1019" t="str">
        <f>rawdata!G1037</f>
        <v>S</v>
      </c>
      <c r="H1019">
        <f>rawdata!H1037</f>
        <v>31.38</v>
      </c>
      <c r="I1019">
        <f>rawdata!I1037</f>
        <v>1</v>
      </c>
      <c r="J1019" s="3">
        <f t="shared" si="45"/>
        <v>33.549999999999997</v>
      </c>
      <c r="K1019" s="3">
        <f t="shared" si="46"/>
        <v>10.527989999999999</v>
      </c>
      <c r="L1019">
        <f t="shared" si="47"/>
        <v>1992</v>
      </c>
    </row>
    <row r="1020" spans="1:12" x14ac:dyDescent="0.25">
      <c r="A1020">
        <f>rawdata!A1038</f>
        <v>12</v>
      </c>
      <c r="B1020">
        <f>rawdata!B1038</f>
        <v>3828112263</v>
      </c>
      <c r="C1020">
        <f>rawdata!C1038</f>
        <v>132</v>
      </c>
      <c r="D1020">
        <f>rawdata!D1038</f>
        <v>88</v>
      </c>
      <c r="E1020">
        <f>rawdata!E1038</f>
        <v>1</v>
      </c>
      <c r="F1020">
        <f>rawdata!F1038</f>
        <v>0.99</v>
      </c>
      <c r="G1020">
        <f>rawdata!G1038</f>
        <v>0</v>
      </c>
      <c r="H1020">
        <f>rawdata!H1038</f>
        <v>35.56</v>
      </c>
      <c r="I1020">
        <f>rawdata!I1038</f>
        <v>1</v>
      </c>
      <c r="J1020" s="3">
        <f t="shared" si="45"/>
        <v>87.12</v>
      </c>
      <c r="K1020" s="3">
        <f t="shared" si="46"/>
        <v>30.979872000000004</v>
      </c>
      <c r="L1020">
        <f t="shared" si="47"/>
        <v>1992</v>
      </c>
    </row>
    <row r="1021" spans="1:12" x14ac:dyDescent="0.25">
      <c r="A1021">
        <f>rawdata!A1039</f>
        <v>12</v>
      </c>
      <c r="B1021">
        <f>rawdata!B1039</f>
        <v>3828112267</v>
      </c>
      <c r="C1021">
        <f>rawdata!C1039</f>
        <v>132</v>
      </c>
      <c r="D1021">
        <f>rawdata!D1039</f>
        <v>65</v>
      </c>
      <c r="E1021">
        <f>rawdata!E1039</f>
        <v>1</v>
      </c>
      <c r="F1021">
        <f>rawdata!F1039</f>
        <v>0.99</v>
      </c>
      <c r="G1021">
        <f>rawdata!G1039</f>
        <v>0</v>
      </c>
      <c r="H1021">
        <f>rawdata!H1039</f>
        <v>34.950000000000003</v>
      </c>
      <c r="I1021">
        <f>rawdata!I1039</f>
        <v>1</v>
      </c>
      <c r="J1021" s="3">
        <f t="shared" si="45"/>
        <v>64.349999999999994</v>
      </c>
      <c r="K1021" s="3">
        <f t="shared" si="46"/>
        <v>22.490324999999999</v>
      </c>
      <c r="L1021">
        <f t="shared" si="47"/>
        <v>1992</v>
      </c>
    </row>
    <row r="1022" spans="1:12" x14ac:dyDescent="0.25">
      <c r="A1022">
        <f>rawdata!A1040</f>
        <v>12</v>
      </c>
      <c r="B1022">
        <f>rawdata!B1040</f>
        <v>3828112271</v>
      </c>
      <c r="C1022">
        <f>rawdata!C1040</f>
        <v>132</v>
      </c>
      <c r="D1022">
        <f>rawdata!D1040</f>
        <v>78</v>
      </c>
      <c r="E1022">
        <f>rawdata!E1040</f>
        <v>1</v>
      </c>
      <c r="F1022">
        <f>rawdata!F1040</f>
        <v>0.99</v>
      </c>
      <c r="G1022">
        <f>rawdata!G1040</f>
        <v>0</v>
      </c>
      <c r="H1022">
        <f>rawdata!H1040</f>
        <v>34.44</v>
      </c>
      <c r="I1022">
        <f>rawdata!I1040</f>
        <v>1</v>
      </c>
      <c r="J1022" s="3">
        <f t="shared" si="45"/>
        <v>77.22</v>
      </c>
      <c r="K1022" s="3">
        <f t="shared" si="46"/>
        <v>26.594567999999999</v>
      </c>
      <c r="L1022">
        <f t="shared" si="47"/>
        <v>1992</v>
      </c>
    </row>
    <row r="1023" spans="1:12" x14ac:dyDescent="0.25">
      <c r="A1023">
        <f>rawdata!A1041</f>
        <v>12</v>
      </c>
      <c r="B1023">
        <f>rawdata!B1041</f>
        <v>3828112277</v>
      </c>
      <c r="C1023">
        <f>rawdata!C1041</f>
        <v>132</v>
      </c>
      <c r="D1023">
        <f>rawdata!D1041</f>
        <v>18</v>
      </c>
      <c r="E1023">
        <f>rawdata!E1041</f>
        <v>3</v>
      </c>
      <c r="F1023">
        <f>rawdata!F1041</f>
        <v>4</v>
      </c>
      <c r="G1023" t="str">
        <f>rawdata!G1041</f>
        <v>B</v>
      </c>
      <c r="H1023">
        <f>rawdata!H1041</f>
        <v>41.28</v>
      </c>
      <c r="I1023">
        <f>rawdata!I1041</f>
        <v>1</v>
      </c>
      <c r="J1023" s="3">
        <f t="shared" si="45"/>
        <v>24</v>
      </c>
      <c r="K1023" s="3">
        <f t="shared" si="46"/>
        <v>9.9071999999999996</v>
      </c>
      <c r="L1023">
        <f t="shared" si="47"/>
        <v>1992</v>
      </c>
    </row>
    <row r="1024" spans="1:12" x14ac:dyDescent="0.25">
      <c r="A1024">
        <f>rawdata!A1042</f>
        <v>12</v>
      </c>
      <c r="B1024">
        <f>rawdata!B1042</f>
        <v>3828112289</v>
      </c>
      <c r="C1024">
        <f>rawdata!C1042</f>
        <v>132</v>
      </c>
      <c r="D1024">
        <f>rawdata!D1042</f>
        <v>10</v>
      </c>
      <c r="E1024">
        <f>rawdata!E1042</f>
        <v>1</v>
      </c>
      <c r="F1024">
        <f>rawdata!F1042</f>
        <v>2.19</v>
      </c>
      <c r="G1024">
        <f>rawdata!G1042</f>
        <v>0</v>
      </c>
      <c r="H1024">
        <f>rawdata!H1042</f>
        <v>41.32</v>
      </c>
      <c r="I1024">
        <f>rawdata!I1042</f>
        <v>1</v>
      </c>
      <c r="J1024" s="3">
        <f t="shared" si="45"/>
        <v>21.9</v>
      </c>
      <c r="K1024" s="3">
        <f t="shared" si="46"/>
        <v>9.0490799999999982</v>
      </c>
      <c r="L1024">
        <f t="shared" si="47"/>
        <v>1992</v>
      </c>
    </row>
    <row r="1025" spans="1:12" x14ac:dyDescent="0.25">
      <c r="A1025">
        <f>rawdata!A1043</f>
        <v>12</v>
      </c>
      <c r="B1025">
        <f>rawdata!B1043</f>
        <v>3828112409</v>
      </c>
      <c r="C1025">
        <f>rawdata!C1043</f>
        <v>132</v>
      </c>
      <c r="D1025">
        <f>rawdata!D1043</f>
        <v>95</v>
      </c>
      <c r="E1025">
        <f>rawdata!E1043</f>
        <v>1</v>
      </c>
      <c r="F1025">
        <f>rawdata!F1043</f>
        <v>0.99</v>
      </c>
      <c r="G1025">
        <f>rawdata!G1043</f>
        <v>0</v>
      </c>
      <c r="H1025">
        <f>rawdata!H1043</f>
        <v>35.56</v>
      </c>
      <c r="I1025">
        <f>rawdata!I1043</f>
        <v>1</v>
      </c>
      <c r="J1025" s="3">
        <f t="shared" si="45"/>
        <v>94.05</v>
      </c>
      <c r="K1025" s="3">
        <f t="shared" si="46"/>
        <v>33.444180000000003</v>
      </c>
      <c r="L1025">
        <f t="shared" si="47"/>
        <v>1992</v>
      </c>
    </row>
    <row r="1026" spans="1:12" x14ac:dyDescent="0.25">
      <c r="A1026">
        <f>rawdata!A1044</f>
        <v>12</v>
      </c>
      <c r="B1026">
        <f>rawdata!B1044</f>
        <v>4400000516</v>
      </c>
      <c r="C1026">
        <f>rawdata!C1044</f>
        <v>132</v>
      </c>
      <c r="D1026">
        <f>rawdata!D1044</f>
        <v>8</v>
      </c>
      <c r="E1026">
        <f>rawdata!E1044</f>
        <v>1</v>
      </c>
      <c r="F1026">
        <f>rawdata!F1044</f>
        <v>2.93</v>
      </c>
      <c r="G1026">
        <f>rawdata!G1044</f>
        <v>0</v>
      </c>
      <c r="H1026">
        <f>rawdata!H1044</f>
        <v>26.96</v>
      </c>
      <c r="I1026">
        <f>rawdata!I1044</f>
        <v>1</v>
      </c>
      <c r="J1026" s="3">
        <f t="shared" ref="J1026:J1089" si="48">D1026*F1026/E1026</f>
        <v>23.44</v>
      </c>
      <c r="K1026" s="3">
        <f t="shared" ref="K1026:K1089" si="49">J1026*H1026/100</f>
        <v>6.3194240000000006</v>
      </c>
      <c r="L1026">
        <f t="shared" ref="L1026:L1089" si="50">IF(C1026&lt;=172,1992,IF(C1026&lt;=225,1993,IF(C1026&lt;=277,1994,IF(C1026&lt;=329,1995,IF(C1026&lt;=381,1996,1997)))))</f>
        <v>1992</v>
      </c>
    </row>
    <row r="1027" spans="1:12" x14ac:dyDescent="0.25">
      <c r="A1027">
        <f>rawdata!A1045</f>
        <v>12</v>
      </c>
      <c r="B1027">
        <f>rawdata!B1045</f>
        <v>4400000527</v>
      </c>
      <c r="C1027">
        <f>rawdata!C1045</f>
        <v>132</v>
      </c>
      <c r="D1027">
        <f>rawdata!D1045</f>
        <v>17</v>
      </c>
      <c r="E1027">
        <f>rawdata!E1045</f>
        <v>1</v>
      </c>
      <c r="F1027">
        <f>rawdata!F1045</f>
        <v>2.84</v>
      </c>
      <c r="G1027">
        <f>rawdata!G1045</f>
        <v>0</v>
      </c>
      <c r="H1027">
        <f>rawdata!H1045</f>
        <v>27.29</v>
      </c>
      <c r="I1027">
        <f>rawdata!I1045</f>
        <v>1</v>
      </c>
      <c r="J1027" s="3">
        <f t="shared" si="48"/>
        <v>48.28</v>
      </c>
      <c r="K1027" s="3">
        <f t="shared" si="49"/>
        <v>13.175612000000001</v>
      </c>
      <c r="L1027">
        <f t="shared" si="50"/>
        <v>1992</v>
      </c>
    </row>
    <row r="1028" spans="1:12" x14ac:dyDescent="0.25">
      <c r="A1028">
        <f>rawdata!A1046</f>
        <v>12</v>
      </c>
      <c r="B1028">
        <f>rawdata!B1046</f>
        <v>4400000551</v>
      </c>
      <c r="C1028">
        <f>rawdata!C1046</f>
        <v>132</v>
      </c>
      <c r="D1028">
        <f>rawdata!D1046</f>
        <v>39</v>
      </c>
      <c r="E1028">
        <f>rawdata!E1046</f>
        <v>1</v>
      </c>
      <c r="F1028">
        <f>rawdata!F1046</f>
        <v>2.99</v>
      </c>
      <c r="G1028">
        <f>rawdata!G1046</f>
        <v>0</v>
      </c>
      <c r="H1028">
        <f>rawdata!H1046</f>
        <v>25.99</v>
      </c>
      <c r="I1028">
        <f>rawdata!I1046</f>
        <v>1</v>
      </c>
      <c r="J1028" s="3">
        <f t="shared" si="48"/>
        <v>116.61000000000001</v>
      </c>
      <c r="K1028" s="3">
        <f t="shared" si="49"/>
        <v>30.306939000000003</v>
      </c>
      <c r="L1028">
        <f t="shared" si="50"/>
        <v>1992</v>
      </c>
    </row>
    <row r="1029" spans="1:12" x14ac:dyDescent="0.25">
      <c r="A1029">
        <f>rawdata!A1047</f>
        <v>12</v>
      </c>
      <c r="B1029">
        <f>rawdata!B1047</f>
        <v>4400000655</v>
      </c>
      <c r="C1029">
        <f>rawdata!C1047</f>
        <v>132</v>
      </c>
      <c r="D1029">
        <f>rawdata!D1047</f>
        <v>76</v>
      </c>
      <c r="E1029">
        <f>rawdata!E1047</f>
        <v>3</v>
      </c>
      <c r="F1029">
        <f>rawdata!F1047</f>
        <v>5</v>
      </c>
      <c r="G1029" t="str">
        <f>rawdata!G1047</f>
        <v>B</v>
      </c>
      <c r="H1029">
        <f>rawdata!H1047</f>
        <v>27.77</v>
      </c>
      <c r="I1029">
        <f>rawdata!I1047</f>
        <v>1</v>
      </c>
      <c r="J1029" s="3">
        <f t="shared" si="48"/>
        <v>126.66666666666667</v>
      </c>
      <c r="K1029" s="3">
        <f t="shared" si="49"/>
        <v>35.175333333333334</v>
      </c>
      <c r="L1029">
        <f t="shared" si="50"/>
        <v>1992</v>
      </c>
    </row>
    <row r="1030" spans="1:12" x14ac:dyDescent="0.25">
      <c r="A1030">
        <f>rawdata!A1048</f>
        <v>12</v>
      </c>
      <c r="B1030">
        <f>rawdata!B1048</f>
        <v>4400000720</v>
      </c>
      <c r="C1030">
        <f>rawdata!C1048</f>
        <v>132</v>
      </c>
      <c r="D1030">
        <f>rawdata!D1048</f>
        <v>299</v>
      </c>
      <c r="E1030">
        <f>rawdata!E1048</f>
        <v>3</v>
      </c>
      <c r="F1030">
        <f>rawdata!F1048</f>
        <v>5</v>
      </c>
      <c r="G1030" t="str">
        <f>rawdata!G1048</f>
        <v>B</v>
      </c>
      <c r="H1030">
        <f>rawdata!H1048</f>
        <v>27.77</v>
      </c>
      <c r="I1030">
        <f>rawdata!I1048</f>
        <v>1</v>
      </c>
      <c r="J1030" s="3">
        <f t="shared" si="48"/>
        <v>498.33333333333331</v>
      </c>
      <c r="K1030" s="3">
        <f t="shared" si="49"/>
        <v>138.38716666666664</v>
      </c>
      <c r="L1030">
        <f t="shared" si="50"/>
        <v>1992</v>
      </c>
    </row>
    <row r="1031" spans="1:12" x14ac:dyDescent="0.25">
      <c r="A1031">
        <f>rawdata!A1049</f>
        <v>12</v>
      </c>
      <c r="B1031">
        <f>rawdata!B1049</f>
        <v>4400003721</v>
      </c>
      <c r="C1031">
        <f>rawdata!C1049</f>
        <v>132</v>
      </c>
      <c r="D1031">
        <f>rawdata!D1049</f>
        <v>25</v>
      </c>
      <c r="E1031">
        <f>rawdata!E1049</f>
        <v>1</v>
      </c>
      <c r="F1031">
        <f>rawdata!F1049</f>
        <v>2.4900000000000002</v>
      </c>
      <c r="G1031" t="str">
        <f>rawdata!G1049</f>
        <v>B</v>
      </c>
      <c r="H1031">
        <f>rawdata!H1049</f>
        <v>30.8</v>
      </c>
      <c r="I1031">
        <f>rawdata!I1049</f>
        <v>1</v>
      </c>
      <c r="J1031" s="3">
        <f t="shared" si="48"/>
        <v>62.250000000000007</v>
      </c>
      <c r="K1031" s="3">
        <f t="shared" si="49"/>
        <v>19.173000000000002</v>
      </c>
      <c r="L1031">
        <f t="shared" si="50"/>
        <v>1992</v>
      </c>
    </row>
    <row r="1032" spans="1:12" x14ac:dyDescent="0.25">
      <c r="A1032">
        <f>rawdata!A1050</f>
        <v>12</v>
      </c>
      <c r="B1032">
        <f>rawdata!B1050</f>
        <v>4400003732</v>
      </c>
      <c r="C1032">
        <f>rawdata!C1050</f>
        <v>132</v>
      </c>
      <c r="D1032">
        <f>rawdata!D1050</f>
        <v>8</v>
      </c>
      <c r="E1032">
        <f>rawdata!E1050</f>
        <v>1</v>
      </c>
      <c r="F1032">
        <f>rawdata!F1050</f>
        <v>2.99</v>
      </c>
      <c r="G1032">
        <f>rawdata!G1050</f>
        <v>0</v>
      </c>
      <c r="H1032">
        <f>rawdata!H1050</f>
        <v>25.99</v>
      </c>
      <c r="I1032">
        <f>rawdata!I1050</f>
        <v>1</v>
      </c>
      <c r="J1032" s="3">
        <f t="shared" si="48"/>
        <v>23.92</v>
      </c>
      <c r="K1032" s="3">
        <f t="shared" si="49"/>
        <v>6.2168079999999994</v>
      </c>
      <c r="L1032">
        <f t="shared" si="50"/>
        <v>1992</v>
      </c>
    </row>
    <row r="1033" spans="1:12" x14ac:dyDescent="0.25">
      <c r="A1033">
        <f>rawdata!A1051</f>
        <v>12</v>
      </c>
      <c r="B1033">
        <f>rawdata!B1051</f>
        <v>4400004713</v>
      </c>
      <c r="C1033">
        <f>rawdata!C1051</f>
        <v>132</v>
      </c>
      <c r="D1033">
        <f>rawdata!D1051</f>
        <v>17</v>
      </c>
      <c r="E1033">
        <f>rawdata!E1051</f>
        <v>1</v>
      </c>
      <c r="F1033">
        <f>rawdata!F1051</f>
        <v>2.84</v>
      </c>
      <c r="G1033">
        <f>rawdata!G1051</f>
        <v>0</v>
      </c>
      <c r="H1033">
        <f>rawdata!H1051</f>
        <v>27.29</v>
      </c>
      <c r="I1033">
        <f>rawdata!I1051</f>
        <v>1</v>
      </c>
      <c r="J1033" s="3">
        <f t="shared" si="48"/>
        <v>48.28</v>
      </c>
      <c r="K1033" s="3">
        <f t="shared" si="49"/>
        <v>13.175612000000001</v>
      </c>
      <c r="L1033">
        <f t="shared" si="50"/>
        <v>1992</v>
      </c>
    </row>
    <row r="1034" spans="1:12" x14ac:dyDescent="0.25">
      <c r="A1034">
        <f>rawdata!A1052</f>
        <v>12</v>
      </c>
      <c r="B1034">
        <f>rawdata!B1052</f>
        <v>7974600016</v>
      </c>
      <c r="C1034">
        <f>rawdata!C1052</f>
        <v>132</v>
      </c>
      <c r="D1034">
        <f>rawdata!D1052</f>
        <v>22</v>
      </c>
      <c r="E1034">
        <f>rawdata!E1052</f>
        <v>1</v>
      </c>
      <c r="F1034">
        <f>rawdata!F1052</f>
        <v>1.89</v>
      </c>
      <c r="G1034">
        <f>rawdata!G1052</f>
        <v>0</v>
      </c>
      <c r="H1034">
        <f>rawdata!H1052</f>
        <v>30.37</v>
      </c>
      <c r="I1034">
        <f>rawdata!I1052</f>
        <v>1</v>
      </c>
      <c r="J1034" s="3">
        <f t="shared" si="48"/>
        <v>41.58</v>
      </c>
      <c r="K1034" s="3">
        <f t="shared" si="49"/>
        <v>12.627846</v>
      </c>
      <c r="L1034">
        <f t="shared" si="50"/>
        <v>1992</v>
      </c>
    </row>
    <row r="1035" spans="1:12" x14ac:dyDescent="0.25">
      <c r="A1035">
        <f>rawdata!A1053</f>
        <v>50</v>
      </c>
      <c r="B1035">
        <f>rawdata!B1053</f>
        <v>1470001100</v>
      </c>
      <c r="C1035">
        <f>rawdata!C1053</f>
        <v>132</v>
      </c>
      <c r="D1035">
        <f>rawdata!D1053</f>
        <v>5</v>
      </c>
      <c r="E1035">
        <f>rawdata!E1053</f>
        <v>1</v>
      </c>
      <c r="F1035">
        <f>rawdata!F1053</f>
        <v>1.69</v>
      </c>
      <c r="G1035">
        <f>rawdata!G1053</f>
        <v>0</v>
      </c>
      <c r="H1035">
        <f>rawdata!H1053</f>
        <v>26.04</v>
      </c>
      <c r="I1035">
        <f>rawdata!I1053</f>
        <v>1</v>
      </c>
      <c r="J1035" s="3">
        <f t="shared" si="48"/>
        <v>8.4499999999999993</v>
      </c>
      <c r="K1035" s="3">
        <f t="shared" si="49"/>
        <v>2.20038</v>
      </c>
      <c r="L1035">
        <f t="shared" si="50"/>
        <v>1992</v>
      </c>
    </row>
    <row r="1036" spans="1:12" x14ac:dyDescent="0.25">
      <c r="A1036">
        <f>rawdata!A1054</f>
        <v>50</v>
      </c>
      <c r="B1036">
        <f>rawdata!B1054</f>
        <v>1470001110</v>
      </c>
      <c r="C1036">
        <f>rawdata!C1054</f>
        <v>132</v>
      </c>
      <c r="D1036">
        <f>rawdata!D1054</f>
        <v>11</v>
      </c>
      <c r="E1036">
        <f>rawdata!E1054</f>
        <v>1</v>
      </c>
      <c r="F1036">
        <f>rawdata!F1054</f>
        <v>2.19</v>
      </c>
      <c r="G1036" t="str">
        <f>rawdata!G1054</f>
        <v>B</v>
      </c>
      <c r="H1036">
        <f>rawdata!H1054</f>
        <v>23.93</v>
      </c>
      <c r="I1036">
        <f>rawdata!I1054</f>
        <v>1</v>
      </c>
      <c r="J1036" s="3">
        <f t="shared" si="48"/>
        <v>24.09</v>
      </c>
      <c r="K1036" s="3">
        <f t="shared" si="49"/>
        <v>5.7647370000000002</v>
      </c>
      <c r="L1036">
        <f t="shared" si="50"/>
        <v>1992</v>
      </c>
    </row>
    <row r="1037" spans="1:12" x14ac:dyDescent="0.25">
      <c r="A1037">
        <f>rawdata!A1055</f>
        <v>50</v>
      </c>
      <c r="B1037">
        <f>rawdata!B1055</f>
        <v>3010016584</v>
      </c>
      <c r="C1037">
        <f>rawdata!C1055</f>
        <v>132</v>
      </c>
      <c r="D1037">
        <f>rawdata!D1055</f>
        <v>4</v>
      </c>
      <c r="E1037">
        <f>rawdata!E1055</f>
        <v>1</v>
      </c>
      <c r="F1037">
        <f>rawdata!F1055</f>
        <v>3.05</v>
      </c>
      <c r="G1037" t="str">
        <f>rawdata!G1055</f>
        <v>S</v>
      </c>
      <c r="H1037">
        <f>rawdata!H1055</f>
        <v>31.38</v>
      </c>
      <c r="I1037">
        <f>rawdata!I1055</f>
        <v>1</v>
      </c>
      <c r="J1037" s="3">
        <f t="shared" si="48"/>
        <v>12.2</v>
      </c>
      <c r="K1037" s="3">
        <f t="shared" si="49"/>
        <v>3.8283599999999995</v>
      </c>
      <c r="L1037">
        <f t="shared" si="50"/>
        <v>1992</v>
      </c>
    </row>
    <row r="1038" spans="1:12" x14ac:dyDescent="0.25">
      <c r="A1038">
        <f>rawdata!A1056</f>
        <v>50</v>
      </c>
      <c r="B1038">
        <f>rawdata!B1056</f>
        <v>3010021196</v>
      </c>
      <c r="C1038">
        <f>rawdata!C1056</f>
        <v>132</v>
      </c>
      <c r="D1038">
        <f>rawdata!D1056</f>
        <v>20</v>
      </c>
      <c r="E1038">
        <f>rawdata!E1056</f>
        <v>1</v>
      </c>
      <c r="F1038">
        <f>rawdata!F1056</f>
        <v>3.05</v>
      </c>
      <c r="G1038" t="str">
        <f>rawdata!G1056</f>
        <v>S</v>
      </c>
      <c r="H1038">
        <f>rawdata!H1056</f>
        <v>31.38</v>
      </c>
      <c r="I1038">
        <f>rawdata!I1056</f>
        <v>1</v>
      </c>
      <c r="J1038" s="3">
        <f t="shared" si="48"/>
        <v>61</v>
      </c>
      <c r="K1038" s="3">
        <f t="shared" si="49"/>
        <v>19.1418</v>
      </c>
      <c r="L1038">
        <f t="shared" si="50"/>
        <v>1992</v>
      </c>
    </row>
    <row r="1039" spans="1:12" x14ac:dyDescent="0.25">
      <c r="A1039">
        <f>rawdata!A1057</f>
        <v>50</v>
      </c>
      <c r="B1039">
        <f>rawdata!B1057</f>
        <v>3828112263</v>
      </c>
      <c r="C1039">
        <f>rawdata!C1057</f>
        <v>132</v>
      </c>
      <c r="D1039">
        <f>rawdata!D1057</f>
        <v>2</v>
      </c>
      <c r="E1039">
        <f>rawdata!E1057</f>
        <v>1</v>
      </c>
      <c r="F1039">
        <f>rawdata!F1057</f>
        <v>0.99</v>
      </c>
      <c r="G1039">
        <f>rawdata!G1057</f>
        <v>0</v>
      </c>
      <c r="H1039">
        <f>rawdata!H1057</f>
        <v>35.56</v>
      </c>
      <c r="I1039">
        <f>rawdata!I1057</f>
        <v>1</v>
      </c>
      <c r="J1039" s="3">
        <f t="shared" si="48"/>
        <v>1.98</v>
      </c>
      <c r="K1039" s="3">
        <f t="shared" si="49"/>
        <v>0.70408800000000005</v>
      </c>
      <c r="L1039">
        <f t="shared" si="50"/>
        <v>1992</v>
      </c>
    </row>
    <row r="1040" spans="1:12" x14ac:dyDescent="0.25">
      <c r="A1040">
        <f>rawdata!A1058</f>
        <v>50</v>
      </c>
      <c r="B1040">
        <f>rawdata!B1058</f>
        <v>3828112271</v>
      </c>
      <c r="C1040">
        <f>rawdata!C1058</f>
        <v>132</v>
      </c>
      <c r="D1040">
        <f>rawdata!D1058</f>
        <v>8</v>
      </c>
      <c r="E1040">
        <f>rawdata!E1058</f>
        <v>1</v>
      </c>
      <c r="F1040">
        <f>rawdata!F1058</f>
        <v>0.99</v>
      </c>
      <c r="G1040">
        <f>rawdata!G1058</f>
        <v>0</v>
      </c>
      <c r="H1040">
        <f>rawdata!H1058</f>
        <v>34.44</v>
      </c>
      <c r="I1040">
        <f>rawdata!I1058</f>
        <v>1</v>
      </c>
      <c r="J1040" s="3">
        <f t="shared" si="48"/>
        <v>7.92</v>
      </c>
      <c r="K1040" s="3">
        <f t="shared" si="49"/>
        <v>2.7276479999999999</v>
      </c>
      <c r="L1040">
        <f t="shared" si="50"/>
        <v>1992</v>
      </c>
    </row>
    <row r="1041" spans="1:12" x14ac:dyDescent="0.25">
      <c r="A1041">
        <f>rawdata!A1059</f>
        <v>50</v>
      </c>
      <c r="B1041">
        <f>rawdata!B1059</f>
        <v>3828112277</v>
      </c>
      <c r="C1041">
        <f>rawdata!C1059</f>
        <v>132</v>
      </c>
      <c r="D1041">
        <f>rawdata!D1059</f>
        <v>20</v>
      </c>
      <c r="E1041">
        <f>rawdata!E1059</f>
        <v>3</v>
      </c>
      <c r="F1041">
        <f>rawdata!F1059</f>
        <v>4</v>
      </c>
      <c r="G1041" t="str">
        <f>rawdata!G1059</f>
        <v>B</v>
      </c>
      <c r="H1041">
        <f>rawdata!H1059</f>
        <v>41.28</v>
      </c>
      <c r="I1041">
        <f>rawdata!I1059</f>
        <v>1</v>
      </c>
      <c r="J1041" s="3">
        <f t="shared" si="48"/>
        <v>26.666666666666668</v>
      </c>
      <c r="K1041" s="3">
        <f t="shared" si="49"/>
        <v>11.008000000000003</v>
      </c>
      <c r="L1041">
        <f t="shared" si="50"/>
        <v>1992</v>
      </c>
    </row>
    <row r="1042" spans="1:12" x14ac:dyDescent="0.25">
      <c r="A1042">
        <f>rawdata!A1060</f>
        <v>50</v>
      </c>
      <c r="B1042">
        <f>rawdata!B1060</f>
        <v>3828112289</v>
      </c>
      <c r="C1042">
        <f>rawdata!C1060</f>
        <v>132</v>
      </c>
      <c r="D1042">
        <f>rawdata!D1060</f>
        <v>14</v>
      </c>
      <c r="E1042">
        <f>rawdata!E1060</f>
        <v>1</v>
      </c>
      <c r="F1042">
        <f>rawdata!F1060</f>
        <v>1.99</v>
      </c>
      <c r="G1042">
        <f>rawdata!G1060</f>
        <v>0</v>
      </c>
      <c r="H1042">
        <f>rawdata!H1060</f>
        <v>35.43</v>
      </c>
      <c r="I1042">
        <f>rawdata!I1060</f>
        <v>1</v>
      </c>
      <c r="J1042" s="3">
        <f t="shared" si="48"/>
        <v>27.86</v>
      </c>
      <c r="K1042" s="3">
        <f t="shared" si="49"/>
        <v>9.8707980000000006</v>
      </c>
      <c r="L1042">
        <f t="shared" si="50"/>
        <v>1992</v>
      </c>
    </row>
    <row r="1043" spans="1:12" x14ac:dyDescent="0.25">
      <c r="A1043">
        <f>rawdata!A1061</f>
        <v>50</v>
      </c>
      <c r="B1043">
        <f>rawdata!B1061</f>
        <v>3828112409</v>
      </c>
      <c r="C1043">
        <f>rawdata!C1061</f>
        <v>132</v>
      </c>
      <c r="D1043">
        <f>rawdata!D1061</f>
        <v>0</v>
      </c>
      <c r="E1043">
        <f>rawdata!E1061</f>
        <v>1</v>
      </c>
      <c r="F1043">
        <f>rawdata!F1061</f>
        <v>0</v>
      </c>
      <c r="G1043">
        <f>rawdata!G1061</f>
        <v>0</v>
      </c>
      <c r="H1043">
        <f>rawdata!H1061</f>
        <v>0</v>
      </c>
      <c r="I1043">
        <f>rawdata!I1061</f>
        <v>1</v>
      </c>
      <c r="J1043" s="3">
        <f t="shared" si="48"/>
        <v>0</v>
      </c>
      <c r="K1043" s="3">
        <f t="shared" si="49"/>
        <v>0</v>
      </c>
      <c r="L1043">
        <f t="shared" si="50"/>
        <v>1992</v>
      </c>
    </row>
    <row r="1044" spans="1:12" x14ac:dyDescent="0.25">
      <c r="A1044">
        <f>rawdata!A1062</f>
        <v>50</v>
      </c>
      <c r="B1044">
        <f>rawdata!B1062</f>
        <v>4400000516</v>
      </c>
      <c r="C1044">
        <f>rawdata!C1062</f>
        <v>132</v>
      </c>
      <c r="D1044">
        <f>rawdata!D1062</f>
        <v>11</v>
      </c>
      <c r="E1044">
        <f>rawdata!E1062</f>
        <v>1</v>
      </c>
      <c r="F1044">
        <f>rawdata!F1062</f>
        <v>2.93</v>
      </c>
      <c r="G1044">
        <f>rawdata!G1062</f>
        <v>0</v>
      </c>
      <c r="H1044">
        <f>rawdata!H1062</f>
        <v>26.96</v>
      </c>
      <c r="I1044">
        <f>rawdata!I1062</f>
        <v>1</v>
      </c>
      <c r="J1044" s="3">
        <f t="shared" si="48"/>
        <v>32.230000000000004</v>
      </c>
      <c r="K1044" s="3">
        <f t="shared" si="49"/>
        <v>8.6892080000000007</v>
      </c>
      <c r="L1044">
        <f t="shared" si="50"/>
        <v>1992</v>
      </c>
    </row>
    <row r="1045" spans="1:12" x14ac:dyDescent="0.25">
      <c r="A1045">
        <f>rawdata!A1063</f>
        <v>50</v>
      </c>
      <c r="B1045">
        <f>rawdata!B1063</f>
        <v>4400000527</v>
      </c>
      <c r="C1045">
        <f>rawdata!C1063</f>
        <v>132</v>
      </c>
      <c r="D1045">
        <f>rawdata!D1063</f>
        <v>17</v>
      </c>
      <c r="E1045">
        <f>rawdata!E1063</f>
        <v>1</v>
      </c>
      <c r="F1045">
        <f>rawdata!F1063</f>
        <v>2.84</v>
      </c>
      <c r="G1045">
        <f>rawdata!G1063</f>
        <v>0</v>
      </c>
      <c r="H1045">
        <f>rawdata!H1063</f>
        <v>27.29</v>
      </c>
      <c r="I1045">
        <f>rawdata!I1063</f>
        <v>1</v>
      </c>
      <c r="J1045" s="3">
        <f t="shared" si="48"/>
        <v>48.28</v>
      </c>
      <c r="K1045" s="3">
        <f t="shared" si="49"/>
        <v>13.175612000000001</v>
      </c>
      <c r="L1045">
        <f t="shared" si="50"/>
        <v>1992</v>
      </c>
    </row>
    <row r="1046" spans="1:12" x14ac:dyDescent="0.25">
      <c r="A1046">
        <f>rawdata!A1064</f>
        <v>50</v>
      </c>
      <c r="B1046">
        <f>rawdata!B1064</f>
        <v>4400000551</v>
      </c>
      <c r="C1046">
        <f>rawdata!C1064</f>
        <v>132</v>
      </c>
      <c r="D1046">
        <f>rawdata!D1064</f>
        <v>41</v>
      </c>
      <c r="E1046">
        <f>rawdata!E1064</f>
        <v>1</v>
      </c>
      <c r="F1046">
        <f>rawdata!F1064</f>
        <v>2.99</v>
      </c>
      <c r="G1046">
        <f>rawdata!G1064</f>
        <v>0</v>
      </c>
      <c r="H1046">
        <f>rawdata!H1064</f>
        <v>25.99</v>
      </c>
      <c r="I1046">
        <f>rawdata!I1064</f>
        <v>1</v>
      </c>
      <c r="J1046" s="3">
        <f t="shared" si="48"/>
        <v>122.59</v>
      </c>
      <c r="K1046" s="3">
        <f t="shared" si="49"/>
        <v>31.861140999999996</v>
      </c>
      <c r="L1046">
        <f t="shared" si="50"/>
        <v>1992</v>
      </c>
    </row>
    <row r="1047" spans="1:12" x14ac:dyDescent="0.25">
      <c r="A1047">
        <f>rawdata!A1065</f>
        <v>50</v>
      </c>
      <c r="B1047">
        <f>rawdata!B1065</f>
        <v>4400000655</v>
      </c>
      <c r="C1047">
        <f>rawdata!C1065</f>
        <v>132</v>
      </c>
      <c r="D1047">
        <f>rawdata!D1065</f>
        <v>56</v>
      </c>
      <c r="E1047">
        <f>rawdata!E1065</f>
        <v>3</v>
      </c>
      <c r="F1047">
        <f>rawdata!F1065</f>
        <v>5</v>
      </c>
      <c r="G1047" t="str">
        <f>rawdata!G1065</f>
        <v>B</v>
      </c>
      <c r="H1047">
        <f>rawdata!H1065</f>
        <v>27.77</v>
      </c>
      <c r="I1047">
        <f>rawdata!I1065</f>
        <v>1</v>
      </c>
      <c r="J1047" s="3">
        <f t="shared" si="48"/>
        <v>93.333333333333329</v>
      </c>
      <c r="K1047" s="3">
        <f t="shared" si="49"/>
        <v>25.918666666666663</v>
      </c>
      <c r="L1047">
        <f t="shared" si="50"/>
        <v>1992</v>
      </c>
    </row>
    <row r="1048" spans="1:12" x14ac:dyDescent="0.25">
      <c r="A1048">
        <f>rawdata!A1066</f>
        <v>50</v>
      </c>
      <c r="B1048">
        <f>rawdata!B1066</f>
        <v>4400000720</v>
      </c>
      <c r="C1048">
        <f>rawdata!C1066</f>
        <v>132</v>
      </c>
      <c r="D1048">
        <f>rawdata!D1066</f>
        <v>173</v>
      </c>
      <c r="E1048">
        <f>rawdata!E1066</f>
        <v>3</v>
      </c>
      <c r="F1048">
        <f>rawdata!F1066</f>
        <v>5</v>
      </c>
      <c r="G1048" t="str">
        <f>rawdata!G1066</f>
        <v>B</v>
      </c>
      <c r="H1048">
        <f>rawdata!H1066</f>
        <v>27.77</v>
      </c>
      <c r="I1048">
        <f>rawdata!I1066</f>
        <v>1</v>
      </c>
      <c r="J1048" s="3">
        <f t="shared" si="48"/>
        <v>288.33333333333331</v>
      </c>
      <c r="K1048" s="3">
        <f t="shared" si="49"/>
        <v>80.070166666666665</v>
      </c>
      <c r="L1048">
        <f t="shared" si="50"/>
        <v>1992</v>
      </c>
    </row>
    <row r="1049" spans="1:12" x14ac:dyDescent="0.25">
      <c r="A1049">
        <f>rawdata!A1067</f>
        <v>50</v>
      </c>
      <c r="B1049">
        <f>rawdata!B1067</f>
        <v>4400003721</v>
      </c>
      <c r="C1049">
        <f>rawdata!C1067</f>
        <v>132</v>
      </c>
      <c r="D1049">
        <f>rawdata!D1067</f>
        <v>7</v>
      </c>
      <c r="E1049">
        <f>rawdata!E1067</f>
        <v>1</v>
      </c>
      <c r="F1049">
        <f>rawdata!F1067</f>
        <v>2.4900000000000002</v>
      </c>
      <c r="G1049" t="str">
        <f>rawdata!G1067</f>
        <v>B</v>
      </c>
      <c r="H1049">
        <f>rawdata!H1067</f>
        <v>30.8</v>
      </c>
      <c r="I1049">
        <f>rawdata!I1067</f>
        <v>1</v>
      </c>
      <c r="J1049" s="3">
        <f t="shared" si="48"/>
        <v>17.43</v>
      </c>
      <c r="K1049" s="3">
        <f t="shared" si="49"/>
        <v>5.3684400000000005</v>
      </c>
      <c r="L1049">
        <f t="shared" si="50"/>
        <v>1992</v>
      </c>
    </row>
    <row r="1050" spans="1:12" x14ac:dyDescent="0.25">
      <c r="A1050">
        <f>rawdata!A1068</f>
        <v>50</v>
      </c>
      <c r="B1050">
        <f>rawdata!B1068</f>
        <v>4400003732</v>
      </c>
      <c r="C1050">
        <f>rawdata!C1068</f>
        <v>132</v>
      </c>
      <c r="D1050">
        <f>rawdata!D1068</f>
        <v>1</v>
      </c>
      <c r="E1050">
        <f>rawdata!E1068</f>
        <v>1</v>
      </c>
      <c r="F1050">
        <f>rawdata!F1068</f>
        <v>2.99</v>
      </c>
      <c r="G1050">
        <f>rawdata!G1068</f>
        <v>0</v>
      </c>
      <c r="H1050">
        <f>rawdata!H1068</f>
        <v>25.99</v>
      </c>
      <c r="I1050">
        <f>rawdata!I1068</f>
        <v>1</v>
      </c>
      <c r="J1050" s="3">
        <f t="shared" si="48"/>
        <v>2.99</v>
      </c>
      <c r="K1050" s="3">
        <f t="shared" si="49"/>
        <v>0.77710099999999993</v>
      </c>
      <c r="L1050">
        <f t="shared" si="50"/>
        <v>1992</v>
      </c>
    </row>
    <row r="1051" spans="1:12" x14ac:dyDescent="0.25">
      <c r="A1051">
        <f>rawdata!A1069</f>
        <v>50</v>
      </c>
      <c r="B1051">
        <f>rawdata!B1069</f>
        <v>4400004713</v>
      </c>
      <c r="C1051">
        <f>rawdata!C1069</f>
        <v>132</v>
      </c>
      <c r="D1051">
        <f>rawdata!D1069</f>
        <v>9</v>
      </c>
      <c r="E1051">
        <f>rawdata!E1069</f>
        <v>1</v>
      </c>
      <c r="F1051">
        <f>rawdata!F1069</f>
        <v>2.84</v>
      </c>
      <c r="G1051">
        <f>rawdata!G1069</f>
        <v>0</v>
      </c>
      <c r="H1051">
        <f>rawdata!H1069</f>
        <v>27.29</v>
      </c>
      <c r="I1051">
        <f>rawdata!I1069</f>
        <v>1</v>
      </c>
      <c r="J1051" s="3">
        <f t="shared" si="48"/>
        <v>25.56</v>
      </c>
      <c r="K1051" s="3">
        <f t="shared" si="49"/>
        <v>6.9753239999999996</v>
      </c>
      <c r="L1051">
        <f t="shared" si="50"/>
        <v>1992</v>
      </c>
    </row>
    <row r="1052" spans="1:12" x14ac:dyDescent="0.25">
      <c r="A1052">
        <f>rawdata!A1070</f>
        <v>50</v>
      </c>
      <c r="B1052">
        <f>rawdata!B1070</f>
        <v>7974600016</v>
      </c>
      <c r="C1052">
        <f>rawdata!C1070</f>
        <v>132</v>
      </c>
      <c r="D1052">
        <f>rawdata!D1070</f>
        <v>11</v>
      </c>
      <c r="E1052">
        <f>rawdata!E1070</f>
        <v>1</v>
      </c>
      <c r="F1052">
        <f>rawdata!F1070</f>
        <v>1.89</v>
      </c>
      <c r="G1052">
        <f>rawdata!G1070</f>
        <v>0</v>
      </c>
      <c r="H1052">
        <f>rawdata!H1070</f>
        <v>30.37</v>
      </c>
      <c r="I1052">
        <f>rawdata!I1070</f>
        <v>1</v>
      </c>
      <c r="J1052" s="3">
        <f t="shared" si="48"/>
        <v>20.79</v>
      </c>
      <c r="K1052" s="3">
        <f t="shared" si="49"/>
        <v>6.313923</v>
      </c>
      <c r="L1052">
        <f t="shared" si="50"/>
        <v>1992</v>
      </c>
    </row>
    <row r="1053" spans="1:12" x14ac:dyDescent="0.25">
      <c r="A1053">
        <f>rawdata!A1071</f>
        <v>75</v>
      </c>
      <c r="B1053">
        <f>rawdata!B1071</f>
        <v>1470001100</v>
      </c>
      <c r="C1053">
        <f>rawdata!C1071</f>
        <v>132</v>
      </c>
      <c r="D1053">
        <f>rawdata!D1071</f>
        <v>7</v>
      </c>
      <c r="E1053">
        <f>rawdata!E1071</f>
        <v>1</v>
      </c>
      <c r="F1053">
        <f>rawdata!F1071</f>
        <v>1.69</v>
      </c>
      <c r="G1053">
        <f>rawdata!G1071</f>
        <v>0</v>
      </c>
      <c r="H1053">
        <f>rawdata!H1071</f>
        <v>26.04</v>
      </c>
      <c r="I1053">
        <f>rawdata!I1071</f>
        <v>1</v>
      </c>
      <c r="J1053" s="3">
        <f t="shared" si="48"/>
        <v>11.83</v>
      </c>
      <c r="K1053" s="3">
        <f t="shared" si="49"/>
        <v>3.0805319999999998</v>
      </c>
      <c r="L1053">
        <f t="shared" si="50"/>
        <v>1992</v>
      </c>
    </row>
    <row r="1054" spans="1:12" x14ac:dyDescent="0.25">
      <c r="A1054">
        <f>rawdata!A1072</f>
        <v>75</v>
      </c>
      <c r="B1054">
        <f>rawdata!B1072</f>
        <v>1470001110</v>
      </c>
      <c r="C1054">
        <f>rawdata!C1072</f>
        <v>132</v>
      </c>
      <c r="D1054">
        <f>rawdata!D1072</f>
        <v>7</v>
      </c>
      <c r="E1054">
        <f>rawdata!E1072</f>
        <v>1</v>
      </c>
      <c r="F1054">
        <f>rawdata!F1072</f>
        <v>2.19</v>
      </c>
      <c r="G1054" t="str">
        <f>rawdata!G1072</f>
        <v>B</v>
      </c>
      <c r="H1054">
        <f>rawdata!H1072</f>
        <v>23.93</v>
      </c>
      <c r="I1054">
        <f>rawdata!I1072</f>
        <v>1</v>
      </c>
      <c r="J1054" s="3">
        <f t="shared" si="48"/>
        <v>15.33</v>
      </c>
      <c r="K1054" s="3">
        <f t="shared" si="49"/>
        <v>3.668469</v>
      </c>
      <c r="L1054">
        <f t="shared" si="50"/>
        <v>1992</v>
      </c>
    </row>
    <row r="1055" spans="1:12" x14ac:dyDescent="0.25">
      <c r="A1055">
        <f>rawdata!A1073</f>
        <v>75</v>
      </c>
      <c r="B1055">
        <f>rawdata!B1073</f>
        <v>3010016584</v>
      </c>
      <c r="C1055">
        <f>rawdata!C1073</f>
        <v>132</v>
      </c>
      <c r="D1055">
        <f>rawdata!D1073</f>
        <v>2</v>
      </c>
      <c r="E1055">
        <f>rawdata!E1073</f>
        <v>1</v>
      </c>
      <c r="F1055">
        <f>rawdata!F1073</f>
        <v>3.05</v>
      </c>
      <c r="G1055" t="str">
        <f>rawdata!G1073</f>
        <v>S</v>
      </c>
      <c r="H1055">
        <f>rawdata!H1073</f>
        <v>31.38</v>
      </c>
      <c r="I1055">
        <f>rawdata!I1073</f>
        <v>1</v>
      </c>
      <c r="J1055" s="3">
        <f t="shared" si="48"/>
        <v>6.1</v>
      </c>
      <c r="K1055" s="3">
        <f t="shared" si="49"/>
        <v>1.9141799999999998</v>
      </c>
      <c r="L1055">
        <f t="shared" si="50"/>
        <v>1992</v>
      </c>
    </row>
    <row r="1056" spans="1:12" x14ac:dyDescent="0.25">
      <c r="A1056">
        <f>rawdata!A1074</f>
        <v>75</v>
      </c>
      <c r="B1056">
        <f>rawdata!B1074</f>
        <v>3010021196</v>
      </c>
      <c r="C1056">
        <f>rawdata!C1074</f>
        <v>132</v>
      </c>
      <c r="D1056">
        <f>rawdata!D1074</f>
        <v>2</v>
      </c>
      <c r="E1056">
        <f>rawdata!E1074</f>
        <v>1</v>
      </c>
      <c r="F1056">
        <f>rawdata!F1074</f>
        <v>3.05</v>
      </c>
      <c r="G1056" t="str">
        <f>rawdata!G1074</f>
        <v>S</v>
      </c>
      <c r="H1056">
        <f>rawdata!H1074</f>
        <v>31.38</v>
      </c>
      <c r="I1056">
        <f>rawdata!I1074</f>
        <v>1</v>
      </c>
      <c r="J1056" s="3">
        <f t="shared" si="48"/>
        <v>6.1</v>
      </c>
      <c r="K1056" s="3">
        <f t="shared" si="49"/>
        <v>1.9141799999999998</v>
      </c>
      <c r="L1056">
        <f t="shared" si="50"/>
        <v>1992</v>
      </c>
    </row>
    <row r="1057" spans="1:12" x14ac:dyDescent="0.25">
      <c r="A1057">
        <f>rawdata!A1075</f>
        <v>75</v>
      </c>
      <c r="B1057">
        <f>rawdata!B1075</f>
        <v>3828112263</v>
      </c>
      <c r="C1057">
        <f>rawdata!C1075</f>
        <v>132</v>
      </c>
      <c r="D1057">
        <f>rawdata!D1075</f>
        <v>8</v>
      </c>
      <c r="E1057">
        <f>rawdata!E1075</f>
        <v>1</v>
      </c>
      <c r="F1057">
        <f>rawdata!F1075</f>
        <v>0.99</v>
      </c>
      <c r="G1057">
        <f>rawdata!G1075</f>
        <v>0</v>
      </c>
      <c r="H1057">
        <f>rawdata!H1075</f>
        <v>35.56</v>
      </c>
      <c r="I1057">
        <f>rawdata!I1075</f>
        <v>1</v>
      </c>
      <c r="J1057" s="3">
        <f t="shared" si="48"/>
        <v>7.92</v>
      </c>
      <c r="K1057" s="3">
        <f t="shared" si="49"/>
        <v>2.8163520000000002</v>
      </c>
      <c r="L1057">
        <f t="shared" si="50"/>
        <v>1992</v>
      </c>
    </row>
    <row r="1058" spans="1:12" x14ac:dyDescent="0.25">
      <c r="A1058">
        <f>rawdata!A1076</f>
        <v>75</v>
      </c>
      <c r="B1058">
        <f>rawdata!B1076</f>
        <v>3828112267</v>
      </c>
      <c r="C1058">
        <f>rawdata!C1076</f>
        <v>132</v>
      </c>
      <c r="D1058">
        <f>rawdata!D1076</f>
        <v>10</v>
      </c>
      <c r="E1058">
        <f>rawdata!E1076</f>
        <v>1</v>
      </c>
      <c r="F1058">
        <f>rawdata!F1076</f>
        <v>0.99</v>
      </c>
      <c r="G1058">
        <f>rawdata!G1076</f>
        <v>0</v>
      </c>
      <c r="H1058">
        <f>rawdata!H1076</f>
        <v>34.950000000000003</v>
      </c>
      <c r="I1058">
        <f>rawdata!I1076</f>
        <v>1</v>
      </c>
      <c r="J1058" s="3">
        <f t="shared" si="48"/>
        <v>9.9</v>
      </c>
      <c r="K1058" s="3">
        <f t="shared" si="49"/>
        <v>3.4600500000000007</v>
      </c>
      <c r="L1058">
        <f t="shared" si="50"/>
        <v>1992</v>
      </c>
    </row>
    <row r="1059" spans="1:12" x14ac:dyDescent="0.25">
      <c r="A1059">
        <f>rawdata!A1077</f>
        <v>75</v>
      </c>
      <c r="B1059">
        <f>rawdata!B1077</f>
        <v>3828112271</v>
      </c>
      <c r="C1059">
        <f>rawdata!C1077</f>
        <v>132</v>
      </c>
      <c r="D1059">
        <f>rawdata!D1077</f>
        <v>11</v>
      </c>
      <c r="E1059">
        <f>rawdata!E1077</f>
        <v>1</v>
      </c>
      <c r="F1059">
        <f>rawdata!F1077</f>
        <v>0.99</v>
      </c>
      <c r="G1059">
        <f>rawdata!G1077</f>
        <v>0</v>
      </c>
      <c r="H1059">
        <f>rawdata!H1077</f>
        <v>34.44</v>
      </c>
      <c r="I1059">
        <f>rawdata!I1077</f>
        <v>1</v>
      </c>
      <c r="J1059" s="3">
        <f t="shared" si="48"/>
        <v>10.89</v>
      </c>
      <c r="K1059" s="3">
        <f t="shared" si="49"/>
        <v>3.7505160000000002</v>
      </c>
      <c r="L1059">
        <f t="shared" si="50"/>
        <v>1992</v>
      </c>
    </row>
    <row r="1060" spans="1:12" x14ac:dyDescent="0.25">
      <c r="A1060">
        <f>rawdata!A1078</f>
        <v>75</v>
      </c>
      <c r="B1060">
        <f>rawdata!B1078</f>
        <v>3828112277</v>
      </c>
      <c r="C1060">
        <f>rawdata!C1078</f>
        <v>132</v>
      </c>
      <c r="D1060">
        <f>rawdata!D1078</f>
        <v>15</v>
      </c>
      <c r="E1060">
        <f>rawdata!E1078</f>
        <v>3</v>
      </c>
      <c r="F1060">
        <f>rawdata!F1078</f>
        <v>4</v>
      </c>
      <c r="G1060" t="str">
        <f>rawdata!G1078</f>
        <v>B</v>
      </c>
      <c r="H1060">
        <f>rawdata!H1078</f>
        <v>41.28</v>
      </c>
      <c r="I1060">
        <f>rawdata!I1078</f>
        <v>1</v>
      </c>
      <c r="J1060" s="3">
        <f t="shared" si="48"/>
        <v>20</v>
      </c>
      <c r="K1060" s="3">
        <f t="shared" si="49"/>
        <v>8.2560000000000002</v>
      </c>
      <c r="L1060">
        <f t="shared" si="50"/>
        <v>1992</v>
      </c>
    </row>
    <row r="1061" spans="1:12" x14ac:dyDescent="0.25">
      <c r="A1061">
        <f>rawdata!A1079</f>
        <v>75</v>
      </c>
      <c r="B1061">
        <f>rawdata!B1079</f>
        <v>3828112289</v>
      </c>
      <c r="C1061">
        <f>rawdata!C1079</f>
        <v>132</v>
      </c>
      <c r="D1061">
        <f>rawdata!D1079</f>
        <v>8</v>
      </c>
      <c r="E1061">
        <f>rawdata!E1079</f>
        <v>1</v>
      </c>
      <c r="F1061">
        <f>rawdata!F1079</f>
        <v>2.19</v>
      </c>
      <c r="G1061">
        <f>rawdata!G1079</f>
        <v>0</v>
      </c>
      <c r="H1061">
        <f>rawdata!H1079</f>
        <v>41.32</v>
      </c>
      <c r="I1061">
        <f>rawdata!I1079</f>
        <v>1</v>
      </c>
      <c r="J1061" s="3">
        <f t="shared" si="48"/>
        <v>17.52</v>
      </c>
      <c r="K1061" s="3">
        <f t="shared" si="49"/>
        <v>7.2392639999999995</v>
      </c>
      <c r="L1061">
        <f t="shared" si="50"/>
        <v>1992</v>
      </c>
    </row>
    <row r="1062" spans="1:12" x14ac:dyDescent="0.25">
      <c r="A1062">
        <f>rawdata!A1080</f>
        <v>75</v>
      </c>
      <c r="B1062">
        <f>rawdata!B1080</f>
        <v>3828112409</v>
      </c>
      <c r="C1062">
        <f>rawdata!C1080</f>
        <v>132</v>
      </c>
      <c r="D1062">
        <f>rawdata!D1080</f>
        <v>8</v>
      </c>
      <c r="E1062">
        <f>rawdata!E1080</f>
        <v>1</v>
      </c>
      <c r="F1062">
        <f>rawdata!F1080</f>
        <v>0.99</v>
      </c>
      <c r="G1062">
        <f>rawdata!G1080</f>
        <v>0</v>
      </c>
      <c r="H1062">
        <f>rawdata!H1080</f>
        <v>35.56</v>
      </c>
      <c r="I1062">
        <f>rawdata!I1080</f>
        <v>1</v>
      </c>
      <c r="J1062" s="3">
        <f t="shared" si="48"/>
        <v>7.92</v>
      </c>
      <c r="K1062" s="3">
        <f t="shared" si="49"/>
        <v>2.8163520000000002</v>
      </c>
      <c r="L1062">
        <f t="shared" si="50"/>
        <v>1992</v>
      </c>
    </row>
    <row r="1063" spans="1:12" x14ac:dyDescent="0.25">
      <c r="A1063">
        <f>rawdata!A1081</f>
        <v>75</v>
      </c>
      <c r="B1063">
        <f>rawdata!B1081</f>
        <v>4400000516</v>
      </c>
      <c r="C1063">
        <f>rawdata!C1081</f>
        <v>132</v>
      </c>
      <c r="D1063">
        <f>rawdata!D1081</f>
        <v>8</v>
      </c>
      <c r="E1063">
        <f>rawdata!E1081</f>
        <v>1</v>
      </c>
      <c r="F1063">
        <f>rawdata!F1081</f>
        <v>2.93</v>
      </c>
      <c r="G1063">
        <f>rawdata!G1081</f>
        <v>0</v>
      </c>
      <c r="H1063">
        <f>rawdata!H1081</f>
        <v>26.96</v>
      </c>
      <c r="I1063">
        <f>rawdata!I1081</f>
        <v>1</v>
      </c>
      <c r="J1063" s="3">
        <f t="shared" si="48"/>
        <v>23.44</v>
      </c>
      <c r="K1063" s="3">
        <f t="shared" si="49"/>
        <v>6.3194240000000006</v>
      </c>
      <c r="L1063">
        <f t="shared" si="50"/>
        <v>1992</v>
      </c>
    </row>
    <row r="1064" spans="1:12" x14ac:dyDescent="0.25">
      <c r="A1064">
        <f>rawdata!A1082</f>
        <v>75</v>
      </c>
      <c r="B1064">
        <f>rawdata!B1082</f>
        <v>4400000527</v>
      </c>
      <c r="C1064">
        <f>rawdata!C1082</f>
        <v>132</v>
      </c>
      <c r="D1064">
        <f>rawdata!D1082</f>
        <v>15</v>
      </c>
      <c r="E1064">
        <f>rawdata!E1082</f>
        <v>1</v>
      </c>
      <c r="F1064">
        <f>rawdata!F1082</f>
        <v>2.84</v>
      </c>
      <c r="G1064">
        <f>rawdata!G1082</f>
        <v>0</v>
      </c>
      <c r="H1064">
        <f>rawdata!H1082</f>
        <v>27.29</v>
      </c>
      <c r="I1064">
        <f>rawdata!I1082</f>
        <v>1</v>
      </c>
      <c r="J1064" s="3">
        <f t="shared" si="48"/>
        <v>42.599999999999994</v>
      </c>
      <c r="K1064" s="3">
        <f t="shared" si="49"/>
        <v>11.625539999999999</v>
      </c>
      <c r="L1064">
        <f t="shared" si="50"/>
        <v>1992</v>
      </c>
    </row>
    <row r="1065" spans="1:12" x14ac:dyDescent="0.25">
      <c r="A1065">
        <f>rawdata!A1083</f>
        <v>75</v>
      </c>
      <c r="B1065">
        <f>rawdata!B1083</f>
        <v>4400000551</v>
      </c>
      <c r="C1065">
        <f>rawdata!C1083</f>
        <v>132</v>
      </c>
      <c r="D1065">
        <f>rawdata!D1083</f>
        <v>19</v>
      </c>
      <c r="E1065">
        <f>rawdata!E1083</f>
        <v>1</v>
      </c>
      <c r="F1065">
        <f>rawdata!F1083</f>
        <v>2.99</v>
      </c>
      <c r="G1065">
        <f>rawdata!G1083</f>
        <v>0</v>
      </c>
      <c r="H1065">
        <f>rawdata!H1083</f>
        <v>25.99</v>
      </c>
      <c r="I1065">
        <f>rawdata!I1083</f>
        <v>1</v>
      </c>
      <c r="J1065" s="3">
        <f t="shared" si="48"/>
        <v>56.81</v>
      </c>
      <c r="K1065" s="3">
        <f t="shared" si="49"/>
        <v>14.764918999999999</v>
      </c>
      <c r="L1065">
        <f t="shared" si="50"/>
        <v>1992</v>
      </c>
    </row>
    <row r="1066" spans="1:12" x14ac:dyDescent="0.25">
      <c r="A1066">
        <f>rawdata!A1084</f>
        <v>75</v>
      </c>
      <c r="B1066">
        <f>rawdata!B1084</f>
        <v>4400000655</v>
      </c>
      <c r="C1066">
        <f>rawdata!C1084</f>
        <v>132</v>
      </c>
      <c r="D1066">
        <f>rawdata!D1084</f>
        <v>42</v>
      </c>
      <c r="E1066">
        <f>rawdata!E1084</f>
        <v>3</v>
      </c>
      <c r="F1066">
        <f>rawdata!F1084</f>
        <v>5</v>
      </c>
      <c r="G1066" t="str">
        <f>rawdata!G1084</f>
        <v>B</v>
      </c>
      <c r="H1066">
        <f>rawdata!H1084</f>
        <v>27.77</v>
      </c>
      <c r="I1066">
        <f>rawdata!I1084</f>
        <v>1</v>
      </c>
      <c r="J1066" s="3">
        <f t="shared" si="48"/>
        <v>70</v>
      </c>
      <c r="K1066" s="3">
        <f t="shared" si="49"/>
        <v>19.439</v>
      </c>
      <c r="L1066">
        <f t="shared" si="50"/>
        <v>1992</v>
      </c>
    </row>
    <row r="1067" spans="1:12" x14ac:dyDescent="0.25">
      <c r="A1067">
        <f>rawdata!A1085</f>
        <v>75</v>
      </c>
      <c r="B1067">
        <f>rawdata!B1085</f>
        <v>4400000720</v>
      </c>
      <c r="C1067">
        <f>rawdata!C1085</f>
        <v>132</v>
      </c>
      <c r="D1067">
        <f>rawdata!D1085</f>
        <v>229</v>
      </c>
      <c r="E1067">
        <f>rawdata!E1085</f>
        <v>3</v>
      </c>
      <c r="F1067">
        <f>rawdata!F1085</f>
        <v>5</v>
      </c>
      <c r="G1067" t="str">
        <f>rawdata!G1085</f>
        <v>B</v>
      </c>
      <c r="H1067">
        <f>rawdata!H1085</f>
        <v>27.77</v>
      </c>
      <c r="I1067">
        <f>rawdata!I1085</f>
        <v>1</v>
      </c>
      <c r="J1067" s="3">
        <f t="shared" si="48"/>
        <v>381.66666666666669</v>
      </c>
      <c r="K1067" s="3">
        <f t="shared" si="49"/>
        <v>105.98883333333333</v>
      </c>
      <c r="L1067">
        <f t="shared" si="50"/>
        <v>1992</v>
      </c>
    </row>
    <row r="1068" spans="1:12" x14ac:dyDescent="0.25">
      <c r="A1068">
        <f>rawdata!A1086</f>
        <v>75</v>
      </c>
      <c r="B1068">
        <f>rawdata!B1086</f>
        <v>4400003721</v>
      </c>
      <c r="C1068">
        <f>rawdata!C1086</f>
        <v>132</v>
      </c>
      <c r="D1068">
        <f>rawdata!D1086</f>
        <v>14</v>
      </c>
      <c r="E1068">
        <f>rawdata!E1086</f>
        <v>1</v>
      </c>
      <c r="F1068">
        <f>rawdata!F1086</f>
        <v>2.4900000000000002</v>
      </c>
      <c r="G1068" t="str">
        <f>rawdata!G1086</f>
        <v>B</v>
      </c>
      <c r="H1068">
        <f>rawdata!H1086</f>
        <v>30.8</v>
      </c>
      <c r="I1068">
        <f>rawdata!I1086</f>
        <v>1</v>
      </c>
      <c r="J1068" s="3">
        <f t="shared" si="48"/>
        <v>34.86</v>
      </c>
      <c r="K1068" s="3">
        <f t="shared" si="49"/>
        <v>10.736880000000001</v>
      </c>
      <c r="L1068">
        <f t="shared" si="50"/>
        <v>1992</v>
      </c>
    </row>
    <row r="1069" spans="1:12" x14ac:dyDescent="0.25">
      <c r="A1069">
        <f>rawdata!A1087</f>
        <v>75</v>
      </c>
      <c r="B1069">
        <f>rawdata!B1087</f>
        <v>4400003732</v>
      </c>
      <c r="C1069">
        <f>rawdata!C1087</f>
        <v>132</v>
      </c>
      <c r="D1069">
        <f>rawdata!D1087</f>
        <v>3</v>
      </c>
      <c r="E1069">
        <f>rawdata!E1087</f>
        <v>1</v>
      </c>
      <c r="F1069">
        <f>rawdata!F1087</f>
        <v>2.99</v>
      </c>
      <c r="G1069">
        <f>rawdata!G1087</f>
        <v>0</v>
      </c>
      <c r="H1069">
        <f>rawdata!H1087</f>
        <v>25.99</v>
      </c>
      <c r="I1069">
        <f>rawdata!I1087</f>
        <v>1</v>
      </c>
      <c r="J1069" s="3">
        <f t="shared" si="48"/>
        <v>8.9700000000000006</v>
      </c>
      <c r="K1069" s="3">
        <f t="shared" si="49"/>
        <v>2.3313030000000001</v>
      </c>
      <c r="L1069">
        <f t="shared" si="50"/>
        <v>1992</v>
      </c>
    </row>
    <row r="1070" spans="1:12" x14ac:dyDescent="0.25">
      <c r="A1070">
        <f>rawdata!A1088</f>
        <v>75</v>
      </c>
      <c r="B1070">
        <f>rawdata!B1088</f>
        <v>4400004713</v>
      </c>
      <c r="C1070">
        <f>rawdata!C1088</f>
        <v>132</v>
      </c>
      <c r="D1070">
        <f>rawdata!D1088</f>
        <v>9</v>
      </c>
      <c r="E1070">
        <f>rawdata!E1088</f>
        <v>1</v>
      </c>
      <c r="F1070">
        <f>rawdata!F1088</f>
        <v>2.84</v>
      </c>
      <c r="G1070">
        <f>rawdata!G1088</f>
        <v>0</v>
      </c>
      <c r="H1070">
        <f>rawdata!H1088</f>
        <v>27.29</v>
      </c>
      <c r="I1070">
        <f>rawdata!I1088</f>
        <v>1</v>
      </c>
      <c r="J1070" s="3">
        <f t="shared" si="48"/>
        <v>25.56</v>
      </c>
      <c r="K1070" s="3">
        <f t="shared" si="49"/>
        <v>6.9753239999999996</v>
      </c>
      <c r="L1070">
        <f t="shared" si="50"/>
        <v>1992</v>
      </c>
    </row>
    <row r="1071" spans="1:12" x14ac:dyDescent="0.25">
      <c r="A1071">
        <f>rawdata!A1089</f>
        <v>75</v>
      </c>
      <c r="B1071">
        <f>rawdata!B1089</f>
        <v>7974600016</v>
      </c>
      <c r="C1071">
        <f>rawdata!C1089</f>
        <v>132</v>
      </c>
      <c r="D1071">
        <f>rawdata!D1089</f>
        <v>13</v>
      </c>
      <c r="E1071">
        <f>rawdata!E1089</f>
        <v>1</v>
      </c>
      <c r="F1071">
        <f>rawdata!F1089</f>
        <v>1.89</v>
      </c>
      <c r="G1071">
        <f>rawdata!G1089</f>
        <v>0</v>
      </c>
      <c r="H1071">
        <f>rawdata!H1089</f>
        <v>30.37</v>
      </c>
      <c r="I1071">
        <f>rawdata!I1089</f>
        <v>1</v>
      </c>
      <c r="J1071" s="3">
        <f t="shared" si="48"/>
        <v>24.57</v>
      </c>
      <c r="K1071" s="3">
        <f t="shared" si="49"/>
        <v>7.4619090000000003</v>
      </c>
      <c r="L1071">
        <f t="shared" si="50"/>
        <v>1992</v>
      </c>
    </row>
    <row r="1072" spans="1:12" x14ac:dyDescent="0.25">
      <c r="A1072">
        <f>rawdata!A1090</f>
        <v>100</v>
      </c>
      <c r="B1072">
        <f>rawdata!B1090</f>
        <v>1470001100</v>
      </c>
      <c r="C1072">
        <f>rawdata!C1090</f>
        <v>132</v>
      </c>
      <c r="D1072">
        <f>rawdata!D1090</f>
        <v>17</v>
      </c>
      <c r="E1072">
        <f>rawdata!E1090</f>
        <v>1</v>
      </c>
      <c r="F1072">
        <f>rawdata!F1090</f>
        <v>1.69</v>
      </c>
      <c r="G1072">
        <f>rawdata!G1090</f>
        <v>0</v>
      </c>
      <c r="H1072">
        <f>rawdata!H1090</f>
        <v>26.03</v>
      </c>
      <c r="I1072">
        <f>rawdata!I1090</f>
        <v>1</v>
      </c>
      <c r="J1072" s="3">
        <f t="shared" si="48"/>
        <v>28.73</v>
      </c>
      <c r="K1072" s="3">
        <f t="shared" si="49"/>
        <v>7.4784189999999997</v>
      </c>
      <c r="L1072">
        <f t="shared" si="50"/>
        <v>1992</v>
      </c>
    </row>
    <row r="1073" spans="1:12" x14ac:dyDescent="0.25">
      <c r="A1073">
        <f>rawdata!A1091</f>
        <v>100</v>
      </c>
      <c r="B1073">
        <f>rawdata!B1091</f>
        <v>1470001110</v>
      </c>
      <c r="C1073">
        <f>rawdata!C1091</f>
        <v>132</v>
      </c>
      <c r="D1073">
        <f>rawdata!D1091</f>
        <v>33</v>
      </c>
      <c r="E1073">
        <f>rawdata!E1091</f>
        <v>1</v>
      </c>
      <c r="F1073">
        <f>rawdata!F1091</f>
        <v>2.27</v>
      </c>
      <c r="G1073" t="str">
        <f>rawdata!G1091</f>
        <v>B</v>
      </c>
      <c r="H1073">
        <f>rawdata!H1091</f>
        <v>26.6</v>
      </c>
      <c r="I1073">
        <f>rawdata!I1091</f>
        <v>1</v>
      </c>
      <c r="J1073" s="3">
        <f t="shared" si="48"/>
        <v>74.91</v>
      </c>
      <c r="K1073" s="3">
        <f t="shared" si="49"/>
        <v>19.92606</v>
      </c>
      <c r="L1073">
        <f t="shared" si="50"/>
        <v>1992</v>
      </c>
    </row>
    <row r="1074" spans="1:12" x14ac:dyDescent="0.25">
      <c r="A1074">
        <f>rawdata!A1092</f>
        <v>100</v>
      </c>
      <c r="B1074">
        <f>rawdata!B1092</f>
        <v>3010016584</v>
      </c>
      <c r="C1074">
        <f>rawdata!C1092</f>
        <v>132</v>
      </c>
      <c r="D1074">
        <f>rawdata!D1092</f>
        <v>15</v>
      </c>
      <c r="E1074">
        <f>rawdata!E1092</f>
        <v>1</v>
      </c>
      <c r="F1074">
        <f>rawdata!F1092</f>
        <v>3.05</v>
      </c>
      <c r="G1074">
        <f>rawdata!G1092</f>
        <v>0</v>
      </c>
      <c r="H1074">
        <f>rawdata!H1092</f>
        <v>31.37</v>
      </c>
      <c r="I1074">
        <f>rawdata!I1092</f>
        <v>1</v>
      </c>
      <c r="J1074" s="3">
        <f t="shared" si="48"/>
        <v>45.75</v>
      </c>
      <c r="K1074" s="3">
        <f t="shared" si="49"/>
        <v>14.351775</v>
      </c>
      <c r="L1074">
        <f t="shared" si="50"/>
        <v>1992</v>
      </c>
    </row>
    <row r="1075" spans="1:12" x14ac:dyDescent="0.25">
      <c r="A1075">
        <f>rawdata!A1093</f>
        <v>100</v>
      </c>
      <c r="B1075">
        <f>rawdata!B1093</f>
        <v>3010021196</v>
      </c>
      <c r="C1075">
        <f>rawdata!C1093</f>
        <v>132</v>
      </c>
      <c r="D1075">
        <f>rawdata!D1093</f>
        <v>14</v>
      </c>
      <c r="E1075">
        <f>rawdata!E1093</f>
        <v>1</v>
      </c>
      <c r="F1075">
        <f>rawdata!F1093</f>
        <v>3.05</v>
      </c>
      <c r="G1075">
        <f>rawdata!G1093</f>
        <v>0</v>
      </c>
      <c r="H1075">
        <f>rawdata!H1093</f>
        <v>31.37</v>
      </c>
      <c r="I1075">
        <f>rawdata!I1093</f>
        <v>1</v>
      </c>
      <c r="J1075" s="3">
        <f t="shared" si="48"/>
        <v>42.699999999999996</v>
      </c>
      <c r="K1075" s="3">
        <f t="shared" si="49"/>
        <v>13.394989999999998</v>
      </c>
      <c r="L1075">
        <f t="shared" si="50"/>
        <v>1992</v>
      </c>
    </row>
    <row r="1076" spans="1:12" x14ac:dyDescent="0.25">
      <c r="A1076">
        <f>rawdata!A1094</f>
        <v>100</v>
      </c>
      <c r="B1076">
        <f>rawdata!B1094</f>
        <v>3828112263</v>
      </c>
      <c r="C1076">
        <f>rawdata!C1094</f>
        <v>132</v>
      </c>
      <c r="D1076">
        <f>rawdata!D1094</f>
        <v>30</v>
      </c>
      <c r="E1076">
        <f>rawdata!E1094</f>
        <v>1</v>
      </c>
      <c r="F1076">
        <f>rawdata!F1094</f>
        <v>0.99</v>
      </c>
      <c r="G1076">
        <f>rawdata!G1094</f>
        <v>0</v>
      </c>
      <c r="H1076">
        <f>rawdata!H1094</f>
        <v>35.549999999999997</v>
      </c>
      <c r="I1076">
        <f>rawdata!I1094</f>
        <v>1</v>
      </c>
      <c r="J1076" s="3">
        <f t="shared" si="48"/>
        <v>29.7</v>
      </c>
      <c r="K1076" s="3">
        <f t="shared" si="49"/>
        <v>10.558349999999997</v>
      </c>
      <c r="L1076">
        <f t="shared" si="50"/>
        <v>1992</v>
      </c>
    </row>
    <row r="1077" spans="1:12" x14ac:dyDescent="0.25">
      <c r="A1077">
        <f>rawdata!A1095</f>
        <v>100</v>
      </c>
      <c r="B1077">
        <f>rawdata!B1095</f>
        <v>3828112267</v>
      </c>
      <c r="C1077">
        <f>rawdata!C1095</f>
        <v>132</v>
      </c>
      <c r="D1077">
        <f>rawdata!D1095</f>
        <v>25</v>
      </c>
      <c r="E1077">
        <f>rawdata!E1095</f>
        <v>1</v>
      </c>
      <c r="F1077">
        <f>rawdata!F1095</f>
        <v>0.99</v>
      </c>
      <c r="G1077">
        <f>rawdata!G1095</f>
        <v>0</v>
      </c>
      <c r="H1077">
        <f>rawdata!H1095</f>
        <v>34.94</v>
      </c>
      <c r="I1077">
        <f>rawdata!I1095</f>
        <v>1</v>
      </c>
      <c r="J1077" s="3">
        <f t="shared" si="48"/>
        <v>24.75</v>
      </c>
      <c r="K1077" s="3">
        <f t="shared" si="49"/>
        <v>8.6476500000000005</v>
      </c>
      <c r="L1077">
        <f t="shared" si="50"/>
        <v>1992</v>
      </c>
    </row>
    <row r="1078" spans="1:12" x14ac:dyDescent="0.25">
      <c r="A1078">
        <f>rawdata!A1096</f>
        <v>100</v>
      </c>
      <c r="B1078">
        <f>rawdata!B1096</f>
        <v>3828112271</v>
      </c>
      <c r="C1078">
        <f>rawdata!C1096</f>
        <v>132</v>
      </c>
      <c r="D1078">
        <f>rawdata!D1096</f>
        <v>12</v>
      </c>
      <c r="E1078">
        <f>rawdata!E1096</f>
        <v>1</v>
      </c>
      <c r="F1078">
        <f>rawdata!F1096</f>
        <v>0.99</v>
      </c>
      <c r="G1078">
        <f>rawdata!G1096</f>
        <v>0</v>
      </c>
      <c r="H1078">
        <f>rawdata!H1096</f>
        <v>34.44</v>
      </c>
      <c r="I1078">
        <f>rawdata!I1096</f>
        <v>1</v>
      </c>
      <c r="J1078" s="3">
        <f t="shared" si="48"/>
        <v>11.879999999999999</v>
      </c>
      <c r="K1078" s="3">
        <f t="shared" si="49"/>
        <v>4.0914719999999996</v>
      </c>
      <c r="L1078">
        <f t="shared" si="50"/>
        <v>1992</v>
      </c>
    </row>
    <row r="1079" spans="1:12" x14ac:dyDescent="0.25">
      <c r="A1079">
        <f>rawdata!A1097</f>
        <v>100</v>
      </c>
      <c r="B1079">
        <f>rawdata!B1097</f>
        <v>3828112277</v>
      </c>
      <c r="C1079">
        <f>rawdata!C1097</f>
        <v>132</v>
      </c>
      <c r="D1079">
        <f>rawdata!D1097</f>
        <v>36</v>
      </c>
      <c r="E1079">
        <f>rawdata!E1097</f>
        <v>1</v>
      </c>
      <c r="F1079">
        <f>rawdata!F1097</f>
        <v>1.33</v>
      </c>
      <c r="G1079" t="str">
        <f>rawdata!G1097</f>
        <v>B</v>
      </c>
      <c r="H1079">
        <f>rawdata!H1097</f>
        <v>41.27</v>
      </c>
      <c r="I1079">
        <f>rawdata!I1097</f>
        <v>1</v>
      </c>
      <c r="J1079" s="3">
        <f t="shared" si="48"/>
        <v>47.88</v>
      </c>
      <c r="K1079" s="3">
        <f t="shared" si="49"/>
        <v>19.760076000000005</v>
      </c>
      <c r="L1079">
        <f t="shared" si="50"/>
        <v>1992</v>
      </c>
    </row>
    <row r="1080" spans="1:12" x14ac:dyDescent="0.25">
      <c r="A1080">
        <f>rawdata!A1098</f>
        <v>100</v>
      </c>
      <c r="B1080">
        <f>rawdata!B1098</f>
        <v>3828112289</v>
      </c>
      <c r="C1080">
        <f>rawdata!C1098</f>
        <v>132</v>
      </c>
      <c r="D1080">
        <f>rawdata!D1098</f>
        <v>1</v>
      </c>
      <c r="E1080">
        <f>rawdata!E1098</f>
        <v>1</v>
      </c>
      <c r="F1080">
        <f>rawdata!F1098</f>
        <v>1.99</v>
      </c>
      <c r="G1080">
        <f>rawdata!G1098</f>
        <v>0</v>
      </c>
      <c r="H1080">
        <f>rawdata!H1098</f>
        <v>35.42</v>
      </c>
      <c r="I1080">
        <f>rawdata!I1098</f>
        <v>1</v>
      </c>
      <c r="J1080" s="3">
        <f t="shared" si="48"/>
        <v>1.99</v>
      </c>
      <c r="K1080" s="3">
        <f t="shared" si="49"/>
        <v>0.70485799999999998</v>
      </c>
      <c r="L1080">
        <f t="shared" si="50"/>
        <v>1992</v>
      </c>
    </row>
    <row r="1081" spans="1:12" x14ac:dyDescent="0.25">
      <c r="A1081">
        <f>rawdata!A1099</f>
        <v>100</v>
      </c>
      <c r="B1081">
        <f>rawdata!B1099</f>
        <v>3828112409</v>
      </c>
      <c r="C1081">
        <f>rawdata!C1099</f>
        <v>132</v>
      </c>
      <c r="D1081">
        <f>rawdata!D1099</f>
        <v>9</v>
      </c>
      <c r="E1081">
        <f>rawdata!E1099</f>
        <v>1</v>
      </c>
      <c r="F1081">
        <f>rawdata!F1099</f>
        <v>0.99</v>
      </c>
      <c r="G1081">
        <f>rawdata!G1099</f>
        <v>0</v>
      </c>
      <c r="H1081">
        <f>rawdata!H1099</f>
        <v>35.549999999999997</v>
      </c>
      <c r="I1081">
        <f>rawdata!I1099</f>
        <v>1</v>
      </c>
      <c r="J1081" s="3">
        <f t="shared" si="48"/>
        <v>8.91</v>
      </c>
      <c r="K1081" s="3">
        <f t="shared" si="49"/>
        <v>3.1675049999999998</v>
      </c>
      <c r="L1081">
        <f t="shared" si="50"/>
        <v>1992</v>
      </c>
    </row>
    <row r="1082" spans="1:12" x14ac:dyDescent="0.25">
      <c r="A1082">
        <f>rawdata!A1100</f>
        <v>100</v>
      </c>
      <c r="B1082">
        <f>rawdata!B1100</f>
        <v>4400000516</v>
      </c>
      <c r="C1082">
        <f>rawdata!C1100</f>
        <v>132</v>
      </c>
      <c r="D1082">
        <f>rawdata!D1100</f>
        <v>34</v>
      </c>
      <c r="E1082">
        <f>rawdata!E1100</f>
        <v>1</v>
      </c>
      <c r="F1082">
        <f>rawdata!F1100</f>
        <v>2.93</v>
      </c>
      <c r="G1082">
        <f>rawdata!G1100</f>
        <v>0</v>
      </c>
      <c r="H1082">
        <f>rawdata!H1100</f>
        <v>26.96</v>
      </c>
      <c r="I1082">
        <f>rawdata!I1100</f>
        <v>1</v>
      </c>
      <c r="J1082" s="3">
        <f t="shared" si="48"/>
        <v>99.62</v>
      </c>
      <c r="K1082" s="3">
        <f t="shared" si="49"/>
        <v>26.857552000000002</v>
      </c>
      <c r="L1082">
        <f t="shared" si="50"/>
        <v>1992</v>
      </c>
    </row>
    <row r="1083" spans="1:12" x14ac:dyDescent="0.25">
      <c r="A1083">
        <f>rawdata!A1101</f>
        <v>100</v>
      </c>
      <c r="B1083">
        <f>rawdata!B1101</f>
        <v>4400000527</v>
      </c>
      <c r="C1083">
        <f>rawdata!C1101</f>
        <v>132</v>
      </c>
      <c r="D1083">
        <f>rawdata!D1101</f>
        <v>24</v>
      </c>
      <c r="E1083">
        <f>rawdata!E1101</f>
        <v>1</v>
      </c>
      <c r="F1083">
        <f>rawdata!F1101</f>
        <v>2.8</v>
      </c>
      <c r="G1083">
        <f>rawdata!G1101</f>
        <v>0</v>
      </c>
      <c r="H1083">
        <f>rawdata!H1101</f>
        <v>30.89</v>
      </c>
      <c r="I1083">
        <f>rawdata!I1101</f>
        <v>1</v>
      </c>
      <c r="J1083" s="3">
        <f t="shared" si="48"/>
        <v>67.199999999999989</v>
      </c>
      <c r="K1083" s="3">
        <f t="shared" si="49"/>
        <v>20.758079999999996</v>
      </c>
      <c r="L1083">
        <f t="shared" si="50"/>
        <v>1992</v>
      </c>
    </row>
    <row r="1084" spans="1:12" x14ac:dyDescent="0.25">
      <c r="A1084">
        <f>rawdata!A1102</f>
        <v>100</v>
      </c>
      <c r="B1084">
        <f>rawdata!B1102</f>
        <v>4400000551</v>
      </c>
      <c r="C1084">
        <f>rawdata!C1102</f>
        <v>132</v>
      </c>
      <c r="D1084">
        <f>rawdata!D1102</f>
        <v>63</v>
      </c>
      <c r="E1084">
        <f>rawdata!E1102</f>
        <v>1</v>
      </c>
      <c r="F1084">
        <f>rawdata!F1102</f>
        <v>2.91</v>
      </c>
      <c r="G1084">
        <f>rawdata!G1102</f>
        <v>0</v>
      </c>
      <c r="H1084">
        <f>rawdata!H1102</f>
        <v>30.17</v>
      </c>
      <c r="I1084">
        <f>rawdata!I1102</f>
        <v>1</v>
      </c>
      <c r="J1084" s="3">
        <f t="shared" si="48"/>
        <v>183.33</v>
      </c>
      <c r="K1084" s="3">
        <f t="shared" si="49"/>
        <v>55.31066100000001</v>
      </c>
      <c r="L1084">
        <f t="shared" si="50"/>
        <v>1992</v>
      </c>
    </row>
    <row r="1085" spans="1:12" x14ac:dyDescent="0.25">
      <c r="A1085">
        <f>rawdata!A1103</f>
        <v>100</v>
      </c>
      <c r="B1085">
        <f>rawdata!B1103</f>
        <v>4400000655</v>
      </c>
      <c r="C1085">
        <f>rawdata!C1103</f>
        <v>132</v>
      </c>
      <c r="D1085">
        <f>rawdata!D1103</f>
        <v>25</v>
      </c>
      <c r="E1085">
        <f>rawdata!E1103</f>
        <v>1</v>
      </c>
      <c r="F1085">
        <f>rawdata!F1103</f>
        <v>1.66</v>
      </c>
      <c r="G1085" t="str">
        <f>rawdata!G1103</f>
        <v>B</v>
      </c>
      <c r="H1085">
        <f>rawdata!H1103</f>
        <v>27.77</v>
      </c>
      <c r="I1085">
        <f>rawdata!I1103</f>
        <v>1</v>
      </c>
      <c r="J1085" s="3">
        <f t="shared" si="48"/>
        <v>41.5</v>
      </c>
      <c r="K1085" s="3">
        <f t="shared" si="49"/>
        <v>11.52455</v>
      </c>
      <c r="L1085">
        <f t="shared" si="50"/>
        <v>1992</v>
      </c>
    </row>
    <row r="1086" spans="1:12" x14ac:dyDescent="0.25">
      <c r="A1086">
        <f>rawdata!A1104</f>
        <v>100</v>
      </c>
      <c r="B1086">
        <f>rawdata!B1104</f>
        <v>4400000720</v>
      </c>
      <c r="C1086">
        <f>rawdata!C1104</f>
        <v>132</v>
      </c>
      <c r="D1086">
        <f>rawdata!D1104</f>
        <v>289</v>
      </c>
      <c r="E1086">
        <f>rawdata!E1104</f>
        <v>1</v>
      </c>
      <c r="F1086">
        <f>rawdata!F1104</f>
        <v>1.66</v>
      </c>
      <c r="G1086" t="str">
        <f>rawdata!G1104</f>
        <v>B</v>
      </c>
      <c r="H1086">
        <f>rawdata!H1104</f>
        <v>27.77</v>
      </c>
      <c r="I1086">
        <f>rawdata!I1104</f>
        <v>1</v>
      </c>
      <c r="J1086" s="3">
        <f t="shared" si="48"/>
        <v>479.73999999999995</v>
      </c>
      <c r="K1086" s="3">
        <f t="shared" si="49"/>
        <v>133.22379799999999</v>
      </c>
      <c r="L1086">
        <f t="shared" si="50"/>
        <v>1992</v>
      </c>
    </row>
    <row r="1087" spans="1:12" x14ac:dyDescent="0.25">
      <c r="A1087">
        <f>rawdata!A1105</f>
        <v>100</v>
      </c>
      <c r="B1087">
        <f>rawdata!B1105</f>
        <v>4400003721</v>
      </c>
      <c r="C1087">
        <f>rawdata!C1105</f>
        <v>132</v>
      </c>
      <c r="D1087">
        <f>rawdata!D1105</f>
        <v>26</v>
      </c>
      <c r="E1087">
        <f>rawdata!E1105</f>
        <v>1</v>
      </c>
      <c r="F1087">
        <f>rawdata!F1105</f>
        <v>2.4900000000000002</v>
      </c>
      <c r="G1087">
        <f>rawdata!G1105</f>
        <v>0</v>
      </c>
      <c r="H1087">
        <f>rawdata!H1105</f>
        <v>30.8</v>
      </c>
      <c r="I1087">
        <f>rawdata!I1105</f>
        <v>1</v>
      </c>
      <c r="J1087" s="3">
        <f t="shared" si="48"/>
        <v>64.740000000000009</v>
      </c>
      <c r="K1087" s="3">
        <f t="shared" si="49"/>
        <v>19.939920000000004</v>
      </c>
      <c r="L1087">
        <f t="shared" si="50"/>
        <v>1992</v>
      </c>
    </row>
    <row r="1088" spans="1:12" x14ac:dyDescent="0.25">
      <c r="A1088">
        <f>rawdata!A1106</f>
        <v>100</v>
      </c>
      <c r="B1088">
        <f>rawdata!B1106</f>
        <v>4400003732</v>
      </c>
      <c r="C1088">
        <f>rawdata!C1106</f>
        <v>132</v>
      </c>
      <c r="D1088">
        <f>rawdata!D1106</f>
        <v>14</v>
      </c>
      <c r="E1088">
        <f>rawdata!E1106</f>
        <v>1</v>
      </c>
      <c r="F1088">
        <f>rawdata!F1106</f>
        <v>2.9</v>
      </c>
      <c r="G1088">
        <f>rawdata!G1106</f>
        <v>0</v>
      </c>
      <c r="H1088">
        <f>rawdata!H1106</f>
        <v>29.62</v>
      </c>
      <c r="I1088">
        <f>rawdata!I1106</f>
        <v>1</v>
      </c>
      <c r="J1088" s="3">
        <f t="shared" si="48"/>
        <v>40.6</v>
      </c>
      <c r="K1088" s="3">
        <f t="shared" si="49"/>
        <v>12.025720000000002</v>
      </c>
      <c r="L1088">
        <f t="shared" si="50"/>
        <v>1992</v>
      </c>
    </row>
    <row r="1089" spans="1:12" x14ac:dyDescent="0.25">
      <c r="A1089">
        <f>rawdata!A1107</f>
        <v>100</v>
      </c>
      <c r="B1089">
        <f>rawdata!B1107</f>
        <v>4400004713</v>
      </c>
      <c r="C1089">
        <f>rawdata!C1107</f>
        <v>132</v>
      </c>
      <c r="D1089">
        <f>rawdata!D1107</f>
        <v>15</v>
      </c>
      <c r="E1089">
        <f>rawdata!E1107</f>
        <v>1</v>
      </c>
      <c r="F1089">
        <f>rawdata!F1107</f>
        <v>2.8</v>
      </c>
      <c r="G1089">
        <f>rawdata!G1107</f>
        <v>0</v>
      </c>
      <c r="H1089">
        <f>rawdata!H1107</f>
        <v>30.25</v>
      </c>
      <c r="I1089">
        <f>rawdata!I1107</f>
        <v>1</v>
      </c>
      <c r="J1089" s="3">
        <f t="shared" si="48"/>
        <v>42</v>
      </c>
      <c r="K1089" s="3">
        <f t="shared" si="49"/>
        <v>12.705</v>
      </c>
      <c r="L1089">
        <f t="shared" si="50"/>
        <v>1992</v>
      </c>
    </row>
    <row r="1090" spans="1:12" x14ac:dyDescent="0.25">
      <c r="A1090">
        <f>rawdata!A1108</f>
        <v>100</v>
      </c>
      <c r="B1090">
        <f>rawdata!B1108</f>
        <v>7974600016</v>
      </c>
      <c r="C1090">
        <f>rawdata!C1108</f>
        <v>132</v>
      </c>
      <c r="D1090">
        <f>rawdata!D1108</f>
        <v>18</v>
      </c>
      <c r="E1090">
        <f>rawdata!E1108</f>
        <v>1</v>
      </c>
      <c r="F1090">
        <f>rawdata!F1108</f>
        <v>1.89</v>
      </c>
      <c r="G1090">
        <f>rawdata!G1108</f>
        <v>0</v>
      </c>
      <c r="H1090">
        <f>rawdata!H1108</f>
        <v>30.37</v>
      </c>
      <c r="I1090">
        <f>rawdata!I1108</f>
        <v>1</v>
      </c>
      <c r="J1090" s="3">
        <f t="shared" ref="J1090:J1153" si="51">D1090*F1090/E1090</f>
        <v>34.019999999999996</v>
      </c>
      <c r="K1090" s="3">
        <f t="shared" ref="K1090:K1153" si="52">J1090*H1090/100</f>
        <v>10.331874000000001</v>
      </c>
      <c r="L1090">
        <f t="shared" ref="L1090:L1153" si="53">IF(C1090&lt;=172,1992,IF(C1090&lt;=225,1993,IF(C1090&lt;=277,1994,IF(C1090&lt;=329,1995,IF(C1090&lt;=381,1996,1997)))))</f>
        <v>1992</v>
      </c>
    </row>
    <row r="1091" spans="1:12" x14ac:dyDescent="0.25">
      <c r="A1091">
        <f>rawdata!A1109</f>
        <v>2</v>
      </c>
      <c r="B1091">
        <f>rawdata!B1109</f>
        <v>1470001100</v>
      </c>
      <c r="C1091">
        <f>rawdata!C1109</f>
        <v>133</v>
      </c>
      <c r="D1091">
        <f>rawdata!D1109</f>
        <v>13</v>
      </c>
      <c r="E1091">
        <f>rawdata!E1109</f>
        <v>1</v>
      </c>
      <c r="F1091">
        <f>rawdata!F1109</f>
        <v>1.69</v>
      </c>
      <c r="G1091">
        <f>rawdata!G1109</f>
        <v>0</v>
      </c>
      <c r="H1091">
        <f>rawdata!H1109</f>
        <v>26.03</v>
      </c>
      <c r="I1091">
        <f>rawdata!I1109</f>
        <v>1</v>
      </c>
      <c r="J1091" s="3">
        <f t="shared" si="51"/>
        <v>21.97</v>
      </c>
      <c r="K1091" s="3">
        <f t="shared" si="52"/>
        <v>5.7187909999999995</v>
      </c>
      <c r="L1091">
        <f t="shared" si="53"/>
        <v>1992</v>
      </c>
    </row>
    <row r="1092" spans="1:12" x14ac:dyDescent="0.25">
      <c r="A1092">
        <f>rawdata!A1110</f>
        <v>2</v>
      </c>
      <c r="B1092">
        <f>rawdata!B1110</f>
        <v>1470001110</v>
      </c>
      <c r="C1092">
        <f>rawdata!C1110</f>
        <v>133</v>
      </c>
      <c r="D1092">
        <f>rawdata!D1110</f>
        <v>18</v>
      </c>
      <c r="E1092">
        <f>rawdata!E1110</f>
        <v>1</v>
      </c>
      <c r="F1092">
        <f>rawdata!F1110</f>
        <v>2.59</v>
      </c>
      <c r="G1092">
        <f>rawdata!G1110</f>
        <v>0</v>
      </c>
      <c r="H1092">
        <f>rawdata!H1110</f>
        <v>35.67</v>
      </c>
      <c r="I1092">
        <f>rawdata!I1110</f>
        <v>1</v>
      </c>
      <c r="J1092" s="3">
        <f t="shared" si="51"/>
        <v>46.62</v>
      </c>
      <c r="K1092" s="3">
        <f t="shared" si="52"/>
        <v>16.629353999999999</v>
      </c>
      <c r="L1092">
        <f t="shared" si="53"/>
        <v>1992</v>
      </c>
    </row>
    <row r="1093" spans="1:12" x14ac:dyDescent="0.25">
      <c r="A1093">
        <f>rawdata!A1111</f>
        <v>2</v>
      </c>
      <c r="B1093">
        <f>rawdata!B1111</f>
        <v>3010016584</v>
      </c>
      <c r="C1093">
        <f>rawdata!C1111</f>
        <v>133</v>
      </c>
      <c r="D1093">
        <f>rawdata!D1111</f>
        <v>6</v>
      </c>
      <c r="E1093">
        <f>rawdata!E1111</f>
        <v>1</v>
      </c>
      <c r="F1093">
        <f>rawdata!F1111</f>
        <v>3.05</v>
      </c>
      <c r="G1093">
        <f>rawdata!G1111</f>
        <v>0</v>
      </c>
      <c r="H1093">
        <f>rawdata!H1111</f>
        <v>29.4</v>
      </c>
      <c r="I1093">
        <f>rawdata!I1111</f>
        <v>1</v>
      </c>
      <c r="J1093" s="3">
        <f t="shared" si="51"/>
        <v>18.299999999999997</v>
      </c>
      <c r="K1093" s="3">
        <f t="shared" si="52"/>
        <v>5.3801999999999985</v>
      </c>
      <c r="L1093">
        <f t="shared" si="53"/>
        <v>1992</v>
      </c>
    </row>
    <row r="1094" spans="1:12" x14ac:dyDescent="0.25">
      <c r="A1094">
        <f>rawdata!A1112</f>
        <v>2</v>
      </c>
      <c r="B1094">
        <f>rawdata!B1112</f>
        <v>3010021196</v>
      </c>
      <c r="C1094">
        <f>rawdata!C1112</f>
        <v>133</v>
      </c>
      <c r="D1094">
        <f>rawdata!D1112</f>
        <v>8</v>
      </c>
      <c r="E1094">
        <f>rawdata!E1112</f>
        <v>1</v>
      </c>
      <c r="F1094">
        <f>rawdata!F1112</f>
        <v>3.05</v>
      </c>
      <c r="G1094">
        <f>rawdata!G1112</f>
        <v>0</v>
      </c>
      <c r="H1094">
        <f>rawdata!H1112</f>
        <v>27.93</v>
      </c>
      <c r="I1094">
        <f>rawdata!I1112</f>
        <v>1</v>
      </c>
      <c r="J1094" s="3">
        <f t="shared" si="51"/>
        <v>24.4</v>
      </c>
      <c r="K1094" s="3">
        <f t="shared" si="52"/>
        <v>6.8149199999999999</v>
      </c>
      <c r="L1094">
        <f t="shared" si="53"/>
        <v>1992</v>
      </c>
    </row>
    <row r="1095" spans="1:12" x14ac:dyDescent="0.25">
      <c r="A1095">
        <f>rawdata!A1113</f>
        <v>2</v>
      </c>
      <c r="B1095">
        <f>rawdata!B1113</f>
        <v>3828112263</v>
      </c>
      <c r="C1095">
        <f>rawdata!C1113</f>
        <v>133</v>
      </c>
      <c r="D1095">
        <f>rawdata!D1113</f>
        <v>12</v>
      </c>
      <c r="E1095">
        <f>rawdata!E1113</f>
        <v>1</v>
      </c>
      <c r="F1095">
        <f>rawdata!F1113</f>
        <v>0.99</v>
      </c>
      <c r="G1095">
        <f>rawdata!G1113</f>
        <v>0</v>
      </c>
      <c r="H1095">
        <f>rawdata!H1113</f>
        <v>35.549999999999997</v>
      </c>
      <c r="I1095">
        <f>rawdata!I1113</f>
        <v>1</v>
      </c>
      <c r="J1095" s="3">
        <f t="shared" si="51"/>
        <v>11.879999999999999</v>
      </c>
      <c r="K1095" s="3">
        <f t="shared" si="52"/>
        <v>4.2233399999999994</v>
      </c>
      <c r="L1095">
        <f t="shared" si="53"/>
        <v>1992</v>
      </c>
    </row>
    <row r="1096" spans="1:12" x14ac:dyDescent="0.25">
      <c r="A1096">
        <f>rawdata!A1114</f>
        <v>2</v>
      </c>
      <c r="B1096">
        <f>rawdata!B1114</f>
        <v>3828112267</v>
      </c>
      <c r="C1096">
        <f>rawdata!C1114</f>
        <v>133</v>
      </c>
      <c r="D1096">
        <f>rawdata!D1114</f>
        <v>7</v>
      </c>
      <c r="E1096">
        <f>rawdata!E1114</f>
        <v>1</v>
      </c>
      <c r="F1096">
        <f>rawdata!F1114</f>
        <v>0.99</v>
      </c>
      <c r="G1096">
        <f>rawdata!G1114</f>
        <v>0</v>
      </c>
      <c r="H1096">
        <f>rawdata!H1114</f>
        <v>31.91</v>
      </c>
      <c r="I1096">
        <f>rawdata!I1114</f>
        <v>1</v>
      </c>
      <c r="J1096" s="3">
        <f t="shared" si="51"/>
        <v>6.93</v>
      </c>
      <c r="K1096" s="3">
        <f t="shared" si="52"/>
        <v>2.211363</v>
      </c>
      <c r="L1096">
        <f t="shared" si="53"/>
        <v>1992</v>
      </c>
    </row>
    <row r="1097" spans="1:12" x14ac:dyDescent="0.25">
      <c r="A1097">
        <f>rawdata!A1115</f>
        <v>2</v>
      </c>
      <c r="B1097">
        <f>rawdata!B1115</f>
        <v>3828112271</v>
      </c>
      <c r="C1097">
        <f>rawdata!C1115</f>
        <v>133</v>
      </c>
      <c r="D1097">
        <f>rawdata!D1115</f>
        <v>6</v>
      </c>
      <c r="E1097">
        <f>rawdata!E1115</f>
        <v>1</v>
      </c>
      <c r="F1097">
        <f>rawdata!F1115</f>
        <v>0.99</v>
      </c>
      <c r="G1097">
        <f>rawdata!G1115</f>
        <v>0</v>
      </c>
      <c r="H1097">
        <f>rawdata!H1115</f>
        <v>34.44</v>
      </c>
      <c r="I1097">
        <f>rawdata!I1115</f>
        <v>1</v>
      </c>
      <c r="J1097" s="3">
        <f t="shared" si="51"/>
        <v>5.9399999999999995</v>
      </c>
      <c r="K1097" s="3">
        <f t="shared" si="52"/>
        <v>2.0457359999999998</v>
      </c>
      <c r="L1097">
        <f t="shared" si="53"/>
        <v>1992</v>
      </c>
    </row>
    <row r="1098" spans="1:12" x14ac:dyDescent="0.25">
      <c r="A1098">
        <f>rawdata!A1116</f>
        <v>2</v>
      </c>
      <c r="B1098">
        <f>rawdata!B1116</f>
        <v>3828112277</v>
      </c>
      <c r="C1098">
        <f>rawdata!C1116</f>
        <v>133</v>
      </c>
      <c r="D1098">
        <f>rawdata!D1116</f>
        <v>27</v>
      </c>
      <c r="E1098">
        <f>rawdata!E1116</f>
        <v>1</v>
      </c>
      <c r="F1098">
        <f>rawdata!F1116</f>
        <v>1.52</v>
      </c>
      <c r="G1098" t="str">
        <f>rawdata!G1116</f>
        <v>B</v>
      </c>
      <c r="H1098">
        <f>rawdata!H1116</f>
        <v>48.94</v>
      </c>
      <c r="I1098">
        <f>rawdata!I1116</f>
        <v>1</v>
      </c>
      <c r="J1098" s="3">
        <f t="shared" si="51"/>
        <v>41.04</v>
      </c>
      <c r="K1098" s="3">
        <f t="shared" si="52"/>
        <v>20.084975999999997</v>
      </c>
      <c r="L1098">
        <f t="shared" si="53"/>
        <v>1992</v>
      </c>
    </row>
    <row r="1099" spans="1:12" x14ac:dyDescent="0.25">
      <c r="A1099">
        <f>rawdata!A1117</f>
        <v>2</v>
      </c>
      <c r="B1099">
        <f>rawdata!B1117</f>
        <v>3828112289</v>
      </c>
      <c r="C1099">
        <f>rawdata!C1117</f>
        <v>133</v>
      </c>
      <c r="D1099">
        <f>rawdata!D1117</f>
        <v>3</v>
      </c>
      <c r="E1099">
        <f>rawdata!E1117</f>
        <v>1</v>
      </c>
      <c r="F1099">
        <f>rawdata!F1117</f>
        <v>2.19</v>
      </c>
      <c r="G1099">
        <f>rawdata!G1117</f>
        <v>0</v>
      </c>
      <c r="H1099">
        <f>rawdata!H1117</f>
        <v>33.880000000000003</v>
      </c>
      <c r="I1099">
        <f>rawdata!I1117</f>
        <v>1</v>
      </c>
      <c r="J1099" s="3">
        <f t="shared" si="51"/>
        <v>6.57</v>
      </c>
      <c r="K1099" s="3">
        <f t="shared" si="52"/>
        <v>2.2259160000000002</v>
      </c>
      <c r="L1099">
        <f t="shared" si="53"/>
        <v>1992</v>
      </c>
    </row>
    <row r="1100" spans="1:12" x14ac:dyDescent="0.25">
      <c r="A1100">
        <f>rawdata!A1118</f>
        <v>2</v>
      </c>
      <c r="B1100">
        <f>rawdata!B1118</f>
        <v>3828112409</v>
      </c>
      <c r="C1100">
        <f>rawdata!C1118</f>
        <v>133</v>
      </c>
      <c r="D1100">
        <f>rawdata!D1118</f>
        <v>7</v>
      </c>
      <c r="E1100">
        <f>rawdata!E1118</f>
        <v>1</v>
      </c>
      <c r="F1100">
        <f>rawdata!F1118</f>
        <v>0.99</v>
      </c>
      <c r="G1100">
        <f>rawdata!G1118</f>
        <v>0</v>
      </c>
      <c r="H1100">
        <f>rawdata!H1118</f>
        <v>35.549999999999997</v>
      </c>
      <c r="I1100">
        <f>rawdata!I1118</f>
        <v>1</v>
      </c>
      <c r="J1100" s="3">
        <f t="shared" si="51"/>
        <v>6.93</v>
      </c>
      <c r="K1100" s="3">
        <f t="shared" si="52"/>
        <v>2.4636149999999999</v>
      </c>
      <c r="L1100">
        <f t="shared" si="53"/>
        <v>1992</v>
      </c>
    </row>
    <row r="1101" spans="1:12" x14ac:dyDescent="0.25">
      <c r="A1101">
        <f>rawdata!A1119</f>
        <v>2</v>
      </c>
      <c r="B1101">
        <f>rawdata!B1119</f>
        <v>4400000516</v>
      </c>
      <c r="C1101">
        <f>rawdata!C1119</f>
        <v>133</v>
      </c>
      <c r="D1101">
        <f>rawdata!D1119</f>
        <v>17</v>
      </c>
      <c r="E1101">
        <f>rawdata!E1119</f>
        <v>1</v>
      </c>
      <c r="F1101">
        <f>rawdata!F1119</f>
        <v>2.93</v>
      </c>
      <c r="G1101">
        <f>rawdata!G1119</f>
        <v>0</v>
      </c>
      <c r="H1101">
        <f>rawdata!H1119</f>
        <v>26.96</v>
      </c>
      <c r="I1101">
        <f>rawdata!I1119</f>
        <v>1</v>
      </c>
      <c r="J1101" s="3">
        <f t="shared" si="51"/>
        <v>49.81</v>
      </c>
      <c r="K1101" s="3">
        <f t="shared" si="52"/>
        <v>13.428776000000001</v>
      </c>
      <c r="L1101">
        <f t="shared" si="53"/>
        <v>1992</v>
      </c>
    </row>
    <row r="1102" spans="1:12" x14ac:dyDescent="0.25">
      <c r="A1102">
        <f>rawdata!A1120</f>
        <v>2</v>
      </c>
      <c r="B1102">
        <f>rawdata!B1120</f>
        <v>4400000527</v>
      </c>
      <c r="C1102">
        <f>rawdata!C1120</f>
        <v>133</v>
      </c>
      <c r="D1102">
        <f>rawdata!D1120</f>
        <v>29</v>
      </c>
      <c r="E1102">
        <f>rawdata!E1120</f>
        <v>1</v>
      </c>
      <c r="F1102">
        <f>rawdata!F1120</f>
        <v>2.6</v>
      </c>
      <c r="G1102" t="str">
        <f>rawdata!G1120</f>
        <v>B</v>
      </c>
      <c r="H1102">
        <f>rawdata!H1120</f>
        <v>29.8</v>
      </c>
      <c r="I1102">
        <f>rawdata!I1120</f>
        <v>1</v>
      </c>
      <c r="J1102" s="3">
        <f t="shared" si="51"/>
        <v>75.400000000000006</v>
      </c>
      <c r="K1102" s="3">
        <f t="shared" si="52"/>
        <v>22.469200000000001</v>
      </c>
      <c r="L1102">
        <f t="shared" si="53"/>
        <v>1992</v>
      </c>
    </row>
    <row r="1103" spans="1:12" x14ac:dyDescent="0.25">
      <c r="A1103">
        <f>rawdata!A1121</f>
        <v>2</v>
      </c>
      <c r="B1103">
        <f>rawdata!B1121</f>
        <v>4400000551</v>
      </c>
      <c r="C1103">
        <f>rawdata!C1121</f>
        <v>133</v>
      </c>
      <c r="D1103">
        <f>rawdata!D1121</f>
        <v>33</v>
      </c>
      <c r="E1103">
        <f>rawdata!E1121</f>
        <v>1</v>
      </c>
      <c r="F1103">
        <f>rawdata!F1121</f>
        <v>2.69</v>
      </c>
      <c r="G1103" t="str">
        <f>rawdata!G1121</f>
        <v>B</v>
      </c>
      <c r="H1103">
        <f>rawdata!H1121</f>
        <v>28.88</v>
      </c>
      <c r="I1103">
        <f>rawdata!I1121</f>
        <v>1</v>
      </c>
      <c r="J1103" s="3">
        <f t="shared" si="51"/>
        <v>88.77</v>
      </c>
      <c r="K1103" s="3">
        <f t="shared" si="52"/>
        <v>25.636776000000001</v>
      </c>
      <c r="L1103">
        <f t="shared" si="53"/>
        <v>1992</v>
      </c>
    </row>
    <row r="1104" spans="1:12" x14ac:dyDescent="0.25">
      <c r="A1104">
        <f>rawdata!A1122</f>
        <v>2</v>
      </c>
      <c r="B1104">
        <f>rawdata!B1122</f>
        <v>4400000655</v>
      </c>
      <c r="C1104">
        <f>rawdata!C1122</f>
        <v>133</v>
      </c>
      <c r="D1104">
        <f>rawdata!D1122</f>
        <v>13</v>
      </c>
      <c r="E1104">
        <f>rawdata!E1122</f>
        <v>1</v>
      </c>
      <c r="F1104">
        <f>rawdata!F1122</f>
        <v>2.0299999999999998</v>
      </c>
      <c r="G1104" t="str">
        <f>rawdata!G1122</f>
        <v>B</v>
      </c>
      <c r="H1104">
        <f>rawdata!H1122</f>
        <v>8.07</v>
      </c>
      <c r="I1104">
        <f>rawdata!I1122</f>
        <v>1</v>
      </c>
      <c r="J1104" s="3">
        <f t="shared" si="51"/>
        <v>26.389999999999997</v>
      </c>
      <c r="K1104" s="3">
        <f t="shared" si="52"/>
        <v>2.1296729999999999</v>
      </c>
      <c r="L1104">
        <f t="shared" si="53"/>
        <v>1992</v>
      </c>
    </row>
    <row r="1105" spans="1:12" x14ac:dyDescent="0.25">
      <c r="A1105">
        <f>rawdata!A1123</f>
        <v>2</v>
      </c>
      <c r="B1105">
        <f>rawdata!B1123</f>
        <v>4400000720</v>
      </c>
      <c r="C1105">
        <f>rawdata!C1123</f>
        <v>133</v>
      </c>
      <c r="D1105">
        <f>rawdata!D1123</f>
        <v>223</v>
      </c>
      <c r="E1105">
        <f>rawdata!E1123</f>
        <v>1</v>
      </c>
      <c r="F1105">
        <f>rawdata!F1123</f>
        <v>1.72</v>
      </c>
      <c r="G1105" t="str">
        <f>rawdata!G1123</f>
        <v>B</v>
      </c>
      <c r="H1105">
        <f>rawdata!H1123</f>
        <v>23.31</v>
      </c>
      <c r="I1105">
        <f>rawdata!I1123</f>
        <v>1</v>
      </c>
      <c r="J1105" s="3">
        <f t="shared" si="51"/>
        <v>383.56</v>
      </c>
      <c r="K1105" s="3">
        <f t="shared" si="52"/>
        <v>89.407835999999989</v>
      </c>
      <c r="L1105">
        <f t="shared" si="53"/>
        <v>1992</v>
      </c>
    </row>
    <row r="1106" spans="1:12" x14ac:dyDescent="0.25">
      <c r="A1106">
        <f>rawdata!A1124</f>
        <v>2</v>
      </c>
      <c r="B1106">
        <f>rawdata!B1124</f>
        <v>4400003721</v>
      </c>
      <c r="C1106">
        <f>rawdata!C1124</f>
        <v>133</v>
      </c>
      <c r="D1106">
        <f>rawdata!D1124</f>
        <v>10</v>
      </c>
      <c r="E1106">
        <f>rawdata!E1124</f>
        <v>1</v>
      </c>
      <c r="F1106">
        <f>rawdata!F1124</f>
        <v>2.4900000000000002</v>
      </c>
      <c r="G1106">
        <f>rawdata!G1124</f>
        <v>0</v>
      </c>
      <c r="H1106">
        <f>rawdata!H1124</f>
        <v>27.91</v>
      </c>
      <c r="I1106">
        <f>rawdata!I1124</f>
        <v>1</v>
      </c>
      <c r="J1106" s="3">
        <f t="shared" si="51"/>
        <v>24.900000000000002</v>
      </c>
      <c r="K1106" s="3">
        <f t="shared" si="52"/>
        <v>6.9495900000000006</v>
      </c>
      <c r="L1106">
        <f t="shared" si="53"/>
        <v>1992</v>
      </c>
    </row>
    <row r="1107" spans="1:12" x14ac:dyDescent="0.25">
      <c r="A1107">
        <f>rawdata!A1125</f>
        <v>2</v>
      </c>
      <c r="B1107">
        <f>rawdata!B1125</f>
        <v>4400003732</v>
      </c>
      <c r="C1107">
        <f>rawdata!C1125</f>
        <v>133</v>
      </c>
      <c r="D1107">
        <f>rawdata!D1125</f>
        <v>13</v>
      </c>
      <c r="E1107">
        <f>rawdata!E1125</f>
        <v>1</v>
      </c>
      <c r="F1107">
        <f>rawdata!F1125</f>
        <v>2.69</v>
      </c>
      <c r="G1107" t="str">
        <f>rawdata!G1125</f>
        <v>B</v>
      </c>
      <c r="H1107">
        <f>rawdata!H1125</f>
        <v>28.88</v>
      </c>
      <c r="I1107">
        <f>rawdata!I1125</f>
        <v>1</v>
      </c>
      <c r="J1107" s="3">
        <f t="shared" si="51"/>
        <v>34.97</v>
      </c>
      <c r="K1107" s="3">
        <f t="shared" si="52"/>
        <v>10.099335999999999</v>
      </c>
      <c r="L1107">
        <f t="shared" si="53"/>
        <v>1992</v>
      </c>
    </row>
    <row r="1108" spans="1:12" x14ac:dyDescent="0.25">
      <c r="A1108">
        <f>rawdata!A1126</f>
        <v>2</v>
      </c>
      <c r="B1108">
        <f>rawdata!B1126</f>
        <v>4400004713</v>
      </c>
      <c r="C1108">
        <f>rawdata!C1126</f>
        <v>133</v>
      </c>
      <c r="D1108">
        <f>rawdata!D1126</f>
        <v>23</v>
      </c>
      <c r="E1108">
        <f>rawdata!E1126</f>
        <v>1</v>
      </c>
      <c r="F1108">
        <f>rawdata!F1126</f>
        <v>2.6</v>
      </c>
      <c r="G1108" t="str">
        <f>rawdata!G1126</f>
        <v>B</v>
      </c>
      <c r="H1108">
        <f>rawdata!H1126</f>
        <v>29.8</v>
      </c>
      <c r="I1108">
        <f>rawdata!I1126</f>
        <v>1</v>
      </c>
      <c r="J1108" s="3">
        <f t="shared" si="51"/>
        <v>59.800000000000004</v>
      </c>
      <c r="K1108" s="3">
        <f t="shared" si="52"/>
        <v>17.820400000000003</v>
      </c>
      <c r="L1108">
        <f t="shared" si="53"/>
        <v>1992</v>
      </c>
    </row>
    <row r="1109" spans="1:12" x14ac:dyDescent="0.25">
      <c r="A1109">
        <f>rawdata!A1127</f>
        <v>2</v>
      </c>
      <c r="B1109">
        <f>rawdata!B1127</f>
        <v>7974600016</v>
      </c>
      <c r="C1109">
        <f>rawdata!C1127</f>
        <v>133</v>
      </c>
      <c r="D1109">
        <f>rawdata!D1127</f>
        <v>23</v>
      </c>
      <c r="E1109">
        <f>rawdata!E1127</f>
        <v>1</v>
      </c>
      <c r="F1109">
        <f>rawdata!F1127</f>
        <v>1.89</v>
      </c>
      <c r="G1109">
        <f>rawdata!G1127</f>
        <v>0</v>
      </c>
      <c r="H1109">
        <f>rawdata!H1127</f>
        <v>30.37</v>
      </c>
      <c r="I1109">
        <f>rawdata!I1127</f>
        <v>1</v>
      </c>
      <c r="J1109" s="3">
        <f t="shared" si="51"/>
        <v>43.47</v>
      </c>
      <c r="K1109" s="3">
        <f t="shared" si="52"/>
        <v>13.201839</v>
      </c>
      <c r="L1109">
        <f t="shared" si="53"/>
        <v>1992</v>
      </c>
    </row>
    <row r="1110" spans="1:12" x14ac:dyDescent="0.25">
      <c r="A1110">
        <f>rawdata!A1128</f>
        <v>12</v>
      </c>
      <c r="B1110">
        <f>rawdata!B1128</f>
        <v>1470001100</v>
      </c>
      <c r="C1110">
        <f>rawdata!C1128</f>
        <v>133</v>
      </c>
      <c r="D1110">
        <f>rawdata!D1128</f>
        <v>16</v>
      </c>
      <c r="E1110">
        <f>rawdata!E1128</f>
        <v>1</v>
      </c>
      <c r="F1110">
        <f>rawdata!F1128</f>
        <v>1.69</v>
      </c>
      <c r="G1110">
        <f>rawdata!G1128</f>
        <v>0</v>
      </c>
      <c r="H1110">
        <f>rawdata!H1128</f>
        <v>26.04</v>
      </c>
      <c r="I1110">
        <f>rawdata!I1128</f>
        <v>1</v>
      </c>
      <c r="J1110" s="3">
        <f t="shared" si="51"/>
        <v>27.04</v>
      </c>
      <c r="K1110" s="3">
        <f t="shared" si="52"/>
        <v>7.0412159999999995</v>
      </c>
      <c r="L1110">
        <f t="shared" si="53"/>
        <v>1992</v>
      </c>
    </row>
    <row r="1111" spans="1:12" x14ac:dyDescent="0.25">
      <c r="A1111">
        <f>rawdata!A1129</f>
        <v>12</v>
      </c>
      <c r="B1111">
        <f>rawdata!B1129</f>
        <v>1470001110</v>
      </c>
      <c r="C1111">
        <f>rawdata!C1129</f>
        <v>133</v>
      </c>
      <c r="D1111">
        <f>rawdata!D1129</f>
        <v>17</v>
      </c>
      <c r="E1111">
        <f>rawdata!E1129</f>
        <v>1</v>
      </c>
      <c r="F1111">
        <f>rawdata!F1129</f>
        <v>2.59</v>
      </c>
      <c r="G1111">
        <f>rawdata!G1129</f>
        <v>0</v>
      </c>
      <c r="H1111">
        <f>rawdata!H1129</f>
        <v>35.68</v>
      </c>
      <c r="I1111">
        <f>rawdata!I1129</f>
        <v>1</v>
      </c>
      <c r="J1111" s="3">
        <f t="shared" si="51"/>
        <v>44.03</v>
      </c>
      <c r="K1111" s="3">
        <f t="shared" si="52"/>
        <v>15.709904000000002</v>
      </c>
      <c r="L1111">
        <f t="shared" si="53"/>
        <v>1992</v>
      </c>
    </row>
    <row r="1112" spans="1:12" x14ac:dyDescent="0.25">
      <c r="A1112">
        <f>rawdata!A1130</f>
        <v>12</v>
      </c>
      <c r="B1112">
        <f>rawdata!B1130</f>
        <v>3010016584</v>
      </c>
      <c r="C1112">
        <f>rawdata!C1130</f>
        <v>133</v>
      </c>
      <c r="D1112">
        <f>rawdata!D1130</f>
        <v>7</v>
      </c>
      <c r="E1112">
        <f>rawdata!E1130</f>
        <v>1</v>
      </c>
      <c r="F1112">
        <f>rawdata!F1130</f>
        <v>3.05</v>
      </c>
      <c r="G1112">
        <f>rawdata!G1130</f>
        <v>0</v>
      </c>
      <c r="H1112">
        <f>rawdata!H1130</f>
        <v>31.38</v>
      </c>
      <c r="I1112">
        <f>rawdata!I1130</f>
        <v>1</v>
      </c>
      <c r="J1112" s="3">
        <f t="shared" si="51"/>
        <v>21.349999999999998</v>
      </c>
      <c r="K1112" s="3">
        <f t="shared" si="52"/>
        <v>6.69963</v>
      </c>
      <c r="L1112">
        <f t="shared" si="53"/>
        <v>1992</v>
      </c>
    </row>
    <row r="1113" spans="1:12" x14ac:dyDescent="0.25">
      <c r="A1113">
        <f>rawdata!A1131</f>
        <v>12</v>
      </c>
      <c r="B1113">
        <f>rawdata!B1131</f>
        <v>3010021196</v>
      </c>
      <c r="C1113">
        <f>rawdata!C1131</f>
        <v>133</v>
      </c>
      <c r="D1113">
        <f>rawdata!D1131</f>
        <v>1</v>
      </c>
      <c r="E1113">
        <f>rawdata!E1131</f>
        <v>1</v>
      </c>
      <c r="F1113">
        <f>rawdata!F1131</f>
        <v>3.05</v>
      </c>
      <c r="G1113">
        <f>rawdata!G1131</f>
        <v>0</v>
      </c>
      <c r="H1113">
        <f>rawdata!H1131</f>
        <v>31.38</v>
      </c>
      <c r="I1113">
        <f>rawdata!I1131</f>
        <v>1</v>
      </c>
      <c r="J1113" s="3">
        <f t="shared" si="51"/>
        <v>3.05</v>
      </c>
      <c r="K1113" s="3">
        <f t="shared" si="52"/>
        <v>0.95708999999999989</v>
      </c>
      <c r="L1113">
        <f t="shared" si="53"/>
        <v>1992</v>
      </c>
    </row>
    <row r="1114" spans="1:12" x14ac:dyDescent="0.25">
      <c r="A1114">
        <f>rawdata!A1132</f>
        <v>12</v>
      </c>
      <c r="B1114">
        <f>rawdata!B1132</f>
        <v>3828112263</v>
      </c>
      <c r="C1114">
        <f>rawdata!C1132</f>
        <v>133</v>
      </c>
      <c r="D1114">
        <f>rawdata!D1132</f>
        <v>115</v>
      </c>
      <c r="E1114">
        <f>rawdata!E1132</f>
        <v>1</v>
      </c>
      <c r="F1114">
        <f>rawdata!F1132</f>
        <v>0.99</v>
      </c>
      <c r="G1114">
        <f>rawdata!G1132</f>
        <v>0</v>
      </c>
      <c r="H1114">
        <f>rawdata!H1132</f>
        <v>35.56</v>
      </c>
      <c r="I1114">
        <f>rawdata!I1132</f>
        <v>1</v>
      </c>
      <c r="J1114" s="3">
        <f t="shared" si="51"/>
        <v>113.85</v>
      </c>
      <c r="K1114" s="3">
        <f t="shared" si="52"/>
        <v>40.485059999999997</v>
      </c>
      <c r="L1114">
        <f t="shared" si="53"/>
        <v>1992</v>
      </c>
    </row>
    <row r="1115" spans="1:12" x14ac:dyDescent="0.25">
      <c r="A1115">
        <f>rawdata!A1133</f>
        <v>12</v>
      </c>
      <c r="B1115">
        <f>rawdata!B1133</f>
        <v>3828112267</v>
      </c>
      <c r="C1115">
        <f>rawdata!C1133</f>
        <v>133</v>
      </c>
      <c r="D1115">
        <f>rawdata!D1133</f>
        <v>118</v>
      </c>
      <c r="E1115">
        <f>rawdata!E1133</f>
        <v>1</v>
      </c>
      <c r="F1115">
        <f>rawdata!F1133</f>
        <v>0.99</v>
      </c>
      <c r="G1115">
        <f>rawdata!G1133</f>
        <v>0</v>
      </c>
      <c r="H1115">
        <f>rawdata!H1133</f>
        <v>34.950000000000003</v>
      </c>
      <c r="I1115">
        <f>rawdata!I1133</f>
        <v>1</v>
      </c>
      <c r="J1115" s="3">
        <f t="shared" si="51"/>
        <v>116.82</v>
      </c>
      <c r="K1115" s="3">
        <f t="shared" si="52"/>
        <v>40.828589999999998</v>
      </c>
      <c r="L1115">
        <f t="shared" si="53"/>
        <v>1992</v>
      </c>
    </row>
    <row r="1116" spans="1:12" x14ac:dyDescent="0.25">
      <c r="A1116">
        <f>rawdata!A1134</f>
        <v>12</v>
      </c>
      <c r="B1116">
        <f>rawdata!B1134</f>
        <v>3828112271</v>
      </c>
      <c r="C1116">
        <f>rawdata!C1134</f>
        <v>133</v>
      </c>
      <c r="D1116">
        <f>rawdata!D1134</f>
        <v>114</v>
      </c>
      <c r="E1116">
        <f>rawdata!E1134</f>
        <v>1</v>
      </c>
      <c r="F1116">
        <f>rawdata!F1134</f>
        <v>0.99</v>
      </c>
      <c r="G1116">
        <f>rawdata!G1134</f>
        <v>0</v>
      </c>
      <c r="H1116">
        <f>rawdata!H1134</f>
        <v>34.44</v>
      </c>
      <c r="I1116">
        <f>rawdata!I1134</f>
        <v>1</v>
      </c>
      <c r="J1116" s="3">
        <f t="shared" si="51"/>
        <v>112.86</v>
      </c>
      <c r="K1116" s="3">
        <f t="shared" si="52"/>
        <v>38.868983999999998</v>
      </c>
      <c r="L1116">
        <f t="shared" si="53"/>
        <v>1992</v>
      </c>
    </row>
    <row r="1117" spans="1:12" x14ac:dyDescent="0.25">
      <c r="A1117">
        <f>rawdata!A1135</f>
        <v>12</v>
      </c>
      <c r="B1117">
        <f>rawdata!B1135</f>
        <v>3828112277</v>
      </c>
      <c r="C1117">
        <f>rawdata!C1135</f>
        <v>133</v>
      </c>
      <c r="D1117">
        <f>rawdata!D1135</f>
        <v>22</v>
      </c>
      <c r="E1117">
        <f>rawdata!E1135</f>
        <v>3</v>
      </c>
      <c r="F1117">
        <f>rawdata!F1135</f>
        <v>4</v>
      </c>
      <c r="G1117" t="str">
        <f>rawdata!G1135</f>
        <v>B</v>
      </c>
      <c r="H1117">
        <f>rawdata!H1135</f>
        <v>41.28</v>
      </c>
      <c r="I1117">
        <f>rawdata!I1135</f>
        <v>1</v>
      </c>
      <c r="J1117" s="3">
        <f t="shared" si="51"/>
        <v>29.333333333333332</v>
      </c>
      <c r="K1117" s="3">
        <f t="shared" si="52"/>
        <v>12.108799999999999</v>
      </c>
      <c r="L1117">
        <f t="shared" si="53"/>
        <v>1992</v>
      </c>
    </row>
    <row r="1118" spans="1:12" x14ac:dyDescent="0.25">
      <c r="A1118">
        <f>rawdata!A1136</f>
        <v>12</v>
      </c>
      <c r="B1118">
        <f>rawdata!B1136</f>
        <v>3828112289</v>
      </c>
      <c r="C1118">
        <f>rawdata!C1136</f>
        <v>133</v>
      </c>
      <c r="D1118">
        <f>rawdata!D1136</f>
        <v>9</v>
      </c>
      <c r="E1118">
        <f>rawdata!E1136</f>
        <v>1</v>
      </c>
      <c r="F1118">
        <f>rawdata!F1136</f>
        <v>2.19</v>
      </c>
      <c r="G1118">
        <f>rawdata!G1136</f>
        <v>0</v>
      </c>
      <c r="H1118">
        <f>rawdata!H1136</f>
        <v>41.32</v>
      </c>
      <c r="I1118">
        <f>rawdata!I1136</f>
        <v>1</v>
      </c>
      <c r="J1118" s="3">
        <f t="shared" si="51"/>
        <v>19.71</v>
      </c>
      <c r="K1118" s="3">
        <f t="shared" si="52"/>
        <v>8.1441720000000011</v>
      </c>
      <c r="L1118">
        <f t="shared" si="53"/>
        <v>1992</v>
      </c>
    </row>
    <row r="1119" spans="1:12" x14ac:dyDescent="0.25">
      <c r="A1119">
        <f>rawdata!A1137</f>
        <v>12</v>
      </c>
      <c r="B1119">
        <f>rawdata!B1137</f>
        <v>3828112409</v>
      </c>
      <c r="C1119">
        <f>rawdata!C1137</f>
        <v>133</v>
      </c>
      <c r="D1119">
        <f>rawdata!D1137</f>
        <v>79</v>
      </c>
      <c r="E1119">
        <f>rawdata!E1137</f>
        <v>1</v>
      </c>
      <c r="F1119">
        <f>rawdata!F1137</f>
        <v>0.99</v>
      </c>
      <c r="G1119">
        <f>rawdata!G1137</f>
        <v>0</v>
      </c>
      <c r="H1119">
        <f>rawdata!H1137</f>
        <v>35.56</v>
      </c>
      <c r="I1119">
        <f>rawdata!I1137</f>
        <v>1</v>
      </c>
      <c r="J1119" s="3">
        <f t="shared" si="51"/>
        <v>78.209999999999994</v>
      </c>
      <c r="K1119" s="3">
        <f t="shared" si="52"/>
        <v>27.811475999999999</v>
      </c>
      <c r="L1119">
        <f t="shared" si="53"/>
        <v>1992</v>
      </c>
    </row>
    <row r="1120" spans="1:12" x14ac:dyDescent="0.25">
      <c r="A1120">
        <f>rawdata!A1138</f>
        <v>12</v>
      </c>
      <c r="B1120">
        <f>rawdata!B1138</f>
        <v>4400000516</v>
      </c>
      <c r="C1120">
        <f>rawdata!C1138</f>
        <v>133</v>
      </c>
      <c r="D1120">
        <f>rawdata!D1138</f>
        <v>18</v>
      </c>
      <c r="E1120">
        <f>rawdata!E1138</f>
        <v>1</v>
      </c>
      <c r="F1120">
        <f>rawdata!F1138</f>
        <v>2.93</v>
      </c>
      <c r="G1120">
        <f>rawdata!G1138</f>
        <v>0</v>
      </c>
      <c r="H1120">
        <f>rawdata!H1138</f>
        <v>26.96</v>
      </c>
      <c r="I1120">
        <f>rawdata!I1138</f>
        <v>1</v>
      </c>
      <c r="J1120" s="3">
        <f t="shared" si="51"/>
        <v>52.74</v>
      </c>
      <c r="K1120" s="3">
        <f t="shared" si="52"/>
        <v>14.218704000000001</v>
      </c>
      <c r="L1120">
        <f t="shared" si="53"/>
        <v>1992</v>
      </c>
    </row>
    <row r="1121" spans="1:12" x14ac:dyDescent="0.25">
      <c r="A1121">
        <f>rawdata!A1139</f>
        <v>12</v>
      </c>
      <c r="B1121">
        <f>rawdata!B1139</f>
        <v>4400000527</v>
      </c>
      <c r="C1121">
        <f>rawdata!C1139</f>
        <v>133</v>
      </c>
      <c r="D1121">
        <f>rawdata!D1139</f>
        <v>22</v>
      </c>
      <c r="E1121">
        <f>rawdata!E1139</f>
        <v>1</v>
      </c>
      <c r="F1121">
        <f>rawdata!F1139</f>
        <v>2.6</v>
      </c>
      <c r="G1121" t="str">
        <f>rawdata!G1139</f>
        <v>B</v>
      </c>
      <c r="H1121">
        <f>rawdata!H1139</f>
        <v>29.81</v>
      </c>
      <c r="I1121">
        <f>rawdata!I1139</f>
        <v>1</v>
      </c>
      <c r="J1121" s="3">
        <f t="shared" si="51"/>
        <v>57.2</v>
      </c>
      <c r="K1121" s="3">
        <f t="shared" si="52"/>
        <v>17.05132</v>
      </c>
      <c r="L1121">
        <f t="shared" si="53"/>
        <v>1992</v>
      </c>
    </row>
    <row r="1122" spans="1:12" x14ac:dyDescent="0.25">
      <c r="A1122">
        <f>rawdata!A1140</f>
        <v>12</v>
      </c>
      <c r="B1122">
        <f>rawdata!B1140</f>
        <v>4400000551</v>
      </c>
      <c r="C1122">
        <f>rawdata!C1140</f>
        <v>133</v>
      </c>
      <c r="D1122">
        <f>rawdata!D1140</f>
        <v>52</v>
      </c>
      <c r="E1122">
        <f>rawdata!E1140</f>
        <v>1</v>
      </c>
      <c r="F1122">
        <f>rawdata!F1140</f>
        <v>2.69</v>
      </c>
      <c r="G1122" t="str">
        <f>rawdata!G1140</f>
        <v>B</v>
      </c>
      <c r="H1122">
        <f>rawdata!H1140</f>
        <v>28.88</v>
      </c>
      <c r="I1122">
        <f>rawdata!I1140</f>
        <v>1</v>
      </c>
      <c r="J1122" s="3">
        <f t="shared" si="51"/>
        <v>139.88</v>
      </c>
      <c r="K1122" s="3">
        <f t="shared" si="52"/>
        <v>40.397343999999997</v>
      </c>
      <c r="L1122">
        <f t="shared" si="53"/>
        <v>1992</v>
      </c>
    </row>
    <row r="1123" spans="1:12" x14ac:dyDescent="0.25">
      <c r="A1123">
        <f>rawdata!A1141</f>
        <v>12</v>
      </c>
      <c r="B1123">
        <f>rawdata!B1141</f>
        <v>4400000655</v>
      </c>
      <c r="C1123">
        <f>rawdata!C1141</f>
        <v>133</v>
      </c>
      <c r="D1123">
        <f>rawdata!D1141</f>
        <v>7</v>
      </c>
      <c r="E1123">
        <f>rawdata!E1141</f>
        <v>3</v>
      </c>
      <c r="F1123">
        <f>rawdata!F1141</f>
        <v>5</v>
      </c>
      <c r="G1123">
        <f>rawdata!G1141</f>
        <v>0</v>
      </c>
      <c r="H1123">
        <f>rawdata!H1141</f>
        <v>27.77</v>
      </c>
      <c r="I1123">
        <f>rawdata!I1141</f>
        <v>1</v>
      </c>
      <c r="J1123" s="3">
        <f t="shared" si="51"/>
        <v>11.666666666666666</v>
      </c>
      <c r="K1123" s="3">
        <f t="shared" si="52"/>
        <v>3.2398333333333329</v>
      </c>
      <c r="L1123">
        <f t="shared" si="53"/>
        <v>1992</v>
      </c>
    </row>
    <row r="1124" spans="1:12" x14ac:dyDescent="0.25">
      <c r="A1124">
        <f>rawdata!A1142</f>
        <v>12</v>
      </c>
      <c r="B1124">
        <f>rawdata!B1142</f>
        <v>4400000720</v>
      </c>
      <c r="C1124">
        <f>rawdata!C1142</f>
        <v>133</v>
      </c>
      <c r="D1124">
        <f>rawdata!D1142</f>
        <v>65</v>
      </c>
      <c r="E1124">
        <f>rawdata!E1142</f>
        <v>3</v>
      </c>
      <c r="F1124">
        <f>rawdata!F1142</f>
        <v>5</v>
      </c>
      <c r="G1124" t="str">
        <f>rawdata!G1142</f>
        <v>B</v>
      </c>
      <c r="H1124">
        <f>rawdata!H1142</f>
        <v>27.77</v>
      </c>
      <c r="I1124">
        <f>rawdata!I1142</f>
        <v>1</v>
      </c>
      <c r="J1124" s="3">
        <f t="shared" si="51"/>
        <v>108.33333333333333</v>
      </c>
      <c r="K1124" s="3">
        <f t="shared" si="52"/>
        <v>30.084166666666665</v>
      </c>
      <c r="L1124">
        <f t="shared" si="53"/>
        <v>1992</v>
      </c>
    </row>
    <row r="1125" spans="1:12" x14ac:dyDescent="0.25">
      <c r="A1125">
        <f>rawdata!A1143</f>
        <v>12</v>
      </c>
      <c r="B1125">
        <f>rawdata!B1143</f>
        <v>4400003721</v>
      </c>
      <c r="C1125">
        <f>rawdata!C1143</f>
        <v>133</v>
      </c>
      <c r="D1125">
        <f>rawdata!D1143</f>
        <v>16</v>
      </c>
      <c r="E1125">
        <f>rawdata!E1143</f>
        <v>1</v>
      </c>
      <c r="F1125">
        <f>rawdata!F1143</f>
        <v>2.4900000000000002</v>
      </c>
      <c r="G1125">
        <f>rawdata!G1143</f>
        <v>0</v>
      </c>
      <c r="H1125">
        <f>rawdata!H1143</f>
        <v>30.8</v>
      </c>
      <c r="I1125">
        <f>rawdata!I1143</f>
        <v>1</v>
      </c>
      <c r="J1125" s="3">
        <f t="shared" si="51"/>
        <v>39.840000000000003</v>
      </c>
      <c r="K1125" s="3">
        <f t="shared" si="52"/>
        <v>12.270720000000001</v>
      </c>
      <c r="L1125">
        <f t="shared" si="53"/>
        <v>1992</v>
      </c>
    </row>
    <row r="1126" spans="1:12" x14ac:dyDescent="0.25">
      <c r="A1126">
        <f>rawdata!A1144</f>
        <v>12</v>
      </c>
      <c r="B1126">
        <f>rawdata!B1144</f>
        <v>4400003732</v>
      </c>
      <c r="C1126">
        <f>rawdata!C1144</f>
        <v>133</v>
      </c>
      <c r="D1126">
        <f>rawdata!D1144</f>
        <v>6</v>
      </c>
      <c r="E1126">
        <f>rawdata!E1144</f>
        <v>1</v>
      </c>
      <c r="F1126">
        <f>rawdata!F1144</f>
        <v>2.69</v>
      </c>
      <c r="G1126" t="str">
        <f>rawdata!G1144</f>
        <v>B</v>
      </c>
      <c r="H1126">
        <f>rawdata!H1144</f>
        <v>28.88</v>
      </c>
      <c r="I1126">
        <f>rawdata!I1144</f>
        <v>1</v>
      </c>
      <c r="J1126" s="3">
        <f t="shared" si="51"/>
        <v>16.14</v>
      </c>
      <c r="K1126" s="3">
        <f t="shared" si="52"/>
        <v>4.661232</v>
      </c>
      <c r="L1126">
        <f t="shared" si="53"/>
        <v>1992</v>
      </c>
    </row>
    <row r="1127" spans="1:12" x14ac:dyDescent="0.25">
      <c r="A1127">
        <f>rawdata!A1145</f>
        <v>12</v>
      </c>
      <c r="B1127">
        <f>rawdata!B1145</f>
        <v>4400004713</v>
      </c>
      <c r="C1127">
        <f>rawdata!C1145</f>
        <v>133</v>
      </c>
      <c r="D1127">
        <f>rawdata!D1145</f>
        <v>21</v>
      </c>
      <c r="E1127">
        <f>rawdata!E1145</f>
        <v>1</v>
      </c>
      <c r="F1127">
        <f>rawdata!F1145</f>
        <v>2.6</v>
      </c>
      <c r="G1127" t="str">
        <f>rawdata!G1145</f>
        <v>B</v>
      </c>
      <c r="H1127">
        <f>rawdata!H1145</f>
        <v>29.81</v>
      </c>
      <c r="I1127">
        <f>rawdata!I1145</f>
        <v>1</v>
      </c>
      <c r="J1127" s="3">
        <f t="shared" si="51"/>
        <v>54.6</v>
      </c>
      <c r="K1127" s="3">
        <f t="shared" si="52"/>
        <v>16.276260000000001</v>
      </c>
      <c r="L1127">
        <f t="shared" si="53"/>
        <v>1992</v>
      </c>
    </row>
    <row r="1128" spans="1:12" x14ac:dyDescent="0.25">
      <c r="A1128">
        <f>rawdata!A1146</f>
        <v>12</v>
      </c>
      <c r="B1128">
        <f>rawdata!B1146</f>
        <v>7974600016</v>
      </c>
      <c r="C1128">
        <f>rawdata!C1146</f>
        <v>133</v>
      </c>
      <c r="D1128">
        <f>rawdata!D1146</f>
        <v>15</v>
      </c>
      <c r="E1128">
        <f>rawdata!E1146</f>
        <v>1</v>
      </c>
      <c r="F1128">
        <f>rawdata!F1146</f>
        <v>1.89</v>
      </c>
      <c r="G1128">
        <f>rawdata!G1146</f>
        <v>0</v>
      </c>
      <c r="H1128">
        <f>rawdata!H1146</f>
        <v>30.37</v>
      </c>
      <c r="I1128">
        <f>rawdata!I1146</f>
        <v>1</v>
      </c>
      <c r="J1128" s="3">
        <f t="shared" si="51"/>
        <v>28.349999999999998</v>
      </c>
      <c r="K1128" s="3">
        <f t="shared" si="52"/>
        <v>8.6098949999999999</v>
      </c>
      <c r="L1128">
        <f t="shared" si="53"/>
        <v>1992</v>
      </c>
    </row>
    <row r="1129" spans="1:12" x14ac:dyDescent="0.25">
      <c r="A1129">
        <f>rawdata!A1147</f>
        <v>50</v>
      </c>
      <c r="B1129">
        <f>rawdata!B1147</f>
        <v>1470001100</v>
      </c>
      <c r="C1129">
        <f>rawdata!C1147</f>
        <v>133</v>
      </c>
      <c r="D1129">
        <f>rawdata!D1147</f>
        <v>9</v>
      </c>
      <c r="E1129">
        <f>rawdata!E1147</f>
        <v>1</v>
      </c>
      <c r="F1129">
        <f>rawdata!F1147</f>
        <v>1.69</v>
      </c>
      <c r="G1129">
        <f>rawdata!G1147</f>
        <v>0</v>
      </c>
      <c r="H1129">
        <f>rawdata!H1147</f>
        <v>26.04</v>
      </c>
      <c r="I1129">
        <f>rawdata!I1147</f>
        <v>1</v>
      </c>
      <c r="J1129" s="3">
        <f t="shared" si="51"/>
        <v>15.209999999999999</v>
      </c>
      <c r="K1129" s="3">
        <f t="shared" si="52"/>
        <v>3.9606839999999992</v>
      </c>
      <c r="L1129">
        <f t="shared" si="53"/>
        <v>1992</v>
      </c>
    </row>
    <row r="1130" spans="1:12" x14ac:dyDescent="0.25">
      <c r="A1130">
        <f>rawdata!A1148</f>
        <v>50</v>
      </c>
      <c r="B1130">
        <f>rawdata!B1148</f>
        <v>1470001110</v>
      </c>
      <c r="C1130">
        <f>rawdata!C1148</f>
        <v>133</v>
      </c>
      <c r="D1130">
        <f>rawdata!D1148</f>
        <v>11</v>
      </c>
      <c r="E1130">
        <f>rawdata!E1148</f>
        <v>1</v>
      </c>
      <c r="F1130">
        <f>rawdata!F1148</f>
        <v>2.59</v>
      </c>
      <c r="G1130">
        <f>rawdata!G1148</f>
        <v>0</v>
      </c>
      <c r="H1130">
        <f>rawdata!H1148</f>
        <v>35.68</v>
      </c>
      <c r="I1130">
        <f>rawdata!I1148</f>
        <v>1</v>
      </c>
      <c r="J1130" s="3">
        <f t="shared" si="51"/>
        <v>28.49</v>
      </c>
      <c r="K1130" s="3">
        <f t="shared" si="52"/>
        <v>10.165232</v>
      </c>
      <c r="L1130">
        <f t="shared" si="53"/>
        <v>1992</v>
      </c>
    </row>
    <row r="1131" spans="1:12" x14ac:dyDescent="0.25">
      <c r="A1131">
        <f>rawdata!A1149</f>
        <v>50</v>
      </c>
      <c r="B1131">
        <f>rawdata!B1149</f>
        <v>3010016584</v>
      </c>
      <c r="C1131">
        <f>rawdata!C1149</f>
        <v>133</v>
      </c>
      <c r="D1131">
        <f>rawdata!D1149</f>
        <v>6</v>
      </c>
      <c r="E1131">
        <f>rawdata!E1149</f>
        <v>1</v>
      </c>
      <c r="F1131">
        <f>rawdata!F1149</f>
        <v>3.05</v>
      </c>
      <c r="G1131">
        <f>rawdata!G1149</f>
        <v>0</v>
      </c>
      <c r="H1131">
        <f>rawdata!H1149</f>
        <v>31.38</v>
      </c>
      <c r="I1131">
        <f>rawdata!I1149</f>
        <v>1</v>
      </c>
      <c r="J1131" s="3">
        <f t="shared" si="51"/>
        <v>18.299999999999997</v>
      </c>
      <c r="K1131" s="3">
        <f t="shared" si="52"/>
        <v>5.7425399999999991</v>
      </c>
      <c r="L1131">
        <f t="shared" si="53"/>
        <v>1992</v>
      </c>
    </row>
    <row r="1132" spans="1:12" x14ac:dyDescent="0.25">
      <c r="A1132">
        <f>rawdata!A1150</f>
        <v>50</v>
      </c>
      <c r="B1132">
        <f>rawdata!B1150</f>
        <v>3010021196</v>
      </c>
      <c r="C1132">
        <f>rawdata!C1150</f>
        <v>133</v>
      </c>
      <c r="D1132">
        <f>rawdata!D1150</f>
        <v>21</v>
      </c>
      <c r="E1132">
        <f>rawdata!E1150</f>
        <v>1</v>
      </c>
      <c r="F1132">
        <f>rawdata!F1150</f>
        <v>3.05</v>
      </c>
      <c r="G1132">
        <f>rawdata!G1150</f>
        <v>0</v>
      </c>
      <c r="H1132">
        <f>rawdata!H1150</f>
        <v>31.38</v>
      </c>
      <c r="I1132">
        <f>rawdata!I1150</f>
        <v>1</v>
      </c>
      <c r="J1132" s="3">
        <f t="shared" si="51"/>
        <v>64.05</v>
      </c>
      <c r="K1132" s="3">
        <f t="shared" si="52"/>
        <v>20.098889999999997</v>
      </c>
      <c r="L1132">
        <f t="shared" si="53"/>
        <v>1992</v>
      </c>
    </row>
    <row r="1133" spans="1:12" x14ac:dyDescent="0.25">
      <c r="A1133">
        <f>rawdata!A1151</f>
        <v>50</v>
      </c>
      <c r="B1133">
        <f>rawdata!B1151</f>
        <v>3828112263</v>
      </c>
      <c r="C1133">
        <f>rawdata!C1151</f>
        <v>133</v>
      </c>
      <c r="D1133">
        <f>rawdata!D1151</f>
        <v>9</v>
      </c>
      <c r="E1133">
        <f>rawdata!E1151</f>
        <v>1</v>
      </c>
      <c r="F1133">
        <f>rawdata!F1151</f>
        <v>0.99</v>
      </c>
      <c r="G1133">
        <f>rawdata!G1151</f>
        <v>0</v>
      </c>
      <c r="H1133">
        <f>rawdata!H1151</f>
        <v>35.56</v>
      </c>
      <c r="I1133">
        <f>rawdata!I1151</f>
        <v>1</v>
      </c>
      <c r="J1133" s="3">
        <f t="shared" si="51"/>
        <v>8.91</v>
      </c>
      <c r="K1133" s="3">
        <f t="shared" si="52"/>
        <v>3.168396</v>
      </c>
      <c r="L1133">
        <f t="shared" si="53"/>
        <v>1992</v>
      </c>
    </row>
    <row r="1134" spans="1:12" x14ac:dyDescent="0.25">
      <c r="A1134">
        <f>rawdata!A1152</f>
        <v>50</v>
      </c>
      <c r="B1134">
        <f>rawdata!B1152</f>
        <v>3828112267</v>
      </c>
      <c r="C1134">
        <f>rawdata!C1152</f>
        <v>133</v>
      </c>
      <c r="D1134">
        <f>rawdata!D1152</f>
        <v>0</v>
      </c>
      <c r="E1134">
        <f>rawdata!E1152</f>
        <v>1</v>
      </c>
      <c r="F1134">
        <f>rawdata!F1152</f>
        <v>0</v>
      </c>
      <c r="G1134">
        <f>rawdata!G1152</f>
        <v>0</v>
      </c>
      <c r="H1134">
        <f>rawdata!H1152</f>
        <v>0</v>
      </c>
      <c r="I1134">
        <f>rawdata!I1152</f>
        <v>1</v>
      </c>
      <c r="J1134" s="3">
        <f t="shared" si="51"/>
        <v>0</v>
      </c>
      <c r="K1134" s="3">
        <f t="shared" si="52"/>
        <v>0</v>
      </c>
      <c r="L1134">
        <f t="shared" si="53"/>
        <v>1992</v>
      </c>
    </row>
    <row r="1135" spans="1:12" x14ac:dyDescent="0.25">
      <c r="A1135">
        <f>rawdata!A1153</f>
        <v>50</v>
      </c>
      <c r="B1135">
        <f>rawdata!B1153</f>
        <v>3828112271</v>
      </c>
      <c r="C1135">
        <f>rawdata!C1153</f>
        <v>133</v>
      </c>
      <c r="D1135">
        <f>rawdata!D1153</f>
        <v>12</v>
      </c>
      <c r="E1135">
        <f>rawdata!E1153</f>
        <v>1</v>
      </c>
      <c r="F1135">
        <f>rawdata!F1153</f>
        <v>0.99</v>
      </c>
      <c r="G1135">
        <f>rawdata!G1153</f>
        <v>0</v>
      </c>
      <c r="H1135">
        <f>rawdata!H1153</f>
        <v>34.44</v>
      </c>
      <c r="I1135">
        <f>rawdata!I1153</f>
        <v>1</v>
      </c>
      <c r="J1135" s="3">
        <f t="shared" si="51"/>
        <v>11.879999999999999</v>
      </c>
      <c r="K1135" s="3">
        <f t="shared" si="52"/>
        <v>4.0914719999999996</v>
      </c>
      <c r="L1135">
        <f t="shared" si="53"/>
        <v>1992</v>
      </c>
    </row>
    <row r="1136" spans="1:12" x14ac:dyDescent="0.25">
      <c r="A1136">
        <f>rawdata!A1154</f>
        <v>50</v>
      </c>
      <c r="B1136">
        <f>rawdata!B1154</f>
        <v>3828112277</v>
      </c>
      <c r="C1136">
        <f>rawdata!C1154</f>
        <v>133</v>
      </c>
      <c r="D1136">
        <f>rawdata!D1154</f>
        <v>19</v>
      </c>
      <c r="E1136">
        <f>rawdata!E1154</f>
        <v>3</v>
      </c>
      <c r="F1136">
        <f>rawdata!F1154</f>
        <v>4</v>
      </c>
      <c r="G1136" t="str">
        <f>rawdata!G1154</f>
        <v>B</v>
      </c>
      <c r="H1136">
        <f>rawdata!H1154</f>
        <v>41.28</v>
      </c>
      <c r="I1136">
        <f>rawdata!I1154</f>
        <v>1</v>
      </c>
      <c r="J1136" s="3">
        <f t="shared" si="51"/>
        <v>25.333333333333332</v>
      </c>
      <c r="K1136" s="3">
        <f t="shared" si="52"/>
        <v>10.457599999999999</v>
      </c>
      <c r="L1136">
        <f t="shared" si="53"/>
        <v>1992</v>
      </c>
    </row>
    <row r="1137" spans="1:12" x14ac:dyDescent="0.25">
      <c r="A1137">
        <f>rawdata!A1155</f>
        <v>50</v>
      </c>
      <c r="B1137">
        <f>rawdata!B1155</f>
        <v>3828112289</v>
      </c>
      <c r="C1137">
        <f>rawdata!C1155</f>
        <v>133</v>
      </c>
      <c r="D1137">
        <f>rawdata!D1155</f>
        <v>5</v>
      </c>
      <c r="E1137">
        <f>rawdata!E1155</f>
        <v>1</v>
      </c>
      <c r="F1137">
        <f>rawdata!F1155</f>
        <v>1.99</v>
      </c>
      <c r="G1137">
        <f>rawdata!G1155</f>
        <v>0</v>
      </c>
      <c r="H1137">
        <f>rawdata!H1155</f>
        <v>35.43</v>
      </c>
      <c r="I1137">
        <f>rawdata!I1155</f>
        <v>1</v>
      </c>
      <c r="J1137" s="3">
        <f t="shared" si="51"/>
        <v>9.9499999999999993</v>
      </c>
      <c r="K1137" s="3">
        <f t="shared" si="52"/>
        <v>3.5252849999999993</v>
      </c>
      <c r="L1137">
        <f t="shared" si="53"/>
        <v>1992</v>
      </c>
    </row>
    <row r="1138" spans="1:12" x14ac:dyDescent="0.25">
      <c r="A1138">
        <f>rawdata!A1156</f>
        <v>50</v>
      </c>
      <c r="B1138">
        <f>rawdata!B1156</f>
        <v>3828112409</v>
      </c>
      <c r="C1138">
        <f>rawdata!C1156</f>
        <v>133</v>
      </c>
      <c r="D1138">
        <f>rawdata!D1156</f>
        <v>9</v>
      </c>
      <c r="E1138">
        <f>rawdata!E1156</f>
        <v>1</v>
      </c>
      <c r="F1138">
        <f>rawdata!F1156</f>
        <v>0.99</v>
      </c>
      <c r="G1138">
        <f>rawdata!G1156</f>
        <v>0</v>
      </c>
      <c r="H1138">
        <f>rawdata!H1156</f>
        <v>35.56</v>
      </c>
      <c r="I1138">
        <f>rawdata!I1156</f>
        <v>1</v>
      </c>
      <c r="J1138" s="3">
        <f t="shared" si="51"/>
        <v>8.91</v>
      </c>
      <c r="K1138" s="3">
        <f t="shared" si="52"/>
        <v>3.168396</v>
      </c>
      <c r="L1138">
        <f t="shared" si="53"/>
        <v>1992</v>
      </c>
    </row>
    <row r="1139" spans="1:12" x14ac:dyDescent="0.25">
      <c r="A1139">
        <f>rawdata!A1157</f>
        <v>50</v>
      </c>
      <c r="B1139">
        <f>rawdata!B1157</f>
        <v>4400000516</v>
      </c>
      <c r="C1139">
        <f>rawdata!C1157</f>
        <v>133</v>
      </c>
      <c r="D1139">
        <f>rawdata!D1157</f>
        <v>14</v>
      </c>
      <c r="E1139">
        <f>rawdata!E1157</f>
        <v>1</v>
      </c>
      <c r="F1139">
        <f>rawdata!F1157</f>
        <v>2.93</v>
      </c>
      <c r="G1139">
        <f>rawdata!G1157</f>
        <v>0</v>
      </c>
      <c r="H1139">
        <f>rawdata!H1157</f>
        <v>26.96</v>
      </c>
      <c r="I1139">
        <f>rawdata!I1157</f>
        <v>1</v>
      </c>
      <c r="J1139" s="3">
        <f t="shared" si="51"/>
        <v>41.02</v>
      </c>
      <c r="K1139" s="3">
        <f t="shared" si="52"/>
        <v>11.058992</v>
      </c>
      <c r="L1139">
        <f t="shared" si="53"/>
        <v>1992</v>
      </c>
    </row>
    <row r="1140" spans="1:12" x14ac:dyDescent="0.25">
      <c r="A1140">
        <f>rawdata!A1158</f>
        <v>50</v>
      </c>
      <c r="B1140">
        <f>rawdata!B1158</f>
        <v>4400000527</v>
      </c>
      <c r="C1140">
        <f>rawdata!C1158</f>
        <v>133</v>
      </c>
      <c r="D1140">
        <f>rawdata!D1158</f>
        <v>15</v>
      </c>
      <c r="E1140">
        <f>rawdata!E1158</f>
        <v>1</v>
      </c>
      <c r="F1140">
        <f>rawdata!F1158</f>
        <v>2.6</v>
      </c>
      <c r="G1140" t="str">
        <f>rawdata!G1158</f>
        <v>B</v>
      </c>
      <c r="H1140">
        <f>rawdata!H1158</f>
        <v>29.81</v>
      </c>
      <c r="I1140">
        <f>rawdata!I1158</f>
        <v>1</v>
      </c>
      <c r="J1140" s="3">
        <f t="shared" si="51"/>
        <v>39</v>
      </c>
      <c r="K1140" s="3">
        <f t="shared" si="52"/>
        <v>11.6259</v>
      </c>
      <c r="L1140">
        <f t="shared" si="53"/>
        <v>1992</v>
      </c>
    </row>
    <row r="1141" spans="1:12" x14ac:dyDescent="0.25">
      <c r="A1141">
        <f>rawdata!A1159</f>
        <v>50</v>
      </c>
      <c r="B1141">
        <f>rawdata!B1159</f>
        <v>4400000551</v>
      </c>
      <c r="C1141">
        <f>rawdata!C1159</f>
        <v>133</v>
      </c>
      <c r="D1141">
        <f>rawdata!D1159</f>
        <v>41</v>
      </c>
      <c r="E1141">
        <f>rawdata!E1159</f>
        <v>1</v>
      </c>
      <c r="F1141">
        <f>rawdata!F1159</f>
        <v>2.69</v>
      </c>
      <c r="G1141" t="str">
        <f>rawdata!G1159</f>
        <v>B</v>
      </c>
      <c r="H1141">
        <f>rawdata!H1159</f>
        <v>28.88</v>
      </c>
      <c r="I1141">
        <f>rawdata!I1159</f>
        <v>1</v>
      </c>
      <c r="J1141" s="3">
        <f t="shared" si="51"/>
        <v>110.28999999999999</v>
      </c>
      <c r="K1141" s="3">
        <f t="shared" si="52"/>
        <v>31.851751999999998</v>
      </c>
      <c r="L1141">
        <f t="shared" si="53"/>
        <v>1992</v>
      </c>
    </row>
    <row r="1142" spans="1:12" x14ac:dyDescent="0.25">
      <c r="A1142">
        <f>rawdata!A1160</f>
        <v>50</v>
      </c>
      <c r="B1142">
        <f>rawdata!B1160</f>
        <v>4400000655</v>
      </c>
      <c r="C1142">
        <f>rawdata!C1160</f>
        <v>133</v>
      </c>
      <c r="D1142">
        <f>rawdata!D1160</f>
        <v>13</v>
      </c>
      <c r="E1142">
        <f>rawdata!E1160</f>
        <v>3</v>
      </c>
      <c r="F1142">
        <f>rawdata!F1160</f>
        <v>5</v>
      </c>
      <c r="G1142">
        <f>rawdata!G1160</f>
        <v>0</v>
      </c>
      <c r="H1142">
        <f>rawdata!H1160</f>
        <v>27.77</v>
      </c>
      <c r="I1142">
        <f>rawdata!I1160</f>
        <v>1</v>
      </c>
      <c r="J1142" s="3">
        <f t="shared" si="51"/>
        <v>21.666666666666668</v>
      </c>
      <c r="K1142" s="3">
        <f t="shared" si="52"/>
        <v>6.0168333333333344</v>
      </c>
      <c r="L1142">
        <f t="shared" si="53"/>
        <v>1992</v>
      </c>
    </row>
    <row r="1143" spans="1:12" x14ac:dyDescent="0.25">
      <c r="A1143">
        <f>rawdata!A1161</f>
        <v>50</v>
      </c>
      <c r="B1143">
        <f>rawdata!B1161</f>
        <v>4400000720</v>
      </c>
      <c r="C1143">
        <f>rawdata!C1161</f>
        <v>133</v>
      </c>
      <c r="D1143">
        <f>rawdata!D1161</f>
        <v>46</v>
      </c>
      <c r="E1143">
        <f>rawdata!E1161</f>
        <v>3</v>
      </c>
      <c r="F1143">
        <f>rawdata!F1161</f>
        <v>5</v>
      </c>
      <c r="G1143" t="str">
        <f>rawdata!G1161</f>
        <v>B</v>
      </c>
      <c r="H1143">
        <f>rawdata!H1161</f>
        <v>27.77</v>
      </c>
      <c r="I1143">
        <f>rawdata!I1161</f>
        <v>1</v>
      </c>
      <c r="J1143" s="3">
        <f t="shared" si="51"/>
        <v>76.666666666666671</v>
      </c>
      <c r="K1143" s="3">
        <f t="shared" si="52"/>
        <v>21.290333333333333</v>
      </c>
      <c r="L1143">
        <f t="shared" si="53"/>
        <v>1992</v>
      </c>
    </row>
    <row r="1144" spans="1:12" x14ac:dyDescent="0.25">
      <c r="A1144">
        <f>rawdata!A1162</f>
        <v>50</v>
      </c>
      <c r="B1144">
        <f>rawdata!B1162</f>
        <v>4400003721</v>
      </c>
      <c r="C1144">
        <f>rawdata!C1162</f>
        <v>133</v>
      </c>
      <c r="D1144">
        <f>rawdata!D1162</f>
        <v>16</v>
      </c>
      <c r="E1144">
        <f>rawdata!E1162</f>
        <v>1</v>
      </c>
      <c r="F1144">
        <f>rawdata!F1162</f>
        <v>2.4900000000000002</v>
      </c>
      <c r="G1144">
        <f>rawdata!G1162</f>
        <v>0</v>
      </c>
      <c r="H1144">
        <f>rawdata!H1162</f>
        <v>30.8</v>
      </c>
      <c r="I1144">
        <f>rawdata!I1162</f>
        <v>1</v>
      </c>
      <c r="J1144" s="3">
        <f t="shared" si="51"/>
        <v>39.840000000000003</v>
      </c>
      <c r="K1144" s="3">
        <f t="shared" si="52"/>
        <v>12.270720000000001</v>
      </c>
      <c r="L1144">
        <f t="shared" si="53"/>
        <v>1992</v>
      </c>
    </row>
    <row r="1145" spans="1:12" x14ac:dyDescent="0.25">
      <c r="A1145">
        <f>rawdata!A1163</f>
        <v>50</v>
      </c>
      <c r="B1145">
        <f>rawdata!B1163</f>
        <v>4400003732</v>
      </c>
      <c r="C1145">
        <f>rawdata!C1163</f>
        <v>133</v>
      </c>
      <c r="D1145">
        <f>rawdata!D1163</f>
        <v>8</v>
      </c>
      <c r="E1145">
        <f>rawdata!E1163</f>
        <v>1</v>
      </c>
      <c r="F1145">
        <f>rawdata!F1163</f>
        <v>2.69</v>
      </c>
      <c r="G1145" t="str">
        <f>rawdata!G1163</f>
        <v>B</v>
      </c>
      <c r="H1145">
        <f>rawdata!H1163</f>
        <v>28.88</v>
      </c>
      <c r="I1145">
        <f>rawdata!I1163</f>
        <v>1</v>
      </c>
      <c r="J1145" s="3">
        <f t="shared" si="51"/>
        <v>21.52</v>
      </c>
      <c r="K1145" s="3">
        <f t="shared" si="52"/>
        <v>6.2149759999999992</v>
      </c>
      <c r="L1145">
        <f t="shared" si="53"/>
        <v>1992</v>
      </c>
    </row>
    <row r="1146" spans="1:12" x14ac:dyDescent="0.25">
      <c r="A1146">
        <f>rawdata!A1164</f>
        <v>50</v>
      </c>
      <c r="B1146">
        <f>rawdata!B1164</f>
        <v>4400004713</v>
      </c>
      <c r="C1146">
        <f>rawdata!C1164</f>
        <v>133</v>
      </c>
      <c r="D1146">
        <f>rawdata!D1164</f>
        <v>12</v>
      </c>
      <c r="E1146">
        <f>rawdata!E1164</f>
        <v>1</v>
      </c>
      <c r="F1146">
        <f>rawdata!F1164</f>
        <v>2.6</v>
      </c>
      <c r="G1146" t="str">
        <f>rawdata!G1164</f>
        <v>B</v>
      </c>
      <c r="H1146">
        <f>rawdata!H1164</f>
        <v>29.81</v>
      </c>
      <c r="I1146">
        <f>rawdata!I1164</f>
        <v>1</v>
      </c>
      <c r="J1146" s="3">
        <f t="shared" si="51"/>
        <v>31.200000000000003</v>
      </c>
      <c r="K1146" s="3">
        <f t="shared" si="52"/>
        <v>9.3007200000000001</v>
      </c>
      <c r="L1146">
        <f t="shared" si="53"/>
        <v>1992</v>
      </c>
    </row>
    <row r="1147" spans="1:12" x14ac:dyDescent="0.25">
      <c r="A1147">
        <f>rawdata!A1165</f>
        <v>50</v>
      </c>
      <c r="B1147">
        <f>rawdata!B1165</f>
        <v>7974600016</v>
      </c>
      <c r="C1147">
        <f>rawdata!C1165</f>
        <v>133</v>
      </c>
      <c r="D1147">
        <f>rawdata!D1165</f>
        <v>10</v>
      </c>
      <c r="E1147">
        <f>rawdata!E1165</f>
        <v>1</v>
      </c>
      <c r="F1147">
        <f>rawdata!F1165</f>
        <v>1.89</v>
      </c>
      <c r="G1147">
        <f>rawdata!G1165</f>
        <v>0</v>
      </c>
      <c r="H1147">
        <f>rawdata!H1165</f>
        <v>30.37</v>
      </c>
      <c r="I1147">
        <f>rawdata!I1165</f>
        <v>1</v>
      </c>
      <c r="J1147" s="3">
        <f t="shared" si="51"/>
        <v>18.899999999999999</v>
      </c>
      <c r="K1147" s="3">
        <f t="shared" si="52"/>
        <v>5.7399299999999993</v>
      </c>
      <c r="L1147">
        <f t="shared" si="53"/>
        <v>1992</v>
      </c>
    </row>
    <row r="1148" spans="1:12" x14ac:dyDescent="0.25">
      <c r="A1148">
        <f>rawdata!A1166</f>
        <v>75</v>
      </c>
      <c r="B1148">
        <f>rawdata!B1166</f>
        <v>1470001100</v>
      </c>
      <c r="C1148">
        <f>rawdata!C1166</f>
        <v>133</v>
      </c>
      <c r="D1148">
        <f>rawdata!D1166</f>
        <v>4</v>
      </c>
      <c r="E1148">
        <f>rawdata!E1166</f>
        <v>1</v>
      </c>
      <c r="F1148">
        <f>rawdata!F1166</f>
        <v>1.69</v>
      </c>
      <c r="G1148">
        <f>rawdata!G1166</f>
        <v>0</v>
      </c>
      <c r="H1148">
        <f>rawdata!H1166</f>
        <v>26.03</v>
      </c>
      <c r="I1148">
        <f>rawdata!I1166</f>
        <v>1</v>
      </c>
      <c r="J1148" s="3">
        <f t="shared" si="51"/>
        <v>6.76</v>
      </c>
      <c r="K1148" s="3">
        <f t="shared" si="52"/>
        <v>1.7596280000000002</v>
      </c>
      <c r="L1148">
        <f t="shared" si="53"/>
        <v>1992</v>
      </c>
    </row>
    <row r="1149" spans="1:12" x14ac:dyDescent="0.25">
      <c r="A1149">
        <f>rawdata!A1167</f>
        <v>75</v>
      </c>
      <c r="B1149">
        <f>rawdata!B1167</f>
        <v>1470001110</v>
      </c>
      <c r="C1149">
        <f>rawdata!C1167</f>
        <v>133</v>
      </c>
      <c r="D1149">
        <f>rawdata!D1167</f>
        <v>7</v>
      </c>
      <c r="E1149">
        <f>rawdata!E1167</f>
        <v>1</v>
      </c>
      <c r="F1149">
        <f>rawdata!F1167</f>
        <v>2.59</v>
      </c>
      <c r="G1149">
        <f>rawdata!G1167</f>
        <v>0</v>
      </c>
      <c r="H1149">
        <f>rawdata!H1167</f>
        <v>35.68</v>
      </c>
      <c r="I1149">
        <f>rawdata!I1167</f>
        <v>1</v>
      </c>
      <c r="J1149" s="3">
        <f t="shared" si="51"/>
        <v>18.13</v>
      </c>
      <c r="K1149" s="3">
        <f t="shared" si="52"/>
        <v>6.4687839999999994</v>
      </c>
      <c r="L1149">
        <f t="shared" si="53"/>
        <v>1992</v>
      </c>
    </row>
    <row r="1150" spans="1:12" x14ac:dyDescent="0.25">
      <c r="A1150">
        <f>rawdata!A1168</f>
        <v>75</v>
      </c>
      <c r="B1150">
        <f>rawdata!B1168</f>
        <v>3010016584</v>
      </c>
      <c r="C1150">
        <f>rawdata!C1168</f>
        <v>133</v>
      </c>
      <c r="D1150">
        <f>rawdata!D1168</f>
        <v>2</v>
      </c>
      <c r="E1150">
        <f>rawdata!E1168</f>
        <v>1</v>
      </c>
      <c r="F1150">
        <f>rawdata!F1168</f>
        <v>3.05</v>
      </c>
      <c r="G1150">
        <f>rawdata!G1168</f>
        <v>0</v>
      </c>
      <c r="H1150">
        <f>rawdata!H1168</f>
        <v>31.38</v>
      </c>
      <c r="I1150">
        <f>rawdata!I1168</f>
        <v>1</v>
      </c>
      <c r="J1150" s="3">
        <f t="shared" si="51"/>
        <v>6.1</v>
      </c>
      <c r="K1150" s="3">
        <f t="shared" si="52"/>
        <v>1.9141799999999998</v>
      </c>
      <c r="L1150">
        <f t="shared" si="53"/>
        <v>1992</v>
      </c>
    </row>
    <row r="1151" spans="1:12" x14ac:dyDescent="0.25">
      <c r="A1151">
        <f>rawdata!A1169</f>
        <v>75</v>
      </c>
      <c r="B1151">
        <f>rawdata!B1169</f>
        <v>3010021196</v>
      </c>
      <c r="C1151">
        <f>rawdata!C1169</f>
        <v>133</v>
      </c>
      <c r="D1151">
        <f>rawdata!D1169</f>
        <v>4</v>
      </c>
      <c r="E1151">
        <f>rawdata!E1169</f>
        <v>1</v>
      </c>
      <c r="F1151">
        <f>rawdata!F1169</f>
        <v>3.05</v>
      </c>
      <c r="G1151">
        <f>rawdata!G1169</f>
        <v>0</v>
      </c>
      <c r="H1151">
        <f>rawdata!H1169</f>
        <v>31.38</v>
      </c>
      <c r="I1151">
        <f>rawdata!I1169</f>
        <v>1</v>
      </c>
      <c r="J1151" s="3">
        <f t="shared" si="51"/>
        <v>12.2</v>
      </c>
      <c r="K1151" s="3">
        <f t="shared" si="52"/>
        <v>3.8283599999999995</v>
      </c>
      <c r="L1151">
        <f t="shared" si="53"/>
        <v>1992</v>
      </c>
    </row>
    <row r="1152" spans="1:12" x14ac:dyDescent="0.25">
      <c r="A1152">
        <f>rawdata!A1170</f>
        <v>75</v>
      </c>
      <c r="B1152">
        <f>rawdata!B1170</f>
        <v>3828112263</v>
      </c>
      <c r="C1152">
        <f>rawdata!C1170</f>
        <v>133</v>
      </c>
      <c r="D1152">
        <f>rawdata!D1170</f>
        <v>2</v>
      </c>
      <c r="E1152">
        <f>rawdata!E1170</f>
        <v>1</v>
      </c>
      <c r="F1152">
        <f>rawdata!F1170</f>
        <v>0.99</v>
      </c>
      <c r="G1152">
        <f>rawdata!G1170</f>
        <v>0</v>
      </c>
      <c r="H1152">
        <f>rawdata!H1170</f>
        <v>35.549999999999997</v>
      </c>
      <c r="I1152">
        <f>rawdata!I1170</f>
        <v>1</v>
      </c>
      <c r="J1152" s="3">
        <f t="shared" si="51"/>
        <v>1.98</v>
      </c>
      <c r="K1152" s="3">
        <f t="shared" si="52"/>
        <v>0.7038899999999999</v>
      </c>
      <c r="L1152">
        <f t="shared" si="53"/>
        <v>1992</v>
      </c>
    </row>
    <row r="1153" spans="1:12" x14ac:dyDescent="0.25">
      <c r="A1153">
        <f>rawdata!A1171</f>
        <v>75</v>
      </c>
      <c r="B1153">
        <f>rawdata!B1171</f>
        <v>3828112267</v>
      </c>
      <c r="C1153">
        <f>rawdata!C1171</f>
        <v>133</v>
      </c>
      <c r="D1153">
        <f>rawdata!D1171</f>
        <v>6</v>
      </c>
      <c r="E1153">
        <f>rawdata!E1171</f>
        <v>1</v>
      </c>
      <c r="F1153">
        <f>rawdata!F1171</f>
        <v>0.99</v>
      </c>
      <c r="G1153">
        <f>rawdata!G1171</f>
        <v>0</v>
      </c>
      <c r="H1153">
        <f>rawdata!H1171</f>
        <v>31.91</v>
      </c>
      <c r="I1153">
        <f>rawdata!I1171</f>
        <v>1</v>
      </c>
      <c r="J1153" s="3">
        <f t="shared" si="51"/>
        <v>5.9399999999999995</v>
      </c>
      <c r="K1153" s="3">
        <f t="shared" si="52"/>
        <v>1.8954539999999998</v>
      </c>
      <c r="L1153">
        <f t="shared" si="53"/>
        <v>1992</v>
      </c>
    </row>
    <row r="1154" spans="1:12" x14ac:dyDescent="0.25">
      <c r="A1154">
        <f>rawdata!A1172</f>
        <v>75</v>
      </c>
      <c r="B1154">
        <f>rawdata!B1172</f>
        <v>3828112271</v>
      </c>
      <c r="C1154">
        <f>rawdata!C1172</f>
        <v>133</v>
      </c>
      <c r="D1154">
        <f>rawdata!D1172</f>
        <v>6</v>
      </c>
      <c r="E1154">
        <f>rawdata!E1172</f>
        <v>1</v>
      </c>
      <c r="F1154">
        <f>rawdata!F1172</f>
        <v>0.99</v>
      </c>
      <c r="G1154">
        <f>rawdata!G1172</f>
        <v>0</v>
      </c>
      <c r="H1154">
        <f>rawdata!H1172</f>
        <v>34.44</v>
      </c>
      <c r="I1154">
        <f>rawdata!I1172</f>
        <v>1</v>
      </c>
      <c r="J1154" s="3">
        <f t="shared" ref="J1154:J1217" si="54">D1154*F1154/E1154</f>
        <v>5.9399999999999995</v>
      </c>
      <c r="K1154" s="3">
        <f t="shared" ref="K1154:K1217" si="55">J1154*H1154/100</f>
        <v>2.0457359999999998</v>
      </c>
      <c r="L1154">
        <f t="shared" ref="L1154:L1217" si="56">IF(C1154&lt;=172,1992,IF(C1154&lt;=225,1993,IF(C1154&lt;=277,1994,IF(C1154&lt;=329,1995,IF(C1154&lt;=381,1996,1997)))))</f>
        <v>1992</v>
      </c>
    </row>
    <row r="1155" spans="1:12" x14ac:dyDescent="0.25">
      <c r="A1155">
        <f>rawdata!A1173</f>
        <v>75</v>
      </c>
      <c r="B1155">
        <f>rawdata!B1173</f>
        <v>3828112277</v>
      </c>
      <c r="C1155">
        <f>rawdata!C1173</f>
        <v>133</v>
      </c>
      <c r="D1155">
        <f>rawdata!D1173</f>
        <v>4</v>
      </c>
      <c r="E1155">
        <f>rawdata!E1173</f>
        <v>1</v>
      </c>
      <c r="F1155">
        <f>rawdata!F1173</f>
        <v>1.69</v>
      </c>
      <c r="G1155">
        <f>rawdata!G1173</f>
        <v>0</v>
      </c>
      <c r="H1155">
        <f>rawdata!H1173</f>
        <v>54.08</v>
      </c>
      <c r="I1155">
        <f>rawdata!I1173</f>
        <v>1</v>
      </c>
      <c r="J1155" s="3">
        <f t="shared" si="54"/>
        <v>6.76</v>
      </c>
      <c r="K1155" s="3">
        <f t="shared" si="55"/>
        <v>3.6558079999999995</v>
      </c>
      <c r="L1155">
        <f t="shared" si="56"/>
        <v>1992</v>
      </c>
    </row>
    <row r="1156" spans="1:12" x14ac:dyDescent="0.25">
      <c r="A1156">
        <f>rawdata!A1174</f>
        <v>75</v>
      </c>
      <c r="B1156">
        <f>rawdata!B1174</f>
        <v>3828112289</v>
      </c>
      <c r="C1156">
        <f>rawdata!C1174</f>
        <v>133</v>
      </c>
      <c r="D1156">
        <f>rawdata!D1174</f>
        <v>5</v>
      </c>
      <c r="E1156">
        <f>rawdata!E1174</f>
        <v>1</v>
      </c>
      <c r="F1156">
        <f>rawdata!F1174</f>
        <v>2.19</v>
      </c>
      <c r="G1156">
        <f>rawdata!G1174</f>
        <v>0</v>
      </c>
      <c r="H1156">
        <f>rawdata!H1174</f>
        <v>41.32</v>
      </c>
      <c r="I1156">
        <f>rawdata!I1174</f>
        <v>1</v>
      </c>
      <c r="J1156" s="3">
        <f t="shared" si="54"/>
        <v>10.95</v>
      </c>
      <c r="K1156" s="3">
        <f t="shared" si="55"/>
        <v>4.5245399999999991</v>
      </c>
      <c r="L1156">
        <f t="shared" si="56"/>
        <v>1992</v>
      </c>
    </row>
    <row r="1157" spans="1:12" x14ac:dyDescent="0.25">
      <c r="A1157">
        <f>rawdata!A1175</f>
        <v>75</v>
      </c>
      <c r="B1157">
        <f>rawdata!B1175</f>
        <v>3828112409</v>
      </c>
      <c r="C1157">
        <f>rawdata!C1175</f>
        <v>133</v>
      </c>
      <c r="D1157">
        <f>rawdata!D1175</f>
        <v>7</v>
      </c>
      <c r="E1157">
        <f>rawdata!E1175</f>
        <v>1</v>
      </c>
      <c r="F1157">
        <f>rawdata!F1175</f>
        <v>0.99</v>
      </c>
      <c r="G1157">
        <f>rawdata!G1175</f>
        <v>0</v>
      </c>
      <c r="H1157">
        <f>rawdata!H1175</f>
        <v>35.549999999999997</v>
      </c>
      <c r="I1157">
        <f>rawdata!I1175</f>
        <v>1</v>
      </c>
      <c r="J1157" s="3">
        <f t="shared" si="54"/>
        <v>6.93</v>
      </c>
      <c r="K1157" s="3">
        <f t="shared" si="55"/>
        <v>2.4636149999999999</v>
      </c>
      <c r="L1157">
        <f t="shared" si="56"/>
        <v>1992</v>
      </c>
    </row>
    <row r="1158" spans="1:12" x14ac:dyDescent="0.25">
      <c r="A1158">
        <f>rawdata!A1176</f>
        <v>75</v>
      </c>
      <c r="B1158">
        <f>rawdata!B1176</f>
        <v>4400000516</v>
      </c>
      <c r="C1158">
        <f>rawdata!C1176</f>
        <v>133</v>
      </c>
      <c r="D1158">
        <f>rawdata!D1176</f>
        <v>5</v>
      </c>
      <c r="E1158">
        <f>rawdata!E1176</f>
        <v>1</v>
      </c>
      <c r="F1158">
        <f>rawdata!F1176</f>
        <v>2.93</v>
      </c>
      <c r="G1158">
        <f>rawdata!G1176</f>
        <v>0</v>
      </c>
      <c r="H1158">
        <f>rawdata!H1176</f>
        <v>26.96</v>
      </c>
      <c r="I1158">
        <f>rawdata!I1176</f>
        <v>1</v>
      </c>
      <c r="J1158" s="3">
        <f t="shared" si="54"/>
        <v>14.65</v>
      </c>
      <c r="K1158" s="3">
        <f t="shared" si="55"/>
        <v>3.94964</v>
      </c>
      <c r="L1158">
        <f t="shared" si="56"/>
        <v>1992</v>
      </c>
    </row>
    <row r="1159" spans="1:12" x14ac:dyDescent="0.25">
      <c r="A1159">
        <f>rawdata!A1177</f>
        <v>75</v>
      </c>
      <c r="B1159">
        <f>rawdata!B1177</f>
        <v>4400000527</v>
      </c>
      <c r="C1159">
        <f>rawdata!C1177</f>
        <v>133</v>
      </c>
      <c r="D1159">
        <f>rawdata!D1177</f>
        <v>2</v>
      </c>
      <c r="E1159">
        <f>rawdata!E1177</f>
        <v>1</v>
      </c>
      <c r="F1159">
        <f>rawdata!F1177</f>
        <v>2.6</v>
      </c>
      <c r="G1159" t="str">
        <f>rawdata!G1177</f>
        <v>B</v>
      </c>
      <c r="H1159">
        <f>rawdata!H1177</f>
        <v>29.8</v>
      </c>
      <c r="I1159">
        <f>rawdata!I1177</f>
        <v>1</v>
      </c>
      <c r="J1159" s="3">
        <f t="shared" si="54"/>
        <v>5.2</v>
      </c>
      <c r="K1159" s="3">
        <f t="shared" si="55"/>
        <v>1.5496000000000001</v>
      </c>
      <c r="L1159">
        <f t="shared" si="56"/>
        <v>1992</v>
      </c>
    </row>
    <row r="1160" spans="1:12" x14ac:dyDescent="0.25">
      <c r="A1160">
        <f>rawdata!A1178</f>
        <v>75</v>
      </c>
      <c r="B1160">
        <f>rawdata!B1178</f>
        <v>4400000551</v>
      </c>
      <c r="C1160">
        <f>rawdata!C1178</f>
        <v>133</v>
      </c>
      <c r="D1160">
        <f>rawdata!D1178</f>
        <v>12</v>
      </c>
      <c r="E1160">
        <f>rawdata!E1178</f>
        <v>1</v>
      </c>
      <c r="F1160">
        <f>rawdata!F1178</f>
        <v>2.69</v>
      </c>
      <c r="G1160" t="str">
        <f>rawdata!G1178</f>
        <v>B</v>
      </c>
      <c r="H1160">
        <f>rawdata!H1178</f>
        <v>28.88</v>
      </c>
      <c r="I1160">
        <f>rawdata!I1178</f>
        <v>1</v>
      </c>
      <c r="J1160" s="3">
        <f t="shared" si="54"/>
        <v>32.28</v>
      </c>
      <c r="K1160" s="3">
        <f t="shared" si="55"/>
        <v>9.3224640000000001</v>
      </c>
      <c r="L1160">
        <f t="shared" si="56"/>
        <v>1992</v>
      </c>
    </row>
    <row r="1161" spans="1:12" x14ac:dyDescent="0.25">
      <c r="A1161">
        <f>rawdata!A1179</f>
        <v>75</v>
      </c>
      <c r="B1161">
        <f>rawdata!B1179</f>
        <v>4400000655</v>
      </c>
      <c r="C1161">
        <f>rawdata!C1179</f>
        <v>133</v>
      </c>
      <c r="D1161">
        <f>rawdata!D1179</f>
        <v>11</v>
      </c>
      <c r="E1161">
        <f>rawdata!E1179</f>
        <v>3</v>
      </c>
      <c r="F1161">
        <f>rawdata!F1179</f>
        <v>5</v>
      </c>
      <c r="G1161">
        <f>rawdata!G1179</f>
        <v>0</v>
      </c>
      <c r="H1161">
        <f>rawdata!H1179</f>
        <v>27.77</v>
      </c>
      <c r="I1161">
        <f>rawdata!I1179</f>
        <v>1</v>
      </c>
      <c r="J1161" s="3">
        <f t="shared" si="54"/>
        <v>18.333333333333332</v>
      </c>
      <c r="K1161" s="3">
        <f t="shared" si="55"/>
        <v>5.0911666666666662</v>
      </c>
      <c r="L1161">
        <f t="shared" si="56"/>
        <v>1992</v>
      </c>
    </row>
    <row r="1162" spans="1:12" x14ac:dyDescent="0.25">
      <c r="A1162">
        <f>rawdata!A1180</f>
        <v>75</v>
      </c>
      <c r="B1162">
        <f>rawdata!B1180</f>
        <v>4400000720</v>
      </c>
      <c r="C1162">
        <f>rawdata!C1180</f>
        <v>133</v>
      </c>
      <c r="D1162">
        <f>rawdata!D1180</f>
        <v>4</v>
      </c>
      <c r="E1162">
        <f>rawdata!E1180</f>
        <v>1</v>
      </c>
      <c r="F1162">
        <f>rawdata!F1180</f>
        <v>3.25</v>
      </c>
      <c r="G1162">
        <f>rawdata!G1180</f>
        <v>0</v>
      </c>
      <c r="H1162">
        <f>rawdata!H1180</f>
        <v>34.729999999999997</v>
      </c>
      <c r="I1162">
        <f>rawdata!I1180</f>
        <v>1</v>
      </c>
      <c r="J1162" s="3">
        <f t="shared" si="54"/>
        <v>13</v>
      </c>
      <c r="K1162" s="3">
        <f t="shared" si="55"/>
        <v>4.5148999999999999</v>
      </c>
      <c r="L1162">
        <f t="shared" si="56"/>
        <v>1992</v>
      </c>
    </row>
    <row r="1163" spans="1:12" x14ac:dyDescent="0.25">
      <c r="A1163">
        <f>rawdata!A1181</f>
        <v>75</v>
      </c>
      <c r="B1163">
        <f>rawdata!B1181</f>
        <v>4400003721</v>
      </c>
      <c r="C1163">
        <f>rawdata!C1181</f>
        <v>133</v>
      </c>
      <c r="D1163">
        <f>rawdata!D1181</f>
        <v>13</v>
      </c>
      <c r="E1163">
        <f>rawdata!E1181</f>
        <v>1</v>
      </c>
      <c r="F1163">
        <f>rawdata!F1181</f>
        <v>2.4900000000000002</v>
      </c>
      <c r="G1163">
        <f>rawdata!G1181</f>
        <v>0</v>
      </c>
      <c r="H1163">
        <f>rawdata!H1181</f>
        <v>30.8</v>
      </c>
      <c r="I1163">
        <f>rawdata!I1181</f>
        <v>1</v>
      </c>
      <c r="J1163" s="3">
        <f t="shared" si="54"/>
        <v>32.370000000000005</v>
      </c>
      <c r="K1163" s="3">
        <f t="shared" si="55"/>
        <v>9.9699600000000022</v>
      </c>
      <c r="L1163">
        <f t="shared" si="56"/>
        <v>1992</v>
      </c>
    </row>
    <row r="1164" spans="1:12" x14ac:dyDescent="0.25">
      <c r="A1164">
        <f>rawdata!A1182</f>
        <v>75</v>
      </c>
      <c r="B1164">
        <f>rawdata!B1182</f>
        <v>4400003732</v>
      </c>
      <c r="C1164">
        <f>rawdata!C1182</f>
        <v>133</v>
      </c>
      <c r="D1164">
        <f>rawdata!D1182</f>
        <v>14</v>
      </c>
      <c r="E1164">
        <f>rawdata!E1182</f>
        <v>1</v>
      </c>
      <c r="F1164">
        <f>rawdata!F1182</f>
        <v>2.69</v>
      </c>
      <c r="G1164" t="str">
        <f>rawdata!G1182</f>
        <v>B</v>
      </c>
      <c r="H1164">
        <f>rawdata!H1182</f>
        <v>28.88</v>
      </c>
      <c r="I1164">
        <f>rawdata!I1182</f>
        <v>1</v>
      </c>
      <c r="J1164" s="3">
        <f t="shared" si="54"/>
        <v>37.659999999999997</v>
      </c>
      <c r="K1164" s="3">
        <f t="shared" si="55"/>
        <v>10.876207999999998</v>
      </c>
      <c r="L1164">
        <f t="shared" si="56"/>
        <v>1992</v>
      </c>
    </row>
    <row r="1165" spans="1:12" x14ac:dyDescent="0.25">
      <c r="A1165">
        <f>rawdata!A1183</f>
        <v>75</v>
      </c>
      <c r="B1165">
        <f>rawdata!B1183</f>
        <v>4400004713</v>
      </c>
      <c r="C1165">
        <f>rawdata!C1183</f>
        <v>133</v>
      </c>
      <c r="D1165">
        <f>rawdata!D1183</f>
        <v>3</v>
      </c>
      <c r="E1165">
        <f>rawdata!E1183</f>
        <v>1</v>
      </c>
      <c r="F1165">
        <f>rawdata!F1183</f>
        <v>2.6</v>
      </c>
      <c r="G1165" t="str">
        <f>rawdata!G1183</f>
        <v>B</v>
      </c>
      <c r="H1165">
        <f>rawdata!H1183</f>
        <v>29.8</v>
      </c>
      <c r="I1165">
        <f>rawdata!I1183</f>
        <v>1</v>
      </c>
      <c r="J1165" s="3">
        <f t="shared" si="54"/>
        <v>7.8000000000000007</v>
      </c>
      <c r="K1165" s="3">
        <f t="shared" si="55"/>
        <v>2.3244000000000002</v>
      </c>
      <c r="L1165">
        <f t="shared" si="56"/>
        <v>1992</v>
      </c>
    </row>
    <row r="1166" spans="1:12" x14ac:dyDescent="0.25">
      <c r="A1166">
        <f>rawdata!A1184</f>
        <v>75</v>
      </c>
      <c r="B1166">
        <f>rawdata!B1184</f>
        <v>7974600016</v>
      </c>
      <c r="C1166">
        <f>rawdata!C1184</f>
        <v>133</v>
      </c>
      <c r="D1166">
        <f>rawdata!D1184</f>
        <v>13</v>
      </c>
      <c r="E1166">
        <f>rawdata!E1184</f>
        <v>1</v>
      </c>
      <c r="F1166">
        <f>rawdata!F1184</f>
        <v>1.89</v>
      </c>
      <c r="G1166">
        <f>rawdata!G1184</f>
        <v>0</v>
      </c>
      <c r="H1166">
        <f>rawdata!H1184</f>
        <v>30.37</v>
      </c>
      <c r="I1166">
        <f>rawdata!I1184</f>
        <v>1</v>
      </c>
      <c r="J1166" s="3">
        <f t="shared" si="54"/>
        <v>24.57</v>
      </c>
      <c r="K1166" s="3">
        <f t="shared" si="55"/>
        <v>7.4619090000000003</v>
      </c>
      <c r="L1166">
        <f t="shared" si="56"/>
        <v>1992</v>
      </c>
    </row>
    <row r="1167" spans="1:12" x14ac:dyDescent="0.25">
      <c r="A1167">
        <f>rawdata!A1185</f>
        <v>100</v>
      </c>
      <c r="B1167">
        <f>rawdata!B1185</f>
        <v>1470001100</v>
      </c>
      <c r="C1167">
        <f>rawdata!C1185</f>
        <v>133</v>
      </c>
      <c r="D1167">
        <f>rawdata!D1185</f>
        <v>15</v>
      </c>
      <c r="E1167">
        <f>rawdata!E1185</f>
        <v>1</v>
      </c>
      <c r="F1167">
        <f>rawdata!F1185</f>
        <v>1.69</v>
      </c>
      <c r="G1167">
        <f>rawdata!G1185</f>
        <v>0</v>
      </c>
      <c r="H1167">
        <f>rawdata!H1185</f>
        <v>26.03</v>
      </c>
      <c r="I1167">
        <f>rawdata!I1185</f>
        <v>1</v>
      </c>
      <c r="J1167" s="3">
        <f t="shared" si="54"/>
        <v>25.349999999999998</v>
      </c>
      <c r="K1167" s="3">
        <f t="shared" si="55"/>
        <v>6.5986050000000001</v>
      </c>
      <c r="L1167">
        <f t="shared" si="56"/>
        <v>1992</v>
      </c>
    </row>
    <row r="1168" spans="1:12" x14ac:dyDescent="0.25">
      <c r="A1168">
        <f>rawdata!A1186</f>
        <v>100</v>
      </c>
      <c r="B1168">
        <f>rawdata!B1186</f>
        <v>1470001110</v>
      </c>
      <c r="C1168">
        <f>rawdata!C1186</f>
        <v>133</v>
      </c>
      <c r="D1168">
        <f>rawdata!D1186</f>
        <v>13</v>
      </c>
      <c r="E1168">
        <f>rawdata!E1186</f>
        <v>1</v>
      </c>
      <c r="F1168">
        <f>rawdata!F1186</f>
        <v>2.59</v>
      </c>
      <c r="G1168">
        <f>rawdata!G1186</f>
        <v>0</v>
      </c>
      <c r="H1168">
        <f>rawdata!H1186</f>
        <v>35.67</v>
      </c>
      <c r="I1168">
        <f>rawdata!I1186</f>
        <v>1</v>
      </c>
      <c r="J1168" s="3">
        <f t="shared" si="54"/>
        <v>33.67</v>
      </c>
      <c r="K1168" s="3">
        <f t="shared" si="55"/>
        <v>12.010089000000001</v>
      </c>
      <c r="L1168">
        <f t="shared" si="56"/>
        <v>1992</v>
      </c>
    </row>
    <row r="1169" spans="1:12" x14ac:dyDescent="0.25">
      <c r="A1169">
        <f>rawdata!A1187</f>
        <v>100</v>
      </c>
      <c r="B1169">
        <f>rawdata!B1187</f>
        <v>3010016584</v>
      </c>
      <c r="C1169">
        <f>rawdata!C1187</f>
        <v>133</v>
      </c>
      <c r="D1169">
        <f>rawdata!D1187</f>
        <v>17</v>
      </c>
      <c r="E1169">
        <f>rawdata!E1187</f>
        <v>1</v>
      </c>
      <c r="F1169">
        <f>rawdata!F1187</f>
        <v>3.05</v>
      </c>
      <c r="G1169">
        <f>rawdata!G1187</f>
        <v>0</v>
      </c>
      <c r="H1169">
        <f>rawdata!H1187</f>
        <v>27.7</v>
      </c>
      <c r="I1169">
        <f>rawdata!I1187</f>
        <v>1</v>
      </c>
      <c r="J1169" s="3">
        <f t="shared" si="54"/>
        <v>51.849999999999994</v>
      </c>
      <c r="K1169" s="3">
        <f t="shared" si="55"/>
        <v>14.362449999999999</v>
      </c>
      <c r="L1169">
        <f t="shared" si="56"/>
        <v>1992</v>
      </c>
    </row>
    <row r="1170" spans="1:12" x14ac:dyDescent="0.25">
      <c r="A1170">
        <f>rawdata!A1188</f>
        <v>100</v>
      </c>
      <c r="B1170">
        <f>rawdata!B1188</f>
        <v>3010021196</v>
      </c>
      <c r="C1170">
        <f>rawdata!C1188</f>
        <v>133</v>
      </c>
      <c r="D1170">
        <f>rawdata!D1188</f>
        <v>10</v>
      </c>
      <c r="E1170">
        <f>rawdata!E1188</f>
        <v>1</v>
      </c>
      <c r="F1170">
        <f>rawdata!F1188</f>
        <v>3.05</v>
      </c>
      <c r="G1170">
        <f>rawdata!G1188</f>
        <v>0</v>
      </c>
      <c r="H1170">
        <f>rawdata!H1188</f>
        <v>28.62</v>
      </c>
      <c r="I1170">
        <f>rawdata!I1188</f>
        <v>1</v>
      </c>
      <c r="J1170" s="3">
        <f t="shared" si="54"/>
        <v>30.5</v>
      </c>
      <c r="K1170" s="3">
        <f t="shared" si="55"/>
        <v>8.7291000000000007</v>
      </c>
      <c r="L1170">
        <f t="shared" si="56"/>
        <v>1992</v>
      </c>
    </row>
    <row r="1171" spans="1:12" x14ac:dyDescent="0.25">
      <c r="A1171">
        <f>rawdata!A1189</f>
        <v>100</v>
      </c>
      <c r="B1171">
        <f>rawdata!B1189</f>
        <v>3828112263</v>
      </c>
      <c r="C1171">
        <f>rawdata!C1189</f>
        <v>133</v>
      </c>
      <c r="D1171">
        <f>rawdata!D1189</f>
        <v>19</v>
      </c>
      <c r="E1171">
        <f>rawdata!E1189</f>
        <v>1</v>
      </c>
      <c r="F1171">
        <f>rawdata!F1189</f>
        <v>0.99</v>
      </c>
      <c r="G1171">
        <f>rawdata!G1189</f>
        <v>0</v>
      </c>
      <c r="H1171">
        <f>rawdata!H1189</f>
        <v>35.549999999999997</v>
      </c>
      <c r="I1171">
        <f>rawdata!I1189</f>
        <v>1</v>
      </c>
      <c r="J1171" s="3">
        <f t="shared" si="54"/>
        <v>18.809999999999999</v>
      </c>
      <c r="K1171" s="3">
        <f t="shared" si="55"/>
        <v>6.6869549999999993</v>
      </c>
      <c r="L1171">
        <f t="shared" si="56"/>
        <v>1992</v>
      </c>
    </row>
    <row r="1172" spans="1:12" x14ac:dyDescent="0.25">
      <c r="A1172">
        <f>rawdata!A1190</f>
        <v>100</v>
      </c>
      <c r="B1172">
        <f>rawdata!B1190</f>
        <v>3828112267</v>
      </c>
      <c r="C1172">
        <f>rawdata!C1190</f>
        <v>133</v>
      </c>
      <c r="D1172">
        <f>rawdata!D1190</f>
        <v>21</v>
      </c>
      <c r="E1172">
        <f>rawdata!E1190</f>
        <v>1</v>
      </c>
      <c r="F1172">
        <f>rawdata!F1190</f>
        <v>0.99</v>
      </c>
      <c r="G1172">
        <f>rawdata!G1190</f>
        <v>0</v>
      </c>
      <c r="H1172">
        <f>rawdata!H1190</f>
        <v>31.91</v>
      </c>
      <c r="I1172">
        <f>rawdata!I1190</f>
        <v>1</v>
      </c>
      <c r="J1172" s="3">
        <f t="shared" si="54"/>
        <v>20.79</v>
      </c>
      <c r="K1172" s="3">
        <f t="shared" si="55"/>
        <v>6.6340890000000003</v>
      </c>
      <c r="L1172">
        <f t="shared" si="56"/>
        <v>1992</v>
      </c>
    </row>
    <row r="1173" spans="1:12" x14ac:dyDescent="0.25">
      <c r="A1173">
        <f>rawdata!A1191</f>
        <v>100</v>
      </c>
      <c r="B1173">
        <f>rawdata!B1191</f>
        <v>3828112271</v>
      </c>
      <c r="C1173">
        <f>rawdata!C1191</f>
        <v>133</v>
      </c>
      <c r="D1173">
        <f>rawdata!D1191</f>
        <v>20</v>
      </c>
      <c r="E1173">
        <f>rawdata!E1191</f>
        <v>1</v>
      </c>
      <c r="F1173">
        <f>rawdata!F1191</f>
        <v>0.99</v>
      </c>
      <c r="G1173">
        <f>rawdata!G1191</f>
        <v>0</v>
      </c>
      <c r="H1173">
        <f>rawdata!H1191</f>
        <v>34.44</v>
      </c>
      <c r="I1173">
        <f>rawdata!I1191</f>
        <v>1</v>
      </c>
      <c r="J1173" s="3">
        <f t="shared" si="54"/>
        <v>19.8</v>
      </c>
      <c r="K1173" s="3">
        <f t="shared" si="55"/>
        <v>6.8191200000000007</v>
      </c>
      <c r="L1173">
        <f t="shared" si="56"/>
        <v>1992</v>
      </c>
    </row>
    <row r="1174" spans="1:12" x14ac:dyDescent="0.25">
      <c r="A1174">
        <f>rawdata!A1192</f>
        <v>100</v>
      </c>
      <c r="B1174">
        <f>rawdata!B1192</f>
        <v>3828112277</v>
      </c>
      <c r="C1174">
        <f>rawdata!C1192</f>
        <v>133</v>
      </c>
      <c r="D1174">
        <f>rawdata!D1192</f>
        <v>19</v>
      </c>
      <c r="E1174">
        <f>rawdata!E1192</f>
        <v>1</v>
      </c>
      <c r="F1174">
        <f>rawdata!F1192</f>
        <v>1.36</v>
      </c>
      <c r="G1174" t="str">
        <f>rawdata!G1192</f>
        <v>B</v>
      </c>
      <c r="H1174">
        <f>rawdata!H1192</f>
        <v>42.94</v>
      </c>
      <c r="I1174">
        <f>rawdata!I1192</f>
        <v>1</v>
      </c>
      <c r="J1174" s="3">
        <f t="shared" si="54"/>
        <v>25.840000000000003</v>
      </c>
      <c r="K1174" s="3">
        <f t="shared" si="55"/>
        <v>11.095696</v>
      </c>
      <c r="L1174">
        <f t="shared" si="56"/>
        <v>1992</v>
      </c>
    </row>
    <row r="1175" spans="1:12" x14ac:dyDescent="0.25">
      <c r="A1175">
        <f>rawdata!A1193</f>
        <v>100</v>
      </c>
      <c r="B1175">
        <f>rawdata!B1193</f>
        <v>3828112289</v>
      </c>
      <c r="C1175">
        <f>rawdata!C1193</f>
        <v>133</v>
      </c>
      <c r="D1175">
        <f>rawdata!D1193</f>
        <v>6</v>
      </c>
      <c r="E1175">
        <f>rawdata!E1193</f>
        <v>1</v>
      </c>
      <c r="F1175">
        <f>rawdata!F1193</f>
        <v>1.99</v>
      </c>
      <c r="G1175">
        <f>rawdata!G1193</f>
        <v>0</v>
      </c>
      <c r="H1175">
        <f>rawdata!H1193</f>
        <v>27.23</v>
      </c>
      <c r="I1175">
        <f>rawdata!I1193</f>
        <v>1</v>
      </c>
      <c r="J1175" s="3">
        <f t="shared" si="54"/>
        <v>11.94</v>
      </c>
      <c r="K1175" s="3">
        <f t="shared" si="55"/>
        <v>3.2512619999999997</v>
      </c>
      <c r="L1175">
        <f t="shared" si="56"/>
        <v>1992</v>
      </c>
    </row>
    <row r="1176" spans="1:12" x14ac:dyDescent="0.25">
      <c r="A1176">
        <f>rawdata!A1194</f>
        <v>100</v>
      </c>
      <c r="B1176">
        <f>rawdata!B1194</f>
        <v>3828112409</v>
      </c>
      <c r="C1176">
        <f>rawdata!C1194</f>
        <v>133</v>
      </c>
      <c r="D1176">
        <f>rawdata!D1194</f>
        <v>14</v>
      </c>
      <c r="E1176">
        <f>rawdata!E1194</f>
        <v>1</v>
      </c>
      <c r="F1176">
        <f>rawdata!F1194</f>
        <v>0.99</v>
      </c>
      <c r="G1176">
        <f>rawdata!G1194</f>
        <v>0</v>
      </c>
      <c r="H1176">
        <f>rawdata!H1194</f>
        <v>35.549999999999997</v>
      </c>
      <c r="I1176">
        <f>rawdata!I1194</f>
        <v>1</v>
      </c>
      <c r="J1176" s="3">
        <f t="shared" si="54"/>
        <v>13.86</v>
      </c>
      <c r="K1176" s="3">
        <f t="shared" si="55"/>
        <v>4.9272299999999998</v>
      </c>
      <c r="L1176">
        <f t="shared" si="56"/>
        <v>1992</v>
      </c>
    </row>
    <row r="1177" spans="1:12" x14ac:dyDescent="0.25">
      <c r="A1177">
        <f>rawdata!A1195</f>
        <v>100</v>
      </c>
      <c r="B1177">
        <f>rawdata!B1195</f>
        <v>4400000516</v>
      </c>
      <c r="C1177">
        <f>rawdata!C1195</f>
        <v>133</v>
      </c>
      <c r="D1177">
        <f>rawdata!D1195</f>
        <v>18</v>
      </c>
      <c r="E1177">
        <f>rawdata!E1195</f>
        <v>1</v>
      </c>
      <c r="F1177">
        <f>rawdata!F1195</f>
        <v>2.93</v>
      </c>
      <c r="G1177">
        <f>rawdata!G1195</f>
        <v>0</v>
      </c>
      <c r="H1177">
        <f>rawdata!H1195</f>
        <v>26.96</v>
      </c>
      <c r="I1177">
        <f>rawdata!I1195</f>
        <v>1</v>
      </c>
      <c r="J1177" s="3">
        <f t="shared" si="54"/>
        <v>52.74</v>
      </c>
      <c r="K1177" s="3">
        <f t="shared" si="55"/>
        <v>14.218704000000001</v>
      </c>
      <c r="L1177">
        <f t="shared" si="56"/>
        <v>1992</v>
      </c>
    </row>
    <row r="1178" spans="1:12" x14ac:dyDescent="0.25">
      <c r="A1178">
        <f>rawdata!A1196</f>
        <v>100</v>
      </c>
      <c r="B1178">
        <f>rawdata!B1196</f>
        <v>4400000527</v>
      </c>
      <c r="C1178">
        <f>rawdata!C1196</f>
        <v>133</v>
      </c>
      <c r="D1178">
        <f>rawdata!D1196</f>
        <v>28</v>
      </c>
      <c r="E1178">
        <f>rawdata!E1196</f>
        <v>1</v>
      </c>
      <c r="F1178">
        <f>rawdata!F1196</f>
        <v>2.6</v>
      </c>
      <c r="G1178" t="str">
        <f>rawdata!G1196</f>
        <v>B</v>
      </c>
      <c r="H1178">
        <f>rawdata!H1196</f>
        <v>29.8</v>
      </c>
      <c r="I1178">
        <f>rawdata!I1196</f>
        <v>1</v>
      </c>
      <c r="J1178" s="3">
        <f t="shared" si="54"/>
        <v>72.8</v>
      </c>
      <c r="K1178" s="3">
        <f t="shared" si="55"/>
        <v>21.694400000000002</v>
      </c>
      <c r="L1178">
        <f t="shared" si="56"/>
        <v>1992</v>
      </c>
    </row>
    <row r="1179" spans="1:12" x14ac:dyDescent="0.25">
      <c r="A1179">
        <f>rawdata!A1197</f>
        <v>100</v>
      </c>
      <c r="B1179">
        <f>rawdata!B1197</f>
        <v>4400000551</v>
      </c>
      <c r="C1179">
        <f>rawdata!C1197</f>
        <v>133</v>
      </c>
      <c r="D1179">
        <f>rawdata!D1197</f>
        <v>81</v>
      </c>
      <c r="E1179">
        <f>rawdata!E1197</f>
        <v>1</v>
      </c>
      <c r="F1179">
        <f>rawdata!F1197</f>
        <v>2.69</v>
      </c>
      <c r="G1179" t="str">
        <f>rawdata!G1197</f>
        <v>B</v>
      </c>
      <c r="H1179">
        <f>rawdata!H1197</f>
        <v>28.88</v>
      </c>
      <c r="I1179">
        <f>rawdata!I1197</f>
        <v>1</v>
      </c>
      <c r="J1179" s="3">
        <f t="shared" si="54"/>
        <v>217.89</v>
      </c>
      <c r="K1179" s="3">
        <f t="shared" si="55"/>
        <v>62.926631999999991</v>
      </c>
      <c r="L1179">
        <f t="shared" si="56"/>
        <v>1992</v>
      </c>
    </row>
    <row r="1180" spans="1:12" x14ac:dyDescent="0.25">
      <c r="A1180">
        <f>rawdata!A1198</f>
        <v>100</v>
      </c>
      <c r="B1180">
        <f>rawdata!B1198</f>
        <v>4400000655</v>
      </c>
      <c r="C1180">
        <f>rawdata!C1198</f>
        <v>133</v>
      </c>
      <c r="D1180">
        <f>rawdata!D1198</f>
        <v>13</v>
      </c>
      <c r="E1180">
        <f>rawdata!E1198</f>
        <v>1</v>
      </c>
      <c r="F1180">
        <f>rawdata!F1198</f>
        <v>1.79</v>
      </c>
      <c r="G1180" t="str">
        <f>rawdata!G1198</f>
        <v>B</v>
      </c>
      <c r="H1180">
        <f>rawdata!H1198</f>
        <v>25.69</v>
      </c>
      <c r="I1180">
        <f>rawdata!I1198</f>
        <v>1</v>
      </c>
      <c r="J1180" s="3">
        <f t="shared" si="54"/>
        <v>23.27</v>
      </c>
      <c r="K1180" s="3">
        <f t="shared" si="55"/>
        <v>5.9780629999999997</v>
      </c>
      <c r="L1180">
        <f t="shared" si="56"/>
        <v>1992</v>
      </c>
    </row>
    <row r="1181" spans="1:12" x14ac:dyDescent="0.25">
      <c r="A1181">
        <f>rawdata!A1199</f>
        <v>100</v>
      </c>
      <c r="B1181">
        <f>rawdata!B1199</f>
        <v>4400000720</v>
      </c>
      <c r="C1181">
        <f>rawdata!C1199</f>
        <v>133</v>
      </c>
      <c r="D1181">
        <f>rawdata!D1199</f>
        <v>80</v>
      </c>
      <c r="E1181">
        <f>rawdata!E1199</f>
        <v>1</v>
      </c>
      <c r="F1181">
        <f>rawdata!F1199</f>
        <v>1.8</v>
      </c>
      <c r="G1181" t="str">
        <f>rawdata!G1199</f>
        <v>B</v>
      </c>
      <c r="H1181">
        <f>rawdata!H1199</f>
        <v>17.829999999999998</v>
      </c>
      <c r="I1181">
        <f>rawdata!I1199</f>
        <v>1</v>
      </c>
      <c r="J1181" s="3">
        <f t="shared" si="54"/>
        <v>144</v>
      </c>
      <c r="K1181" s="3">
        <f t="shared" si="55"/>
        <v>25.675199999999997</v>
      </c>
      <c r="L1181">
        <f t="shared" si="56"/>
        <v>1992</v>
      </c>
    </row>
    <row r="1182" spans="1:12" x14ac:dyDescent="0.25">
      <c r="A1182">
        <f>rawdata!A1200</f>
        <v>100</v>
      </c>
      <c r="B1182">
        <f>rawdata!B1200</f>
        <v>4400003721</v>
      </c>
      <c r="C1182">
        <f>rawdata!C1200</f>
        <v>133</v>
      </c>
      <c r="D1182">
        <f>rawdata!D1200</f>
        <v>26</v>
      </c>
      <c r="E1182">
        <f>rawdata!E1200</f>
        <v>1</v>
      </c>
      <c r="F1182">
        <f>rawdata!F1200</f>
        <v>2.4900000000000002</v>
      </c>
      <c r="G1182">
        <f>rawdata!G1200</f>
        <v>0</v>
      </c>
      <c r="H1182">
        <f>rawdata!H1200</f>
        <v>27.87</v>
      </c>
      <c r="I1182">
        <f>rawdata!I1200</f>
        <v>1</v>
      </c>
      <c r="J1182" s="3">
        <f t="shared" si="54"/>
        <v>64.740000000000009</v>
      </c>
      <c r="K1182" s="3">
        <f t="shared" si="55"/>
        <v>18.043038000000003</v>
      </c>
      <c r="L1182">
        <f t="shared" si="56"/>
        <v>1992</v>
      </c>
    </row>
    <row r="1183" spans="1:12" x14ac:dyDescent="0.25">
      <c r="A1183">
        <f>rawdata!A1201</f>
        <v>100</v>
      </c>
      <c r="B1183">
        <f>rawdata!B1201</f>
        <v>4400003732</v>
      </c>
      <c r="C1183">
        <f>rawdata!C1201</f>
        <v>133</v>
      </c>
      <c r="D1183">
        <f>rawdata!D1201</f>
        <v>13</v>
      </c>
      <c r="E1183">
        <f>rawdata!E1201</f>
        <v>1</v>
      </c>
      <c r="F1183">
        <f>rawdata!F1201</f>
        <v>2.69</v>
      </c>
      <c r="G1183" t="str">
        <f>rawdata!G1201</f>
        <v>B</v>
      </c>
      <c r="H1183">
        <f>rawdata!H1201</f>
        <v>28.88</v>
      </c>
      <c r="I1183">
        <f>rawdata!I1201</f>
        <v>1</v>
      </c>
      <c r="J1183" s="3">
        <f t="shared" si="54"/>
        <v>34.97</v>
      </c>
      <c r="K1183" s="3">
        <f t="shared" si="55"/>
        <v>10.099335999999999</v>
      </c>
      <c r="L1183">
        <f t="shared" si="56"/>
        <v>1992</v>
      </c>
    </row>
    <row r="1184" spans="1:12" x14ac:dyDescent="0.25">
      <c r="A1184">
        <f>rawdata!A1202</f>
        <v>100</v>
      </c>
      <c r="B1184">
        <f>rawdata!B1202</f>
        <v>4400004713</v>
      </c>
      <c r="C1184">
        <f>rawdata!C1202</f>
        <v>133</v>
      </c>
      <c r="D1184">
        <f>rawdata!D1202</f>
        <v>16</v>
      </c>
      <c r="E1184">
        <f>rawdata!E1202</f>
        <v>1</v>
      </c>
      <c r="F1184">
        <f>rawdata!F1202</f>
        <v>2.6</v>
      </c>
      <c r="G1184" t="str">
        <f>rawdata!G1202</f>
        <v>B</v>
      </c>
      <c r="H1184">
        <f>rawdata!H1202</f>
        <v>29.8</v>
      </c>
      <c r="I1184">
        <f>rawdata!I1202</f>
        <v>1</v>
      </c>
      <c r="J1184" s="3">
        <f t="shared" si="54"/>
        <v>41.6</v>
      </c>
      <c r="K1184" s="3">
        <f t="shared" si="55"/>
        <v>12.396800000000001</v>
      </c>
      <c r="L1184">
        <f t="shared" si="56"/>
        <v>1992</v>
      </c>
    </row>
    <row r="1185" spans="1:12" x14ac:dyDescent="0.25">
      <c r="A1185">
        <f>rawdata!A1203</f>
        <v>100</v>
      </c>
      <c r="B1185">
        <f>rawdata!B1203</f>
        <v>7974600016</v>
      </c>
      <c r="C1185">
        <f>rawdata!C1203</f>
        <v>133</v>
      </c>
      <c r="D1185">
        <f>rawdata!D1203</f>
        <v>19</v>
      </c>
      <c r="E1185">
        <f>rawdata!E1203</f>
        <v>1</v>
      </c>
      <c r="F1185">
        <f>rawdata!F1203</f>
        <v>1.89</v>
      </c>
      <c r="G1185">
        <f>rawdata!G1203</f>
        <v>0</v>
      </c>
      <c r="H1185">
        <f>rawdata!H1203</f>
        <v>30.37</v>
      </c>
      <c r="I1185">
        <f>rawdata!I1203</f>
        <v>1</v>
      </c>
      <c r="J1185" s="3">
        <f t="shared" si="54"/>
        <v>35.909999999999997</v>
      </c>
      <c r="K1185" s="3">
        <f t="shared" si="55"/>
        <v>10.905866999999999</v>
      </c>
      <c r="L1185">
        <f t="shared" si="56"/>
        <v>1992</v>
      </c>
    </row>
    <row r="1186" spans="1:12" x14ac:dyDescent="0.25">
      <c r="A1186">
        <f>rawdata!A1204</f>
        <v>2</v>
      </c>
      <c r="B1186">
        <f>rawdata!B1204</f>
        <v>1470001100</v>
      </c>
      <c r="C1186">
        <f>rawdata!C1204</f>
        <v>134</v>
      </c>
      <c r="D1186">
        <f>rawdata!D1204</f>
        <v>6</v>
      </c>
      <c r="E1186">
        <f>rawdata!E1204</f>
        <v>1</v>
      </c>
      <c r="F1186">
        <f>rawdata!F1204</f>
        <v>1.69</v>
      </c>
      <c r="G1186">
        <f>rawdata!G1204</f>
        <v>0</v>
      </c>
      <c r="H1186">
        <f>rawdata!H1204</f>
        <v>26.03</v>
      </c>
      <c r="I1186">
        <f>rawdata!I1204</f>
        <v>1</v>
      </c>
      <c r="J1186" s="3">
        <f t="shared" si="54"/>
        <v>10.14</v>
      </c>
      <c r="K1186" s="3">
        <f t="shared" si="55"/>
        <v>2.6394420000000003</v>
      </c>
      <c r="L1186">
        <f t="shared" si="56"/>
        <v>1992</v>
      </c>
    </row>
    <row r="1187" spans="1:12" x14ac:dyDescent="0.25">
      <c r="A1187">
        <f>rawdata!A1205</f>
        <v>2</v>
      </c>
      <c r="B1187">
        <f>rawdata!B1205</f>
        <v>1470001110</v>
      </c>
      <c r="C1187">
        <f>rawdata!C1205</f>
        <v>134</v>
      </c>
      <c r="D1187">
        <f>rawdata!D1205</f>
        <v>9</v>
      </c>
      <c r="E1187">
        <f>rawdata!E1205</f>
        <v>1</v>
      </c>
      <c r="F1187">
        <f>rawdata!F1205</f>
        <v>2.59</v>
      </c>
      <c r="G1187">
        <f>rawdata!G1205</f>
        <v>0</v>
      </c>
      <c r="H1187">
        <f>rawdata!H1205</f>
        <v>31.38</v>
      </c>
      <c r="I1187">
        <f>rawdata!I1205</f>
        <v>1</v>
      </c>
      <c r="J1187" s="3">
        <f t="shared" si="54"/>
        <v>23.31</v>
      </c>
      <c r="K1187" s="3">
        <f t="shared" si="55"/>
        <v>7.3146779999999989</v>
      </c>
      <c r="L1187">
        <f t="shared" si="56"/>
        <v>1992</v>
      </c>
    </row>
    <row r="1188" spans="1:12" x14ac:dyDescent="0.25">
      <c r="A1188">
        <f>rawdata!A1206</f>
        <v>2</v>
      </c>
      <c r="B1188">
        <f>rawdata!B1206</f>
        <v>3010016584</v>
      </c>
      <c r="C1188">
        <f>rawdata!C1206</f>
        <v>134</v>
      </c>
      <c r="D1188">
        <f>rawdata!D1206</f>
        <v>4</v>
      </c>
      <c r="E1188">
        <f>rawdata!E1206</f>
        <v>1</v>
      </c>
      <c r="F1188">
        <f>rawdata!F1206</f>
        <v>3.05</v>
      </c>
      <c r="G1188">
        <f>rawdata!G1206</f>
        <v>0</v>
      </c>
      <c r="H1188">
        <f>rawdata!H1206</f>
        <v>27.44</v>
      </c>
      <c r="I1188">
        <f>rawdata!I1206</f>
        <v>1</v>
      </c>
      <c r="J1188" s="3">
        <f t="shared" si="54"/>
        <v>12.2</v>
      </c>
      <c r="K1188" s="3">
        <f t="shared" si="55"/>
        <v>3.3476799999999995</v>
      </c>
      <c r="L1188">
        <f t="shared" si="56"/>
        <v>1992</v>
      </c>
    </row>
    <row r="1189" spans="1:12" x14ac:dyDescent="0.25">
      <c r="A1189">
        <f>rawdata!A1207</f>
        <v>2</v>
      </c>
      <c r="B1189">
        <f>rawdata!B1207</f>
        <v>3010021196</v>
      </c>
      <c r="C1189">
        <f>rawdata!C1207</f>
        <v>134</v>
      </c>
      <c r="D1189">
        <f>rawdata!D1207</f>
        <v>7</v>
      </c>
      <c r="E1189">
        <f>rawdata!E1207</f>
        <v>1</v>
      </c>
      <c r="F1189">
        <f>rawdata!F1207</f>
        <v>3.05</v>
      </c>
      <c r="G1189">
        <f>rawdata!G1207</f>
        <v>0</v>
      </c>
      <c r="H1189">
        <f>rawdata!H1207</f>
        <v>27.44</v>
      </c>
      <c r="I1189">
        <f>rawdata!I1207</f>
        <v>1</v>
      </c>
      <c r="J1189" s="3">
        <f t="shared" si="54"/>
        <v>21.349999999999998</v>
      </c>
      <c r="K1189" s="3">
        <f t="shared" si="55"/>
        <v>5.858439999999999</v>
      </c>
      <c r="L1189">
        <f t="shared" si="56"/>
        <v>1992</v>
      </c>
    </row>
    <row r="1190" spans="1:12" x14ac:dyDescent="0.25">
      <c r="A1190">
        <f>rawdata!A1208</f>
        <v>2</v>
      </c>
      <c r="B1190">
        <f>rawdata!B1208</f>
        <v>3828112263</v>
      </c>
      <c r="C1190">
        <f>rawdata!C1208</f>
        <v>134</v>
      </c>
      <c r="D1190">
        <f>rawdata!D1208</f>
        <v>5</v>
      </c>
      <c r="E1190">
        <f>rawdata!E1208</f>
        <v>1</v>
      </c>
      <c r="F1190">
        <f>rawdata!F1208</f>
        <v>0.99</v>
      </c>
      <c r="G1190">
        <f>rawdata!G1208</f>
        <v>0</v>
      </c>
      <c r="H1190">
        <f>rawdata!H1208</f>
        <v>30</v>
      </c>
      <c r="I1190">
        <f>rawdata!I1208</f>
        <v>1</v>
      </c>
      <c r="J1190" s="3">
        <f t="shared" si="54"/>
        <v>4.95</v>
      </c>
      <c r="K1190" s="3">
        <f t="shared" si="55"/>
        <v>1.4850000000000001</v>
      </c>
      <c r="L1190">
        <f t="shared" si="56"/>
        <v>1992</v>
      </c>
    </row>
    <row r="1191" spans="1:12" x14ac:dyDescent="0.25">
      <c r="A1191">
        <f>rawdata!A1209</f>
        <v>2</v>
      </c>
      <c r="B1191">
        <f>rawdata!B1209</f>
        <v>3828112267</v>
      </c>
      <c r="C1191">
        <f>rawdata!C1209</f>
        <v>134</v>
      </c>
      <c r="D1191">
        <f>rawdata!D1209</f>
        <v>7</v>
      </c>
      <c r="E1191">
        <f>rawdata!E1209</f>
        <v>1</v>
      </c>
      <c r="F1191">
        <f>rawdata!F1209</f>
        <v>0.99</v>
      </c>
      <c r="G1191">
        <f>rawdata!G1209</f>
        <v>0</v>
      </c>
      <c r="H1191">
        <f>rawdata!H1209</f>
        <v>30.5</v>
      </c>
      <c r="I1191">
        <f>rawdata!I1209</f>
        <v>1</v>
      </c>
      <c r="J1191" s="3">
        <f t="shared" si="54"/>
        <v>6.93</v>
      </c>
      <c r="K1191" s="3">
        <f t="shared" si="55"/>
        <v>2.1136499999999998</v>
      </c>
      <c r="L1191">
        <f t="shared" si="56"/>
        <v>1992</v>
      </c>
    </row>
    <row r="1192" spans="1:12" x14ac:dyDescent="0.25">
      <c r="A1192">
        <f>rawdata!A1210</f>
        <v>2</v>
      </c>
      <c r="B1192">
        <f>rawdata!B1210</f>
        <v>3828112271</v>
      </c>
      <c r="C1192">
        <f>rawdata!C1210</f>
        <v>134</v>
      </c>
      <c r="D1192">
        <f>rawdata!D1210</f>
        <v>6</v>
      </c>
      <c r="E1192">
        <f>rawdata!E1210</f>
        <v>1</v>
      </c>
      <c r="F1192">
        <f>rawdata!F1210</f>
        <v>0.99</v>
      </c>
      <c r="G1192">
        <f>rawdata!G1210</f>
        <v>0</v>
      </c>
      <c r="H1192">
        <f>rawdata!H1210</f>
        <v>31.31</v>
      </c>
      <c r="I1192">
        <f>rawdata!I1210</f>
        <v>1</v>
      </c>
      <c r="J1192" s="3">
        <f t="shared" si="54"/>
        <v>5.9399999999999995</v>
      </c>
      <c r="K1192" s="3">
        <f t="shared" si="55"/>
        <v>1.8598139999999999</v>
      </c>
      <c r="L1192">
        <f t="shared" si="56"/>
        <v>1992</v>
      </c>
    </row>
    <row r="1193" spans="1:12" x14ac:dyDescent="0.25">
      <c r="A1193">
        <f>rawdata!A1211</f>
        <v>2</v>
      </c>
      <c r="B1193">
        <f>rawdata!B1211</f>
        <v>3828112277</v>
      </c>
      <c r="C1193">
        <f>rawdata!C1211</f>
        <v>134</v>
      </c>
      <c r="D1193">
        <f>rawdata!D1211</f>
        <v>17</v>
      </c>
      <c r="E1193">
        <f>rawdata!E1211</f>
        <v>1</v>
      </c>
      <c r="F1193">
        <f>rawdata!F1211</f>
        <v>1.69</v>
      </c>
      <c r="G1193">
        <f>rawdata!G1211</f>
        <v>0</v>
      </c>
      <c r="H1193">
        <f>rawdata!H1211</f>
        <v>54.08</v>
      </c>
      <c r="I1193">
        <f>rawdata!I1211</f>
        <v>1</v>
      </c>
      <c r="J1193" s="3">
        <f t="shared" si="54"/>
        <v>28.73</v>
      </c>
      <c r="K1193" s="3">
        <f t="shared" si="55"/>
        <v>15.537184</v>
      </c>
      <c r="L1193">
        <f t="shared" si="56"/>
        <v>1992</v>
      </c>
    </row>
    <row r="1194" spans="1:12" x14ac:dyDescent="0.25">
      <c r="A1194">
        <f>rawdata!A1212</f>
        <v>2</v>
      </c>
      <c r="B1194">
        <f>rawdata!B1212</f>
        <v>3828112289</v>
      </c>
      <c r="C1194">
        <f>rawdata!C1212</f>
        <v>134</v>
      </c>
      <c r="D1194">
        <f>rawdata!D1212</f>
        <v>6</v>
      </c>
      <c r="E1194">
        <f>rawdata!E1212</f>
        <v>1</v>
      </c>
      <c r="F1194">
        <f>rawdata!F1212</f>
        <v>2.04</v>
      </c>
      <c r="G1194">
        <f>rawdata!G1212</f>
        <v>0</v>
      </c>
      <c r="H1194">
        <f>rawdata!H1212</f>
        <v>36.86</v>
      </c>
      <c r="I1194">
        <f>rawdata!I1212</f>
        <v>1</v>
      </c>
      <c r="J1194" s="3">
        <f t="shared" si="54"/>
        <v>12.24</v>
      </c>
      <c r="K1194" s="3">
        <f t="shared" si="55"/>
        <v>4.5116639999999997</v>
      </c>
      <c r="L1194">
        <f t="shared" si="56"/>
        <v>1992</v>
      </c>
    </row>
    <row r="1195" spans="1:12" x14ac:dyDescent="0.25">
      <c r="A1195">
        <f>rawdata!A1213</f>
        <v>2</v>
      </c>
      <c r="B1195">
        <f>rawdata!B1213</f>
        <v>3828112409</v>
      </c>
      <c r="C1195">
        <f>rawdata!C1213</f>
        <v>134</v>
      </c>
      <c r="D1195">
        <f>rawdata!D1213</f>
        <v>9</v>
      </c>
      <c r="E1195">
        <f>rawdata!E1213</f>
        <v>1</v>
      </c>
      <c r="F1195">
        <f>rawdata!F1213</f>
        <v>0.99</v>
      </c>
      <c r="G1195">
        <f>rawdata!G1213</f>
        <v>0</v>
      </c>
      <c r="H1195">
        <f>rawdata!H1213</f>
        <v>31.21</v>
      </c>
      <c r="I1195">
        <f>rawdata!I1213</f>
        <v>1</v>
      </c>
      <c r="J1195" s="3">
        <f t="shared" si="54"/>
        <v>8.91</v>
      </c>
      <c r="K1195" s="3">
        <f t="shared" si="55"/>
        <v>2.7808109999999999</v>
      </c>
      <c r="L1195">
        <f t="shared" si="56"/>
        <v>1992</v>
      </c>
    </row>
    <row r="1196" spans="1:12" x14ac:dyDescent="0.25">
      <c r="A1196">
        <f>rawdata!A1214</f>
        <v>2</v>
      </c>
      <c r="B1196">
        <f>rawdata!B1214</f>
        <v>4400000516</v>
      </c>
      <c r="C1196">
        <f>rawdata!C1214</f>
        <v>134</v>
      </c>
      <c r="D1196">
        <f>rawdata!D1214</f>
        <v>10</v>
      </c>
      <c r="E1196">
        <f>rawdata!E1214</f>
        <v>1</v>
      </c>
      <c r="F1196">
        <f>rawdata!F1214</f>
        <v>2.93</v>
      </c>
      <c r="G1196">
        <f>rawdata!G1214</f>
        <v>0</v>
      </c>
      <c r="H1196">
        <f>rawdata!H1214</f>
        <v>26.96</v>
      </c>
      <c r="I1196">
        <f>rawdata!I1214</f>
        <v>1</v>
      </c>
      <c r="J1196" s="3">
        <f t="shared" si="54"/>
        <v>29.3</v>
      </c>
      <c r="K1196" s="3">
        <f t="shared" si="55"/>
        <v>7.8992800000000001</v>
      </c>
      <c r="L1196">
        <f t="shared" si="56"/>
        <v>1992</v>
      </c>
    </row>
    <row r="1197" spans="1:12" x14ac:dyDescent="0.25">
      <c r="A1197">
        <f>rawdata!A1215</f>
        <v>2</v>
      </c>
      <c r="B1197">
        <f>rawdata!B1215</f>
        <v>4400000527</v>
      </c>
      <c r="C1197">
        <f>rawdata!C1215</f>
        <v>134</v>
      </c>
      <c r="D1197">
        <f>rawdata!D1215</f>
        <v>26</v>
      </c>
      <c r="E1197">
        <f>rawdata!E1215</f>
        <v>1</v>
      </c>
      <c r="F1197">
        <f>rawdata!F1215</f>
        <v>2.41</v>
      </c>
      <c r="G1197">
        <f>rawdata!G1215</f>
        <v>0</v>
      </c>
      <c r="H1197">
        <f>rawdata!H1215</f>
        <v>24.27</v>
      </c>
      <c r="I1197">
        <f>rawdata!I1215</f>
        <v>1</v>
      </c>
      <c r="J1197" s="3">
        <f t="shared" si="54"/>
        <v>62.660000000000004</v>
      </c>
      <c r="K1197" s="3">
        <f t="shared" si="55"/>
        <v>15.207582</v>
      </c>
      <c r="L1197">
        <f t="shared" si="56"/>
        <v>1992</v>
      </c>
    </row>
    <row r="1198" spans="1:12" x14ac:dyDescent="0.25">
      <c r="A1198">
        <f>rawdata!A1216</f>
        <v>2</v>
      </c>
      <c r="B1198">
        <f>rawdata!B1216</f>
        <v>4400000551</v>
      </c>
      <c r="C1198">
        <f>rawdata!C1216</f>
        <v>134</v>
      </c>
      <c r="D1198">
        <f>rawdata!D1216</f>
        <v>48</v>
      </c>
      <c r="E1198">
        <f>rawdata!E1216</f>
        <v>1</v>
      </c>
      <c r="F1198">
        <f>rawdata!F1216</f>
        <v>2.4</v>
      </c>
      <c r="G1198">
        <f>rawdata!G1216</f>
        <v>0</v>
      </c>
      <c r="H1198">
        <f>rawdata!H1216</f>
        <v>20.29</v>
      </c>
      <c r="I1198">
        <f>rawdata!I1216</f>
        <v>1</v>
      </c>
      <c r="J1198" s="3">
        <f t="shared" si="54"/>
        <v>115.19999999999999</v>
      </c>
      <c r="K1198" s="3">
        <f t="shared" si="55"/>
        <v>23.374079999999996</v>
      </c>
      <c r="L1198">
        <f t="shared" si="56"/>
        <v>1992</v>
      </c>
    </row>
    <row r="1199" spans="1:12" x14ac:dyDescent="0.25">
      <c r="A1199">
        <f>rawdata!A1217</f>
        <v>2</v>
      </c>
      <c r="B1199">
        <f>rawdata!B1217</f>
        <v>4400000655</v>
      </c>
      <c r="C1199">
        <f>rawdata!C1217</f>
        <v>134</v>
      </c>
      <c r="D1199">
        <f>rawdata!D1217</f>
        <v>12</v>
      </c>
      <c r="E1199">
        <f>rawdata!E1217</f>
        <v>1</v>
      </c>
      <c r="F1199">
        <f>rawdata!F1217</f>
        <v>3.25</v>
      </c>
      <c r="G1199">
        <f>rawdata!G1217</f>
        <v>0</v>
      </c>
      <c r="H1199">
        <f>rawdata!H1217</f>
        <v>27.35</v>
      </c>
      <c r="I1199">
        <f>rawdata!I1217</f>
        <v>1</v>
      </c>
      <c r="J1199" s="3">
        <f t="shared" si="54"/>
        <v>39</v>
      </c>
      <c r="K1199" s="3">
        <f t="shared" si="55"/>
        <v>10.666500000000001</v>
      </c>
      <c r="L1199">
        <f t="shared" si="56"/>
        <v>1992</v>
      </c>
    </row>
    <row r="1200" spans="1:12" x14ac:dyDescent="0.25">
      <c r="A1200">
        <f>rawdata!A1218</f>
        <v>2</v>
      </c>
      <c r="B1200">
        <f>rawdata!B1218</f>
        <v>4400000720</v>
      </c>
      <c r="C1200">
        <f>rawdata!C1218</f>
        <v>134</v>
      </c>
      <c r="D1200">
        <f>rawdata!D1218</f>
        <v>19</v>
      </c>
      <c r="E1200">
        <f>rawdata!E1218</f>
        <v>1</v>
      </c>
      <c r="F1200">
        <f>rawdata!F1218</f>
        <v>3.25</v>
      </c>
      <c r="G1200">
        <f>rawdata!G1218</f>
        <v>0</v>
      </c>
      <c r="H1200">
        <f>rawdata!H1218</f>
        <v>34.729999999999997</v>
      </c>
      <c r="I1200">
        <f>rawdata!I1218</f>
        <v>1</v>
      </c>
      <c r="J1200" s="3">
        <f t="shared" si="54"/>
        <v>61.75</v>
      </c>
      <c r="K1200" s="3">
        <f t="shared" si="55"/>
        <v>21.445774999999998</v>
      </c>
      <c r="L1200">
        <f t="shared" si="56"/>
        <v>1992</v>
      </c>
    </row>
    <row r="1201" spans="1:12" x14ac:dyDescent="0.25">
      <c r="A1201">
        <f>rawdata!A1219</f>
        <v>2</v>
      </c>
      <c r="B1201">
        <f>rawdata!B1219</f>
        <v>4400003721</v>
      </c>
      <c r="C1201">
        <f>rawdata!C1219</f>
        <v>134</v>
      </c>
      <c r="D1201">
        <f>rawdata!D1219</f>
        <v>17</v>
      </c>
      <c r="E1201">
        <f>rawdata!E1219</f>
        <v>1</v>
      </c>
      <c r="F1201">
        <f>rawdata!F1219</f>
        <v>2.4900000000000002</v>
      </c>
      <c r="G1201">
        <f>rawdata!G1219</f>
        <v>0</v>
      </c>
      <c r="H1201">
        <f>rawdata!H1219</f>
        <v>25.98</v>
      </c>
      <c r="I1201">
        <f>rawdata!I1219</f>
        <v>1</v>
      </c>
      <c r="J1201" s="3">
        <f t="shared" si="54"/>
        <v>42.330000000000005</v>
      </c>
      <c r="K1201" s="3">
        <f t="shared" si="55"/>
        <v>10.997334</v>
      </c>
      <c r="L1201">
        <f t="shared" si="56"/>
        <v>1992</v>
      </c>
    </row>
    <row r="1202" spans="1:12" x14ac:dyDescent="0.25">
      <c r="A1202">
        <f>rawdata!A1220</f>
        <v>2</v>
      </c>
      <c r="B1202">
        <f>rawdata!B1220</f>
        <v>4400003732</v>
      </c>
      <c r="C1202">
        <f>rawdata!C1220</f>
        <v>134</v>
      </c>
      <c r="D1202">
        <f>rawdata!D1220</f>
        <v>6</v>
      </c>
      <c r="E1202">
        <f>rawdata!E1220</f>
        <v>1</v>
      </c>
      <c r="F1202">
        <f>rawdata!F1220</f>
        <v>2.3199999999999998</v>
      </c>
      <c r="G1202">
        <f>rawdata!G1220</f>
        <v>0</v>
      </c>
      <c r="H1202">
        <f>rawdata!H1220</f>
        <v>17.54</v>
      </c>
      <c r="I1202">
        <f>rawdata!I1220</f>
        <v>1</v>
      </c>
      <c r="J1202" s="3">
        <f t="shared" si="54"/>
        <v>13.919999999999998</v>
      </c>
      <c r="K1202" s="3">
        <f t="shared" si="55"/>
        <v>2.4415679999999993</v>
      </c>
      <c r="L1202">
        <f t="shared" si="56"/>
        <v>1992</v>
      </c>
    </row>
    <row r="1203" spans="1:12" x14ac:dyDescent="0.25">
      <c r="A1203">
        <f>rawdata!A1221</f>
        <v>2</v>
      </c>
      <c r="B1203">
        <f>rawdata!B1221</f>
        <v>4400004713</v>
      </c>
      <c r="C1203">
        <f>rawdata!C1221</f>
        <v>134</v>
      </c>
      <c r="D1203">
        <f>rawdata!D1221</f>
        <v>15</v>
      </c>
      <c r="E1203">
        <f>rawdata!E1221</f>
        <v>1</v>
      </c>
      <c r="F1203">
        <f>rawdata!F1221</f>
        <v>2.27</v>
      </c>
      <c r="G1203">
        <f>rawdata!G1221</f>
        <v>0</v>
      </c>
      <c r="H1203">
        <f>rawdata!H1221</f>
        <v>19.600000000000001</v>
      </c>
      <c r="I1203">
        <f>rawdata!I1221</f>
        <v>1</v>
      </c>
      <c r="J1203" s="3">
        <f t="shared" si="54"/>
        <v>34.049999999999997</v>
      </c>
      <c r="K1203" s="3">
        <f t="shared" si="55"/>
        <v>6.6738</v>
      </c>
      <c r="L1203">
        <f t="shared" si="56"/>
        <v>1992</v>
      </c>
    </row>
    <row r="1204" spans="1:12" x14ac:dyDescent="0.25">
      <c r="A1204">
        <f>rawdata!A1222</f>
        <v>2</v>
      </c>
      <c r="B1204">
        <f>rawdata!B1222</f>
        <v>7974600016</v>
      </c>
      <c r="C1204">
        <f>rawdata!C1222</f>
        <v>134</v>
      </c>
      <c r="D1204">
        <f>rawdata!D1222</f>
        <v>15</v>
      </c>
      <c r="E1204">
        <f>rawdata!E1222</f>
        <v>1</v>
      </c>
      <c r="F1204">
        <f>rawdata!F1222</f>
        <v>1.89</v>
      </c>
      <c r="G1204">
        <f>rawdata!G1222</f>
        <v>0</v>
      </c>
      <c r="H1204">
        <f>rawdata!H1222</f>
        <v>30.37</v>
      </c>
      <c r="I1204">
        <f>rawdata!I1222</f>
        <v>1</v>
      </c>
      <c r="J1204" s="3">
        <f t="shared" si="54"/>
        <v>28.349999999999998</v>
      </c>
      <c r="K1204" s="3">
        <f t="shared" si="55"/>
        <v>8.6098949999999999</v>
      </c>
      <c r="L1204">
        <f t="shared" si="56"/>
        <v>1992</v>
      </c>
    </row>
    <row r="1205" spans="1:12" x14ac:dyDescent="0.25">
      <c r="A1205">
        <f>rawdata!A1223</f>
        <v>12</v>
      </c>
      <c r="B1205">
        <f>rawdata!B1223</f>
        <v>1470001100</v>
      </c>
      <c r="C1205">
        <f>rawdata!C1223</f>
        <v>134</v>
      </c>
      <c r="D1205">
        <f>rawdata!D1223</f>
        <v>19</v>
      </c>
      <c r="E1205">
        <f>rawdata!E1223</f>
        <v>1</v>
      </c>
      <c r="F1205">
        <f>rawdata!F1223</f>
        <v>1.69</v>
      </c>
      <c r="G1205">
        <f>rawdata!G1223</f>
        <v>0</v>
      </c>
      <c r="H1205">
        <f>rawdata!H1223</f>
        <v>26.04</v>
      </c>
      <c r="I1205">
        <f>rawdata!I1223</f>
        <v>1</v>
      </c>
      <c r="J1205" s="3">
        <f t="shared" si="54"/>
        <v>32.11</v>
      </c>
      <c r="K1205" s="3">
        <f t="shared" si="55"/>
        <v>8.3614439999999988</v>
      </c>
      <c r="L1205">
        <f t="shared" si="56"/>
        <v>1992</v>
      </c>
    </row>
    <row r="1206" spans="1:12" x14ac:dyDescent="0.25">
      <c r="A1206">
        <f>rawdata!A1224</f>
        <v>12</v>
      </c>
      <c r="B1206">
        <f>rawdata!B1224</f>
        <v>1470001110</v>
      </c>
      <c r="C1206">
        <f>rawdata!C1224</f>
        <v>134</v>
      </c>
      <c r="D1206">
        <f>rawdata!D1224</f>
        <v>7</v>
      </c>
      <c r="E1206">
        <f>rawdata!E1224</f>
        <v>1</v>
      </c>
      <c r="F1206">
        <f>rawdata!F1224</f>
        <v>2.59</v>
      </c>
      <c r="G1206">
        <f>rawdata!G1224</f>
        <v>0</v>
      </c>
      <c r="H1206">
        <f>rawdata!H1224</f>
        <v>35.68</v>
      </c>
      <c r="I1206">
        <f>rawdata!I1224</f>
        <v>1</v>
      </c>
      <c r="J1206" s="3">
        <f t="shared" si="54"/>
        <v>18.13</v>
      </c>
      <c r="K1206" s="3">
        <f t="shared" si="55"/>
        <v>6.4687839999999994</v>
      </c>
      <c r="L1206">
        <f t="shared" si="56"/>
        <v>1992</v>
      </c>
    </row>
    <row r="1207" spans="1:12" x14ac:dyDescent="0.25">
      <c r="A1207">
        <f>rawdata!A1225</f>
        <v>12</v>
      </c>
      <c r="B1207">
        <f>rawdata!B1225</f>
        <v>3010016584</v>
      </c>
      <c r="C1207">
        <f>rawdata!C1225</f>
        <v>134</v>
      </c>
      <c r="D1207">
        <f>rawdata!D1225</f>
        <v>7</v>
      </c>
      <c r="E1207">
        <f>rawdata!E1225</f>
        <v>1</v>
      </c>
      <c r="F1207">
        <f>rawdata!F1225</f>
        <v>3.05</v>
      </c>
      <c r="G1207">
        <f>rawdata!G1225</f>
        <v>0</v>
      </c>
      <c r="H1207">
        <f>rawdata!H1225</f>
        <v>27.44</v>
      </c>
      <c r="I1207">
        <f>rawdata!I1225</f>
        <v>1</v>
      </c>
      <c r="J1207" s="3">
        <f t="shared" si="54"/>
        <v>21.349999999999998</v>
      </c>
      <c r="K1207" s="3">
        <f t="shared" si="55"/>
        <v>5.858439999999999</v>
      </c>
      <c r="L1207">
        <f t="shared" si="56"/>
        <v>1992</v>
      </c>
    </row>
    <row r="1208" spans="1:12" x14ac:dyDescent="0.25">
      <c r="A1208">
        <f>rawdata!A1226</f>
        <v>12</v>
      </c>
      <c r="B1208">
        <f>rawdata!B1226</f>
        <v>3010021196</v>
      </c>
      <c r="C1208">
        <f>rawdata!C1226</f>
        <v>134</v>
      </c>
      <c r="D1208">
        <f>rawdata!D1226</f>
        <v>8</v>
      </c>
      <c r="E1208">
        <f>rawdata!E1226</f>
        <v>1</v>
      </c>
      <c r="F1208">
        <f>rawdata!F1226</f>
        <v>3.05</v>
      </c>
      <c r="G1208">
        <f>rawdata!G1226</f>
        <v>0</v>
      </c>
      <c r="H1208">
        <f>rawdata!H1226</f>
        <v>27.44</v>
      </c>
      <c r="I1208">
        <f>rawdata!I1226</f>
        <v>1</v>
      </c>
      <c r="J1208" s="3">
        <f t="shared" si="54"/>
        <v>24.4</v>
      </c>
      <c r="K1208" s="3">
        <f t="shared" si="55"/>
        <v>6.6953599999999991</v>
      </c>
      <c r="L1208">
        <f t="shared" si="56"/>
        <v>1992</v>
      </c>
    </row>
    <row r="1209" spans="1:12" x14ac:dyDescent="0.25">
      <c r="A1209">
        <f>rawdata!A1227</f>
        <v>12</v>
      </c>
      <c r="B1209">
        <f>rawdata!B1227</f>
        <v>3828112263</v>
      </c>
      <c r="C1209">
        <f>rawdata!C1227</f>
        <v>134</v>
      </c>
      <c r="D1209">
        <f>rawdata!D1227</f>
        <v>117</v>
      </c>
      <c r="E1209">
        <f>rawdata!E1227</f>
        <v>1</v>
      </c>
      <c r="F1209">
        <f>rawdata!F1227</f>
        <v>0.99</v>
      </c>
      <c r="G1209">
        <f>rawdata!G1227</f>
        <v>0</v>
      </c>
      <c r="H1209">
        <f>rawdata!H1227</f>
        <v>35.56</v>
      </c>
      <c r="I1209">
        <f>rawdata!I1227</f>
        <v>1</v>
      </c>
      <c r="J1209" s="3">
        <f t="shared" si="54"/>
        <v>115.83</v>
      </c>
      <c r="K1209" s="3">
        <f t="shared" si="55"/>
        <v>41.189148000000003</v>
      </c>
      <c r="L1209">
        <f t="shared" si="56"/>
        <v>1992</v>
      </c>
    </row>
    <row r="1210" spans="1:12" x14ac:dyDescent="0.25">
      <c r="A1210">
        <f>rawdata!A1228</f>
        <v>12</v>
      </c>
      <c r="B1210">
        <f>rawdata!B1228</f>
        <v>3828112267</v>
      </c>
      <c r="C1210">
        <f>rawdata!C1228</f>
        <v>134</v>
      </c>
      <c r="D1210">
        <f>rawdata!D1228</f>
        <v>117</v>
      </c>
      <c r="E1210">
        <f>rawdata!E1228</f>
        <v>1</v>
      </c>
      <c r="F1210">
        <f>rawdata!F1228</f>
        <v>0.99</v>
      </c>
      <c r="G1210">
        <f>rawdata!G1228</f>
        <v>0</v>
      </c>
      <c r="H1210">
        <f>rawdata!H1228</f>
        <v>31.92</v>
      </c>
      <c r="I1210">
        <f>rawdata!I1228</f>
        <v>1</v>
      </c>
      <c r="J1210" s="3">
        <f t="shared" si="54"/>
        <v>115.83</v>
      </c>
      <c r="K1210" s="3">
        <f t="shared" si="55"/>
        <v>36.972935999999997</v>
      </c>
      <c r="L1210">
        <f t="shared" si="56"/>
        <v>1992</v>
      </c>
    </row>
    <row r="1211" spans="1:12" x14ac:dyDescent="0.25">
      <c r="A1211">
        <f>rawdata!A1229</f>
        <v>12</v>
      </c>
      <c r="B1211">
        <f>rawdata!B1229</f>
        <v>3828112271</v>
      </c>
      <c r="C1211">
        <f>rawdata!C1229</f>
        <v>134</v>
      </c>
      <c r="D1211">
        <f>rawdata!D1229</f>
        <v>141</v>
      </c>
      <c r="E1211">
        <f>rawdata!E1229</f>
        <v>1</v>
      </c>
      <c r="F1211">
        <f>rawdata!F1229</f>
        <v>0.99</v>
      </c>
      <c r="G1211">
        <f>rawdata!G1229</f>
        <v>0</v>
      </c>
      <c r="H1211">
        <f>rawdata!H1229</f>
        <v>34.44</v>
      </c>
      <c r="I1211">
        <f>rawdata!I1229</f>
        <v>1</v>
      </c>
      <c r="J1211" s="3">
        <f t="shared" si="54"/>
        <v>139.59</v>
      </c>
      <c r="K1211" s="3">
        <f t="shared" si="55"/>
        <v>48.074795999999999</v>
      </c>
      <c r="L1211">
        <f t="shared" si="56"/>
        <v>1992</v>
      </c>
    </row>
    <row r="1212" spans="1:12" x14ac:dyDescent="0.25">
      <c r="A1212">
        <f>rawdata!A1230</f>
        <v>12</v>
      </c>
      <c r="B1212">
        <f>rawdata!B1230</f>
        <v>3828112277</v>
      </c>
      <c r="C1212">
        <f>rawdata!C1230</f>
        <v>134</v>
      </c>
      <c r="D1212">
        <f>rawdata!D1230</f>
        <v>15</v>
      </c>
      <c r="E1212">
        <f>rawdata!E1230</f>
        <v>1</v>
      </c>
      <c r="F1212">
        <f>rawdata!F1230</f>
        <v>1.69</v>
      </c>
      <c r="G1212">
        <f>rawdata!G1230</f>
        <v>0</v>
      </c>
      <c r="H1212">
        <f>rawdata!H1230</f>
        <v>54.08</v>
      </c>
      <c r="I1212">
        <f>rawdata!I1230</f>
        <v>1</v>
      </c>
      <c r="J1212" s="3">
        <f t="shared" si="54"/>
        <v>25.349999999999998</v>
      </c>
      <c r="K1212" s="3">
        <f t="shared" si="55"/>
        <v>13.70928</v>
      </c>
      <c r="L1212">
        <f t="shared" si="56"/>
        <v>1992</v>
      </c>
    </row>
    <row r="1213" spans="1:12" x14ac:dyDescent="0.25">
      <c r="A1213">
        <f>rawdata!A1231</f>
        <v>12</v>
      </c>
      <c r="B1213">
        <f>rawdata!B1231</f>
        <v>3828112289</v>
      </c>
      <c r="C1213">
        <f>rawdata!C1231</f>
        <v>134</v>
      </c>
      <c r="D1213">
        <f>rawdata!D1231</f>
        <v>10</v>
      </c>
      <c r="E1213">
        <f>rawdata!E1231</f>
        <v>1</v>
      </c>
      <c r="F1213">
        <f>rawdata!F1231</f>
        <v>2.19</v>
      </c>
      <c r="G1213">
        <f>rawdata!G1231</f>
        <v>0</v>
      </c>
      <c r="H1213">
        <f>rawdata!H1231</f>
        <v>33.880000000000003</v>
      </c>
      <c r="I1213">
        <f>rawdata!I1231</f>
        <v>1</v>
      </c>
      <c r="J1213" s="3">
        <f t="shared" si="54"/>
        <v>21.9</v>
      </c>
      <c r="K1213" s="3">
        <f t="shared" si="55"/>
        <v>7.4197199999999999</v>
      </c>
      <c r="L1213">
        <f t="shared" si="56"/>
        <v>1992</v>
      </c>
    </row>
    <row r="1214" spans="1:12" x14ac:dyDescent="0.25">
      <c r="A1214">
        <f>rawdata!A1232</f>
        <v>12</v>
      </c>
      <c r="B1214">
        <f>rawdata!B1232</f>
        <v>3828112409</v>
      </c>
      <c r="C1214">
        <f>rawdata!C1232</f>
        <v>134</v>
      </c>
      <c r="D1214">
        <f>rawdata!D1232</f>
        <v>38</v>
      </c>
      <c r="E1214">
        <f>rawdata!E1232</f>
        <v>1</v>
      </c>
      <c r="F1214">
        <f>rawdata!F1232</f>
        <v>0.99</v>
      </c>
      <c r="G1214">
        <f>rawdata!G1232</f>
        <v>0</v>
      </c>
      <c r="H1214">
        <f>rawdata!H1232</f>
        <v>35.56</v>
      </c>
      <c r="I1214">
        <f>rawdata!I1232</f>
        <v>1</v>
      </c>
      <c r="J1214" s="3">
        <f t="shared" si="54"/>
        <v>37.619999999999997</v>
      </c>
      <c r="K1214" s="3">
        <f t="shared" si="55"/>
        <v>13.377672</v>
      </c>
      <c r="L1214">
        <f t="shared" si="56"/>
        <v>1992</v>
      </c>
    </row>
    <row r="1215" spans="1:12" x14ac:dyDescent="0.25">
      <c r="A1215">
        <f>rawdata!A1233</f>
        <v>12</v>
      </c>
      <c r="B1215">
        <f>rawdata!B1233</f>
        <v>4400000516</v>
      </c>
      <c r="C1215">
        <f>rawdata!C1233</f>
        <v>134</v>
      </c>
      <c r="D1215">
        <f>rawdata!D1233</f>
        <v>8</v>
      </c>
      <c r="E1215">
        <f>rawdata!E1233</f>
        <v>1</v>
      </c>
      <c r="F1215">
        <f>rawdata!F1233</f>
        <v>2.93</v>
      </c>
      <c r="G1215">
        <f>rawdata!G1233</f>
        <v>0</v>
      </c>
      <c r="H1215">
        <f>rawdata!H1233</f>
        <v>26.96</v>
      </c>
      <c r="I1215">
        <f>rawdata!I1233</f>
        <v>1</v>
      </c>
      <c r="J1215" s="3">
        <f t="shared" si="54"/>
        <v>23.44</v>
      </c>
      <c r="K1215" s="3">
        <f t="shared" si="55"/>
        <v>6.3194240000000006</v>
      </c>
      <c r="L1215">
        <f t="shared" si="56"/>
        <v>1992</v>
      </c>
    </row>
    <row r="1216" spans="1:12" x14ac:dyDescent="0.25">
      <c r="A1216">
        <f>rawdata!A1234</f>
        <v>12</v>
      </c>
      <c r="B1216">
        <f>rawdata!B1234</f>
        <v>4400000527</v>
      </c>
      <c r="C1216">
        <f>rawdata!C1234</f>
        <v>134</v>
      </c>
      <c r="D1216">
        <f>rawdata!D1234</f>
        <v>23</v>
      </c>
      <c r="E1216">
        <f>rawdata!E1234</f>
        <v>1</v>
      </c>
      <c r="F1216">
        <f>rawdata!F1234</f>
        <v>2.84</v>
      </c>
      <c r="G1216">
        <f>rawdata!G1234</f>
        <v>0</v>
      </c>
      <c r="H1216">
        <f>rawdata!H1234</f>
        <v>35.74</v>
      </c>
      <c r="I1216">
        <f>rawdata!I1234</f>
        <v>1</v>
      </c>
      <c r="J1216" s="3">
        <f t="shared" si="54"/>
        <v>65.319999999999993</v>
      </c>
      <c r="K1216" s="3">
        <f t="shared" si="55"/>
        <v>23.345367999999997</v>
      </c>
      <c r="L1216">
        <f t="shared" si="56"/>
        <v>1992</v>
      </c>
    </row>
    <row r="1217" spans="1:12" x14ac:dyDescent="0.25">
      <c r="A1217">
        <f>rawdata!A1235</f>
        <v>12</v>
      </c>
      <c r="B1217">
        <f>rawdata!B1235</f>
        <v>4400000551</v>
      </c>
      <c r="C1217">
        <f>rawdata!C1235</f>
        <v>134</v>
      </c>
      <c r="D1217">
        <f>rawdata!D1235</f>
        <v>43</v>
      </c>
      <c r="E1217">
        <f>rawdata!E1235</f>
        <v>1</v>
      </c>
      <c r="F1217">
        <f>rawdata!F1235</f>
        <v>2.99</v>
      </c>
      <c r="G1217">
        <f>rawdata!G1235</f>
        <v>0</v>
      </c>
      <c r="H1217">
        <f>rawdata!H1235</f>
        <v>36.020000000000003</v>
      </c>
      <c r="I1217">
        <f>rawdata!I1235</f>
        <v>1</v>
      </c>
      <c r="J1217" s="3">
        <f t="shared" si="54"/>
        <v>128.57000000000002</v>
      </c>
      <c r="K1217" s="3">
        <f t="shared" si="55"/>
        <v>46.310914000000011</v>
      </c>
      <c r="L1217">
        <f t="shared" si="56"/>
        <v>1992</v>
      </c>
    </row>
    <row r="1218" spans="1:12" x14ac:dyDescent="0.25">
      <c r="A1218">
        <f>rawdata!A1236</f>
        <v>12</v>
      </c>
      <c r="B1218">
        <f>rawdata!B1236</f>
        <v>4400000655</v>
      </c>
      <c r="C1218">
        <f>rawdata!C1236</f>
        <v>134</v>
      </c>
      <c r="D1218">
        <f>rawdata!D1236</f>
        <v>4</v>
      </c>
      <c r="E1218">
        <f>rawdata!E1236</f>
        <v>1</v>
      </c>
      <c r="F1218">
        <f>rawdata!F1236</f>
        <v>3.25</v>
      </c>
      <c r="G1218">
        <f>rawdata!G1236</f>
        <v>0</v>
      </c>
      <c r="H1218">
        <f>rawdata!H1236</f>
        <v>27.35</v>
      </c>
      <c r="I1218">
        <f>rawdata!I1236</f>
        <v>1</v>
      </c>
      <c r="J1218" s="3">
        <f t="shared" ref="J1218:J1281" si="57">D1218*F1218/E1218</f>
        <v>13</v>
      </c>
      <c r="K1218" s="3">
        <f t="shared" ref="K1218:K1281" si="58">J1218*H1218/100</f>
        <v>3.5555000000000003</v>
      </c>
      <c r="L1218">
        <f t="shared" ref="L1218:L1281" si="59">IF(C1218&lt;=172,1992,IF(C1218&lt;=225,1993,IF(C1218&lt;=277,1994,IF(C1218&lt;=329,1995,IF(C1218&lt;=381,1996,1997)))))</f>
        <v>1992</v>
      </c>
    </row>
    <row r="1219" spans="1:12" x14ac:dyDescent="0.25">
      <c r="A1219">
        <f>rawdata!A1237</f>
        <v>12</v>
      </c>
      <c r="B1219">
        <f>rawdata!B1237</f>
        <v>4400000720</v>
      </c>
      <c r="C1219">
        <f>rawdata!C1237</f>
        <v>134</v>
      </c>
      <c r="D1219">
        <f>rawdata!D1237</f>
        <v>12</v>
      </c>
      <c r="E1219">
        <f>rawdata!E1237</f>
        <v>1</v>
      </c>
      <c r="F1219">
        <f>rawdata!F1237</f>
        <v>3.25</v>
      </c>
      <c r="G1219">
        <f>rawdata!G1237</f>
        <v>0</v>
      </c>
      <c r="H1219">
        <f>rawdata!H1237</f>
        <v>34.74</v>
      </c>
      <c r="I1219">
        <f>rawdata!I1237</f>
        <v>1</v>
      </c>
      <c r="J1219" s="3">
        <f t="shared" si="57"/>
        <v>39</v>
      </c>
      <c r="K1219" s="3">
        <f t="shared" si="58"/>
        <v>13.5486</v>
      </c>
      <c r="L1219">
        <f t="shared" si="59"/>
        <v>1992</v>
      </c>
    </row>
    <row r="1220" spans="1:12" x14ac:dyDescent="0.25">
      <c r="A1220">
        <f>rawdata!A1238</f>
        <v>12</v>
      </c>
      <c r="B1220">
        <f>rawdata!B1238</f>
        <v>4400003721</v>
      </c>
      <c r="C1220">
        <f>rawdata!C1238</f>
        <v>134</v>
      </c>
      <c r="D1220">
        <f>rawdata!D1238</f>
        <v>13</v>
      </c>
      <c r="E1220">
        <f>rawdata!E1238</f>
        <v>1</v>
      </c>
      <c r="F1220">
        <f>rawdata!F1238</f>
        <v>2.4900000000000002</v>
      </c>
      <c r="G1220">
        <f>rawdata!G1238</f>
        <v>0</v>
      </c>
      <c r="H1220">
        <f>rawdata!H1238</f>
        <v>25.98</v>
      </c>
      <c r="I1220">
        <f>rawdata!I1238</f>
        <v>1</v>
      </c>
      <c r="J1220" s="3">
        <f t="shared" si="57"/>
        <v>32.370000000000005</v>
      </c>
      <c r="K1220" s="3">
        <f t="shared" si="58"/>
        <v>8.4097260000000009</v>
      </c>
      <c r="L1220">
        <f t="shared" si="59"/>
        <v>1992</v>
      </c>
    </row>
    <row r="1221" spans="1:12" x14ac:dyDescent="0.25">
      <c r="A1221">
        <f>rawdata!A1239</f>
        <v>12</v>
      </c>
      <c r="B1221">
        <f>rawdata!B1239</f>
        <v>4400003732</v>
      </c>
      <c r="C1221">
        <f>rawdata!C1239</f>
        <v>134</v>
      </c>
      <c r="D1221">
        <f>rawdata!D1239</f>
        <v>13</v>
      </c>
      <c r="E1221">
        <f>rawdata!E1239</f>
        <v>1</v>
      </c>
      <c r="F1221">
        <f>rawdata!F1239</f>
        <v>2.99</v>
      </c>
      <c r="G1221">
        <f>rawdata!G1239</f>
        <v>0</v>
      </c>
      <c r="H1221">
        <f>rawdata!H1239</f>
        <v>36.020000000000003</v>
      </c>
      <c r="I1221">
        <f>rawdata!I1239</f>
        <v>1</v>
      </c>
      <c r="J1221" s="3">
        <f t="shared" si="57"/>
        <v>38.870000000000005</v>
      </c>
      <c r="K1221" s="3">
        <f t="shared" si="58"/>
        <v>14.000974000000003</v>
      </c>
      <c r="L1221">
        <f t="shared" si="59"/>
        <v>1992</v>
      </c>
    </row>
    <row r="1222" spans="1:12" x14ac:dyDescent="0.25">
      <c r="A1222">
        <f>rawdata!A1240</f>
        <v>12</v>
      </c>
      <c r="B1222">
        <f>rawdata!B1240</f>
        <v>4400004713</v>
      </c>
      <c r="C1222">
        <f>rawdata!C1240</f>
        <v>134</v>
      </c>
      <c r="D1222">
        <f>rawdata!D1240</f>
        <v>18</v>
      </c>
      <c r="E1222">
        <f>rawdata!E1240</f>
        <v>1</v>
      </c>
      <c r="F1222">
        <f>rawdata!F1240</f>
        <v>2.84</v>
      </c>
      <c r="G1222">
        <f>rawdata!G1240</f>
        <v>0</v>
      </c>
      <c r="H1222">
        <f>rawdata!H1240</f>
        <v>35.74</v>
      </c>
      <c r="I1222">
        <f>rawdata!I1240</f>
        <v>1</v>
      </c>
      <c r="J1222" s="3">
        <f t="shared" si="57"/>
        <v>51.12</v>
      </c>
      <c r="K1222" s="3">
        <f t="shared" si="58"/>
        <v>18.270288000000001</v>
      </c>
      <c r="L1222">
        <f t="shared" si="59"/>
        <v>1992</v>
      </c>
    </row>
    <row r="1223" spans="1:12" x14ac:dyDescent="0.25">
      <c r="A1223">
        <f>rawdata!A1241</f>
        <v>12</v>
      </c>
      <c r="B1223">
        <f>rawdata!B1241</f>
        <v>7974600016</v>
      </c>
      <c r="C1223">
        <f>rawdata!C1241</f>
        <v>134</v>
      </c>
      <c r="D1223">
        <f>rawdata!D1241</f>
        <v>47</v>
      </c>
      <c r="E1223">
        <f>rawdata!E1241</f>
        <v>1</v>
      </c>
      <c r="F1223">
        <f>rawdata!F1241</f>
        <v>1.89</v>
      </c>
      <c r="G1223">
        <f>rawdata!G1241</f>
        <v>0</v>
      </c>
      <c r="H1223">
        <f>rawdata!H1241</f>
        <v>30.37</v>
      </c>
      <c r="I1223">
        <f>rawdata!I1241</f>
        <v>1</v>
      </c>
      <c r="J1223" s="3">
        <f t="shared" si="57"/>
        <v>88.83</v>
      </c>
      <c r="K1223" s="3">
        <f t="shared" si="58"/>
        <v>26.977671000000001</v>
      </c>
      <c r="L1223">
        <f t="shared" si="59"/>
        <v>1992</v>
      </c>
    </row>
    <row r="1224" spans="1:12" x14ac:dyDescent="0.25">
      <c r="A1224">
        <f>rawdata!A1242</f>
        <v>50</v>
      </c>
      <c r="B1224">
        <f>rawdata!B1242</f>
        <v>1470001100</v>
      </c>
      <c r="C1224">
        <f>rawdata!C1242</f>
        <v>134</v>
      </c>
      <c r="D1224">
        <f>rawdata!D1242</f>
        <v>1</v>
      </c>
      <c r="E1224">
        <f>rawdata!E1242</f>
        <v>1</v>
      </c>
      <c r="F1224">
        <f>rawdata!F1242</f>
        <v>1.69</v>
      </c>
      <c r="G1224">
        <f>rawdata!G1242</f>
        <v>0</v>
      </c>
      <c r="H1224">
        <f>rawdata!H1242</f>
        <v>26.04</v>
      </c>
      <c r="I1224">
        <f>rawdata!I1242</f>
        <v>1</v>
      </c>
      <c r="J1224" s="3">
        <f t="shared" si="57"/>
        <v>1.69</v>
      </c>
      <c r="K1224" s="3">
        <f t="shared" si="58"/>
        <v>0.44007599999999997</v>
      </c>
      <c r="L1224">
        <f t="shared" si="59"/>
        <v>1992</v>
      </c>
    </row>
    <row r="1225" spans="1:12" x14ac:dyDescent="0.25">
      <c r="A1225">
        <f>rawdata!A1243</f>
        <v>50</v>
      </c>
      <c r="B1225">
        <f>rawdata!B1243</f>
        <v>1470001110</v>
      </c>
      <c r="C1225">
        <f>rawdata!C1243</f>
        <v>134</v>
      </c>
      <c r="D1225">
        <f>rawdata!D1243</f>
        <v>14</v>
      </c>
      <c r="E1225">
        <f>rawdata!E1243</f>
        <v>1</v>
      </c>
      <c r="F1225">
        <f>rawdata!F1243</f>
        <v>2.59</v>
      </c>
      <c r="G1225">
        <f>rawdata!G1243</f>
        <v>0</v>
      </c>
      <c r="H1225">
        <f>rawdata!H1243</f>
        <v>35.68</v>
      </c>
      <c r="I1225">
        <f>rawdata!I1243</f>
        <v>1</v>
      </c>
      <c r="J1225" s="3">
        <f t="shared" si="57"/>
        <v>36.26</v>
      </c>
      <c r="K1225" s="3">
        <f t="shared" si="58"/>
        <v>12.937567999999999</v>
      </c>
      <c r="L1225">
        <f t="shared" si="59"/>
        <v>1992</v>
      </c>
    </row>
    <row r="1226" spans="1:12" x14ac:dyDescent="0.25">
      <c r="A1226">
        <f>rawdata!A1244</f>
        <v>50</v>
      </c>
      <c r="B1226">
        <f>rawdata!B1244</f>
        <v>3010016584</v>
      </c>
      <c r="C1226">
        <f>rawdata!C1244</f>
        <v>134</v>
      </c>
      <c r="D1226">
        <f>rawdata!D1244</f>
        <v>1</v>
      </c>
      <c r="E1226">
        <f>rawdata!E1244</f>
        <v>1</v>
      </c>
      <c r="F1226">
        <f>rawdata!F1244</f>
        <v>3.05</v>
      </c>
      <c r="G1226">
        <f>rawdata!G1244</f>
        <v>0</v>
      </c>
      <c r="H1226">
        <f>rawdata!H1244</f>
        <v>27.44</v>
      </c>
      <c r="I1226">
        <f>rawdata!I1244</f>
        <v>1</v>
      </c>
      <c r="J1226" s="3">
        <f t="shared" si="57"/>
        <v>3.05</v>
      </c>
      <c r="K1226" s="3">
        <f t="shared" si="58"/>
        <v>0.83691999999999989</v>
      </c>
      <c r="L1226">
        <f t="shared" si="59"/>
        <v>1992</v>
      </c>
    </row>
    <row r="1227" spans="1:12" x14ac:dyDescent="0.25">
      <c r="A1227">
        <f>rawdata!A1245</f>
        <v>50</v>
      </c>
      <c r="B1227">
        <f>rawdata!B1245</f>
        <v>3010021196</v>
      </c>
      <c r="C1227">
        <f>rawdata!C1245</f>
        <v>134</v>
      </c>
      <c r="D1227">
        <f>rawdata!D1245</f>
        <v>14</v>
      </c>
      <c r="E1227">
        <f>rawdata!E1245</f>
        <v>1</v>
      </c>
      <c r="F1227">
        <f>rawdata!F1245</f>
        <v>3.05</v>
      </c>
      <c r="G1227">
        <f>rawdata!G1245</f>
        <v>0</v>
      </c>
      <c r="H1227">
        <f>rawdata!H1245</f>
        <v>27.44</v>
      </c>
      <c r="I1227">
        <f>rawdata!I1245</f>
        <v>1</v>
      </c>
      <c r="J1227" s="3">
        <f t="shared" si="57"/>
        <v>42.699999999999996</v>
      </c>
      <c r="K1227" s="3">
        <f t="shared" si="58"/>
        <v>11.716879999999998</v>
      </c>
      <c r="L1227">
        <f t="shared" si="59"/>
        <v>1992</v>
      </c>
    </row>
    <row r="1228" spans="1:12" x14ac:dyDescent="0.25">
      <c r="A1228">
        <f>rawdata!A1246</f>
        <v>50</v>
      </c>
      <c r="B1228">
        <f>rawdata!B1246</f>
        <v>3828112263</v>
      </c>
      <c r="C1228">
        <f>rawdata!C1246</f>
        <v>134</v>
      </c>
      <c r="D1228">
        <f>rawdata!D1246</f>
        <v>4</v>
      </c>
      <c r="E1228">
        <f>rawdata!E1246</f>
        <v>1</v>
      </c>
      <c r="F1228">
        <f>rawdata!F1246</f>
        <v>0.99</v>
      </c>
      <c r="G1228">
        <f>rawdata!G1246</f>
        <v>0</v>
      </c>
      <c r="H1228">
        <f>rawdata!H1246</f>
        <v>35.56</v>
      </c>
      <c r="I1228">
        <f>rawdata!I1246</f>
        <v>1</v>
      </c>
      <c r="J1228" s="3">
        <f t="shared" si="57"/>
        <v>3.96</v>
      </c>
      <c r="K1228" s="3">
        <f t="shared" si="58"/>
        <v>1.4081760000000001</v>
      </c>
      <c r="L1228">
        <f t="shared" si="59"/>
        <v>1992</v>
      </c>
    </row>
    <row r="1229" spans="1:12" x14ac:dyDescent="0.25">
      <c r="A1229">
        <f>rawdata!A1247</f>
        <v>50</v>
      </c>
      <c r="B1229">
        <f>rawdata!B1247</f>
        <v>3828112267</v>
      </c>
      <c r="C1229">
        <f>rawdata!C1247</f>
        <v>134</v>
      </c>
      <c r="D1229">
        <f>rawdata!D1247</f>
        <v>4</v>
      </c>
      <c r="E1229">
        <f>rawdata!E1247</f>
        <v>1</v>
      </c>
      <c r="F1229">
        <f>rawdata!F1247</f>
        <v>0.99</v>
      </c>
      <c r="G1229">
        <f>rawdata!G1247</f>
        <v>0</v>
      </c>
      <c r="H1229">
        <f>rawdata!H1247</f>
        <v>31.92</v>
      </c>
      <c r="I1229">
        <f>rawdata!I1247</f>
        <v>1</v>
      </c>
      <c r="J1229" s="3">
        <f t="shared" si="57"/>
        <v>3.96</v>
      </c>
      <c r="K1229" s="3">
        <f t="shared" si="58"/>
        <v>1.264032</v>
      </c>
      <c r="L1229">
        <f t="shared" si="59"/>
        <v>1992</v>
      </c>
    </row>
    <row r="1230" spans="1:12" x14ac:dyDescent="0.25">
      <c r="A1230">
        <f>rawdata!A1248</f>
        <v>50</v>
      </c>
      <c r="B1230">
        <f>rawdata!B1248</f>
        <v>3828112271</v>
      </c>
      <c r="C1230">
        <f>rawdata!C1248</f>
        <v>134</v>
      </c>
      <c r="D1230">
        <f>rawdata!D1248</f>
        <v>2</v>
      </c>
      <c r="E1230">
        <f>rawdata!E1248</f>
        <v>1</v>
      </c>
      <c r="F1230">
        <f>rawdata!F1248</f>
        <v>0.99</v>
      </c>
      <c r="G1230">
        <f>rawdata!G1248</f>
        <v>0</v>
      </c>
      <c r="H1230">
        <f>rawdata!H1248</f>
        <v>34.44</v>
      </c>
      <c r="I1230">
        <f>rawdata!I1248</f>
        <v>1</v>
      </c>
      <c r="J1230" s="3">
        <f t="shared" si="57"/>
        <v>1.98</v>
      </c>
      <c r="K1230" s="3">
        <f t="shared" si="58"/>
        <v>0.68191199999999996</v>
      </c>
      <c r="L1230">
        <f t="shared" si="59"/>
        <v>1992</v>
      </c>
    </row>
    <row r="1231" spans="1:12" x14ac:dyDescent="0.25">
      <c r="A1231">
        <f>rawdata!A1249</f>
        <v>50</v>
      </c>
      <c r="B1231">
        <f>rawdata!B1249</f>
        <v>3828112277</v>
      </c>
      <c r="C1231">
        <f>rawdata!C1249</f>
        <v>134</v>
      </c>
      <c r="D1231">
        <f>rawdata!D1249</f>
        <v>11</v>
      </c>
      <c r="E1231">
        <f>rawdata!E1249</f>
        <v>1</v>
      </c>
      <c r="F1231">
        <f>rawdata!F1249</f>
        <v>1.59</v>
      </c>
      <c r="G1231">
        <f>rawdata!G1249</f>
        <v>0</v>
      </c>
      <c r="H1231">
        <f>rawdata!H1249</f>
        <v>51.19</v>
      </c>
      <c r="I1231">
        <f>rawdata!I1249</f>
        <v>1</v>
      </c>
      <c r="J1231" s="3">
        <f t="shared" si="57"/>
        <v>17.490000000000002</v>
      </c>
      <c r="K1231" s="3">
        <f t="shared" si="58"/>
        <v>8.9531310000000008</v>
      </c>
      <c r="L1231">
        <f t="shared" si="59"/>
        <v>1992</v>
      </c>
    </row>
    <row r="1232" spans="1:12" x14ac:dyDescent="0.25">
      <c r="A1232">
        <f>rawdata!A1250</f>
        <v>50</v>
      </c>
      <c r="B1232">
        <f>rawdata!B1250</f>
        <v>3828112289</v>
      </c>
      <c r="C1232">
        <f>rawdata!C1250</f>
        <v>134</v>
      </c>
      <c r="D1232">
        <f>rawdata!D1250</f>
        <v>15</v>
      </c>
      <c r="E1232">
        <f>rawdata!E1250</f>
        <v>1</v>
      </c>
      <c r="F1232">
        <f>rawdata!F1250</f>
        <v>1.99</v>
      </c>
      <c r="G1232">
        <f>rawdata!G1250</f>
        <v>0</v>
      </c>
      <c r="H1232">
        <f>rawdata!H1250</f>
        <v>27.24</v>
      </c>
      <c r="I1232">
        <f>rawdata!I1250</f>
        <v>1</v>
      </c>
      <c r="J1232" s="3">
        <f t="shared" si="57"/>
        <v>29.85</v>
      </c>
      <c r="K1232" s="3">
        <f t="shared" si="58"/>
        <v>8.1311400000000003</v>
      </c>
      <c r="L1232">
        <f t="shared" si="59"/>
        <v>1992</v>
      </c>
    </row>
    <row r="1233" spans="1:12" x14ac:dyDescent="0.25">
      <c r="A1233">
        <f>rawdata!A1251</f>
        <v>50</v>
      </c>
      <c r="B1233">
        <f>rawdata!B1251</f>
        <v>3828112409</v>
      </c>
      <c r="C1233">
        <f>rawdata!C1251</f>
        <v>134</v>
      </c>
      <c r="D1233">
        <f>rawdata!D1251</f>
        <v>2</v>
      </c>
      <c r="E1233">
        <f>rawdata!E1251</f>
        <v>1</v>
      </c>
      <c r="F1233">
        <f>rawdata!F1251</f>
        <v>0.99</v>
      </c>
      <c r="G1233">
        <f>rawdata!G1251</f>
        <v>0</v>
      </c>
      <c r="H1233">
        <f>rawdata!H1251</f>
        <v>35.56</v>
      </c>
      <c r="I1233">
        <f>rawdata!I1251</f>
        <v>1</v>
      </c>
      <c r="J1233" s="3">
        <f t="shared" si="57"/>
        <v>1.98</v>
      </c>
      <c r="K1233" s="3">
        <f t="shared" si="58"/>
        <v>0.70408800000000005</v>
      </c>
      <c r="L1233">
        <f t="shared" si="59"/>
        <v>1992</v>
      </c>
    </row>
    <row r="1234" spans="1:12" x14ac:dyDescent="0.25">
      <c r="A1234">
        <f>rawdata!A1252</f>
        <v>50</v>
      </c>
      <c r="B1234">
        <f>rawdata!B1252</f>
        <v>4400000516</v>
      </c>
      <c r="C1234">
        <f>rawdata!C1252</f>
        <v>134</v>
      </c>
      <c r="D1234">
        <f>rawdata!D1252</f>
        <v>13</v>
      </c>
      <c r="E1234">
        <f>rawdata!E1252</f>
        <v>1</v>
      </c>
      <c r="F1234">
        <f>rawdata!F1252</f>
        <v>2.93</v>
      </c>
      <c r="G1234">
        <f>rawdata!G1252</f>
        <v>0</v>
      </c>
      <c r="H1234">
        <f>rawdata!H1252</f>
        <v>26.96</v>
      </c>
      <c r="I1234">
        <f>rawdata!I1252</f>
        <v>1</v>
      </c>
      <c r="J1234" s="3">
        <f t="shared" si="57"/>
        <v>38.090000000000003</v>
      </c>
      <c r="K1234" s="3">
        <f t="shared" si="58"/>
        <v>10.269064</v>
      </c>
      <c r="L1234">
        <f t="shared" si="59"/>
        <v>1992</v>
      </c>
    </row>
    <row r="1235" spans="1:12" x14ac:dyDescent="0.25">
      <c r="A1235">
        <f>rawdata!A1253</f>
        <v>50</v>
      </c>
      <c r="B1235">
        <f>rawdata!B1253</f>
        <v>4400000527</v>
      </c>
      <c r="C1235">
        <f>rawdata!C1253</f>
        <v>134</v>
      </c>
      <c r="D1235">
        <f>rawdata!D1253</f>
        <v>10</v>
      </c>
      <c r="E1235">
        <f>rawdata!E1253</f>
        <v>1</v>
      </c>
      <c r="F1235">
        <f>rawdata!F1253</f>
        <v>2.84</v>
      </c>
      <c r="G1235">
        <f>rawdata!G1253</f>
        <v>0</v>
      </c>
      <c r="H1235">
        <f>rawdata!H1253</f>
        <v>35.74</v>
      </c>
      <c r="I1235">
        <f>rawdata!I1253</f>
        <v>1</v>
      </c>
      <c r="J1235" s="3">
        <f t="shared" si="57"/>
        <v>28.4</v>
      </c>
      <c r="K1235" s="3">
        <f t="shared" si="58"/>
        <v>10.15016</v>
      </c>
      <c r="L1235">
        <f t="shared" si="59"/>
        <v>1992</v>
      </c>
    </row>
    <row r="1236" spans="1:12" x14ac:dyDescent="0.25">
      <c r="A1236">
        <f>rawdata!A1254</f>
        <v>50</v>
      </c>
      <c r="B1236">
        <f>rawdata!B1254</f>
        <v>4400000551</v>
      </c>
      <c r="C1236">
        <f>rawdata!C1254</f>
        <v>134</v>
      </c>
      <c r="D1236">
        <f>rawdata!D1254</f>
        <v>32</v>
      </c>
      <c r="E1236">
        <f>rawdata!E1254</f>
        <v>1</v>
      </c>
      <c r="F1236">
        <f>rawdata!F1254</f>
        <v>2.99</v>
      </c>
      <c r="G1236">
        <f>rawdata!G1254</f>
        <v>0</v>
      </c>
      <c r="H1236">
        <f>rawdata!H1254</f>
        <v>36.020000000000003</v>
      </c>
      <c r="I1236">
        <f>rawdata!I1254</f>
        <v>1</v>
      </c>
      <c r="J1236" s="3">
        <f t="shared" si="57"/>
        <v>95.68</v>
      </c>
      <c r="K1236" s="3">
        <f t="shared" si="58"/>
        <v>34.463936000000004</v>
      </c>
      <c r="L1236">
        <f t="shared" si="59"/>
        <v>1992</v>
      </c>
    </row>
    <row r="1237" spans="1:12" x14ac:dyDescent="0.25">
      <c r="A1237">
        <f>rawdata!A1255</f>
        <v>50</v>
      </c>
      <c r="B1237">
        <f>rawdata!B1255</f>
        <v>4400000655</v>
      </c>
      <c r="C1237">
        <f>rawdata!C1255</f>
        <v>134</v>
      </c>
      <c r="D1237">
        <f>rawdata!D1255</f>
        <v>0</v>
      </c>
      <c r="E1237">
        <f>rawdata!E1255</f>
        <v>1</v>
      </c>
      <c r="F1237">
        <f>rawdata!F1255</f>
        <v>0</v>
      </c>
      <c r="G1237">
        <f>rawdata!G1255</f>
        <v>0</v>
      </c>
      <c r="H1237">
        <f>rawdata!H1255</f>
        <v>0</v>
      </c>
      <c r="I1237">
        <f>rawdata!I1255</f>
        <v>1</v>
      </c>
      <c r="J1237" s="3">
        <f t="shared" si="57"/>
        <v>0</v>
      </c>
      <c r="K1237" s="3">
        <f t="shared" si="58"/>
        <v>0</v>
      </c>
      <c r="L1237">
        <f t="shared" si="59"/>
        <v>1992</v>
      </c>
    </row>
    <row r="1238" spans="1:12" x14ac:dyDescent="0.25">
      <c r="A1238">
        <f>rawdata!A1256</f>
        <v>50</v>
      </c>
      <c r="B1238">
        <f>rawdata!B1256</f>
        <v>4400000720</v>
      </c>
      <c r="C1238">
        <f>rawdata!C1256</f>
        <v>134</v>
      </c>
      <c r="D1238">
        <f>rawdata!D1256</f>
        <v>12</v>
      </c>
      <c r="E1238">
        <f>rawdata!E1256</f>
        <v>1</v>
      </c>
      <c r="F1238">
        <f>rawdata!F1256</f>
        <v>3.25</v>
      </c>
      <c r="G1238">
        <f>rawdata!G1256</f>
        <v>0</v>
      </c>
      <c r="H1238">
        <f>rawdata!H1256</f>
        <v>34.74</v>
      </c>
      <c r="I1238">
        <f>rawdata!I1256</f>
        <v>1</v>
      </c>
      <c r="J1238" s="3">
        <f t="shared" si="57"/>
        <v>39</v>
      </c>
      <c r="K1238" s="3">
        <f t="shared" si="58"/>
        <v>13.5486</v>
      </c>
      <c r="L1238">
        <f t="shared" si="59"/>
        <v>1992</v>
      </c>
    </row>
    <row r="1239" spans="1:12" x14ac:dyDescent="0.25">
      <c r="A1239">
        <f>rawdata!A1257</f>
        <v>50</v>
      </c>
      <c r="B1239">
        <f>rawdata!B1257</f>
        <v>4400003721</v>
      </c>
      <c r="C1239">
        <f>rawdata!C1257</f>
        <v>134</v>
      </c>
      <c r="D1239">
        <f>rawdata!D1257</f>
        <v>9</v>
      </c>
      <c r="E1239">
        <f>rawdata!E1257</f>
        <v>1</v>
      </c>
      <c r="F1239">
        <f>rawdata!F1257</f>
        <v>2.4900000000000002</v>
      </c>
      <c r="G1239">
        <f>rawdata!G1257</f>
        <v>0</v>
      </c>
      <c r="H1239">
        <f>rawdata!H1257</f>
        <v>25.98</v>
      </c>
      <c r="I1239">
        <f>rawdata!I1257</f>
        <v>1</v>
      </c>
      <c r="J1239" s="3">
        <f t="shared" si="57"/>
        <v>22.410000000000004</v>
      </c>
      <c r="K1239" s="3">
        <f t="shared" si="58"/>
        <v>5.8221180000000015</v>
      </c>
      <c r="L1239">
        <f t="shared" si="59"/>
        <v>1992</v>
      </c>
    </row>
    <row r="1240" spans="1:12" x14ac:dyDescent="0.25">
      <c r="A1240">
        <f>rawdata!A1258</f>
        <v>50</v>
      </c>
      <c r="B1240">
        <f>rawdata!B1258</f>
        <v>4400003732</v>
      </c>
      <c r="C1240">
        <f>rawdata!C1258</f>
        <v>134</v>
      </c>
      <c r="D1240">
        <f>rawdata!D1258</f>
        <v>5</v>
      </c>
      <c r="E1240">
        <f>rawdata!E1258</f>
        <v>1</v>
      </c>
      <c r="F1240">
        <f>rawdata!F1258</f>
        <v>2.99</v>
      </c>
      <c r="G1240">
        <f>rawdata!G1258</f>
        <v>0</v>
      </c>
      <c r="H1240">
        <f>rawdata!H1258</f>
        <v>36.020000000000003</v>
      </c>
      <c r="I1240">
        <f>rawdata!I1258</f>
        <v>1</v>
      </c>
      <c r="J1240" s="3">
        <f t="shared" si="57"/>
        <v>14.950000000000001</v>
      </c>
      <c r="K1240" s="3">
        <f t="shared" si="58"/>
        <v>5.3849900000000011</v>
      </c>
      <c r="L1240">
        <f t="shared" si="59"/>
        <v>1992</v>
      </c>
    </row>
    <row r="1241" spans="1:12" x14ac:dyDescent="0.25">
      <c r="A1241">
        <f>rawdata!A1259</f>
        <v>50</v>
      </c>
      <c r="B1241">
        <f>rawdata!B1259</f>
        <v>4400004713</v>
      </c>
      <c r="C1241">
        <f>rawdata!C1259</f>
        <v>134</v>
      </c>
      <c r="D1241">
        <f>rawdata!D1259</f>
        <v>9</v>
      </c>
      <c r="E1241">
        <f>rawdata!E1259</f>
        <v>1</v>
      </c>
      <c r="F1241">
        <f>rawdata!F1259</f>
        <v>2.84</v>
      </c>
      <c r="G1241">
        <f>rawdata!G1259</f>
        <v>0</v>
      </c>
      <c r="H1241">
        <f>rawdata!H1259</f>
        <v>35.74</v>
      </c>
      <c r="I1241">
        <f>rawdata!I1259</f>
        <v>1</v>
      </c>
      <c r="J1241" s="3">
        <f t="shared" si="57"/>
        <v>25.56</v>
      </c>
      <c r="K1241" s="3">
        <f t="shared" si="58"/>
        <v>9.1351440000000004</v>
      </c>
      <c r="L1241">
        <f t="shared" si="59"/>
        <v>1992</v>
      </c>
    </row>
    <row r="1242" spans="1:12" x14ac:dyDescent="0.25">
      <c r="A1242">
        <f>rawdata!A1260</f>
        <v>50</v>
      </c>
      <c r="B1242">
        <f>rawdata!B1260</f>
        <v>7974600016</v>
      </c>
      <c r="C1242">
        <f>rawdata!C1260</f>
        <v>134</v>
      </c>
      <c r="D1242">
        <f>rawdata!D1260</f>
        <v>6</v>
      </c>
      <c r="E1242">
        <f>rawdata!E1260</f>
        <v>1</v>
      </c>
      <c r="F1242">
        <f>rawdata!F1260</f>
        <v>1.89</v>
      </c>
      <c r="G1242">
        <f>rawdata!G1260</f>
        <v>0</v>
      </c>
      <c r="H1242">
        <f>rawdata!H1260</f>
        <v>30.37</v>
      </c>
      <c r="I1242">
        <f>rawdata!I1260</f>
        <v>1</v>
      </c>
      <c r="J1242" s="3">
        <f t="shared" si="57"/>
        <v>11.34</v>
      </c>
      <c r="K1242" s="3">
        <f t="shared" si="58"/>
        <v>3.4439580000000003</v>
      </c>
      <c r="L1242">
        <f t="shared" si="59"/>
        <v>1992</v>
      </c>
    </row>
    <row r="1243" spans="1:12" x14ac:dyDescent="0.25">
      <c r="A1243">
        <f>rawdata!A1261</f>
        <v>75</v>
      </c>
      <c r="B1243">
        <f>rawdata!B1261</f>
        <v>1470001100</v>
      </c>
      <c r="C1243">
        <f>rawdata!C1261</f>
        <v>134</v>
      </c>
      <c r="D1243">
        <f>rawdata!D1261</f>
        <v>13</v>
      </c>
      <c r="E1243">
        <f>rawdata!E1261</f>
        <v>1</v>
      </c>
      <c r="F1243">
        <f>rawdata!F1261</f>
        <v>1.69</v>
      </c>
      <c r="G1243">
        <f>rawdata!G1261</f>
        <v>0</v>
      </c>
      <c r="H1243">
        <f>rawdata!H1261</f>
        <v>26.03</v>
      </c>
      <c r="I1243">
        <f>rawdata!I1261</f>
        <v>1</v>
      </c>
      <c r="J1243" s="3">
        <f t="shared" si="57"/>
        <v>21.97</v>
      </c>
      <c r="K1243" s="3">
        <f t="shared" si="58"/>
        <v>5.7187909999999995</v>
      </c>
      <c r="L1243">
        <f t="shared" si="59"/>
        <v>1992</v>
      </c>
    </row>
    <row r="1244" spans="1:12" x14ac:dyDescent="0.25">
      <c r="A1244">
        <f>rawdata!A1262</f>
        <v>75</v>
      </c>
      <c r="B1244">
        <f>rawdata!B1262</f>
        <v>1470001110</v>
      </c>
      <c r="C1244">
        <f>rawdata!C1262</f>
        <v>134</v>
      </c>
      <c r="D1244">
        <f>rawdata!D1262</f>
        <v>5</v>
      </c>
      <c r="E1244">
        <f>rawdata!E1262</f>
        <v>1</v>
      </c>
      <c r="F1244">
        <f>rawdata!F1262</f>
        <v>2.59</v>
      </c>
      <c r="G1244">
        <f>rawdata!G1262</f>
        <v>0</v>
      </c>
      <c r="H1244">
        <f>rawdata!H1262</f>
        <v>33.74</v>
      </c>
      <c r="I1244">
        <f>rawdata!I1262</f>
        <v>1</v>
      </c>
      <c r="J1244" s="3">
        <f t="shared" si="57"/>
        <v>12.95</v>
      </c>
      <c r="K1244" s="3">
        <f t="shared" si="58"/>
        <v>4.3693299999999997</v>
      </c>
      <c r="L1244">
        <f t="shared" si="59"/>
        <v>1992</v>
      </c>
    </row>
    <row r="1245" spans="1:12" x14ac:dyDescent="0.25">
      <c r="A1245">
        <f>rawdata!A1263</f>
        <v>75</v>
      </c>
      <c r="B1245">
        <f>rawdata!B1263</f>
        <v>3010016584</v>
      </c>
      <c r="C1245">
        <f>rawdata!C1263</f>
        <v>134</v>
      </c>
      <c r="D1245">
        <f>rawdata!D1263</f>
        <v>5</v>
      </c>
      <c r="E1245">
        <f>rawdata!E1263</f>
        <v>1</v>
      </c>
      <c r="F1245">
        <f>rawdata!F1263</f>
        <v>3.05</v>
      </c>
      <c r="G1245">
        <f>rawdata!G1263</f>
        <v>0</v>
      </c>
      <c r="H1245">
        <f>rawdata!H1263</f>
        <v>27.44</v>
      </c>
      <c r="I1245">
        <f>rawdata!I1263</f>
        <v>1</v>
      </c>
      <c r="J1245" s="3">
        <f t="shared" si="57"/>
        <v>15.25</v>
      </c>
      <c r="K1245" s="3">
        <f t="shared" si="58"/>
        <v>4.1846000000000005</v>
      </c>
      <c r="L1245">
        <f t="shared" si="59"/>
        <v>1992</v>
      </c>
    </row>
    <row r="1246" spans="1:12" x14ac:dyDescent="0.25">
      <c r="A1246">
        <f>rawdata!A1264</f>
        <v>75</v>
      </c>
      <c r="B1246">
        <f>rawdata!B1264</f>
        <v>3010021196</v>
      </c>
      <c r="C1246">
        <f>rawdata!C1264</f>
        <v>134</v>
      </c>
      <c r="D1246">
        <f>rawdata!D1264</f>
        <v>1</v>
      </c>
      <c r="E1246">
        <f>rawdata!E1264</f>
        <v>1</v>
      </c>
      <c r="F1246">
        <f>rawdata!F1264</f>
        <v>3.05</v>
      </c>
      <c r="G1246">
        <f>rawdata!G1264</f>
        <v>0</v>
      </c>
      <c r="H1246">
        <f>rawdata!H1264</f>
        <v>27.44</v>
      </c>
      <c r="I1246">
        <f>rawdata!I1264</f>
        <v>1</v>
      </c>
      <c r="J1246" s="3">
        <f t="shared" si="57"/>
        <v>3.05</v>
      </c>
      <c r="K1246" s="3">
        <f t="shared" si="58"/>
        <v>0.83691999999999989</v>
      </c>
      <c r="L1246">
        <f t="shared" si="59"/>
        <v>1992</v>
      </c>
    </row>
    <row r="1247" spans="1:12" x14ac:dyDescent="0.25">
      <c r="A1247">
        <f>rawdata!A1265</f>
        <v>75</v>
      </c>
      <c r="B1247">
        <f>rawdata!B1265</f>
        <v>3828112263</v>
      </c>
      <c r="C1247">
        <f>rawdata!C1265</f>
        <v>134</v>
      </c>
      <c r="D1247">
        <f>rawdata!D1265</f>
        <v>10</v>
      </c>
      <c r="E1247">
        <f>rawdata!E1265</f>
        <v>1</v>
      </c>
      <c r="F1247">
        <f>rawdata!F1265</f>
        <v>0.99</v>
      </c>
      <c r="G1247">
        <f>rawdata!G1265</f>
        <v>0</v>
      </c>
      <c r="H1247">
        <f>rawdata!H1265</f>
        <v>30.1</v>
      </c>
      <c r="I1247">
        <f>rawdata!I1265</f>
        <v>1</v>
      </c>
      <c r="J1247" s="3">
        <f t="shared" si="57"/>
        <v>9.9</v>
      </c>
      <c r="K1247" s="3">
        <f t="shared" si="58"/>
        <v>2.9799000000000002</v>
      </c>
      <c r="L1247">
        <f t="shared" si="59"/>
        <v>1992</v>
      </c>
    </row>
    <row r="1248" spans="1:12" x14ac:dyDescent="0.25">
      <c r="A1248">
        <f>rawdata!A1266</f>
        <v>75</v>
      </c>
      <c r="B1248">
        <f>rawdata!B1266</f>
        <v>3828112267</v>
      </c>
      <c r="C1248">
        <f>rawdata!C1266</f>
        <v>134</v>
      </c>
      <c r="D1248">
        <f>rawdata!D1266</f>
        <v>14</v>
      </c>
      <c r="E1248">
        <f>rawdata!E1266</f>
        <v>1</v>
      </c>
      <c r="F1248">
        <f>rawdata!F1266</f>
        <v>0.99</v>
      </c>
      <c r="G1248">
        <f>rawdata!G1266</f>
        <v>0</v>
      </c>
      <c r="H1248">
        <f>rawdata!H1266</f>
        <v>30.7</v>
      </c>
      <c r="I1248">
        <f>rawdata!I1266</f>
        <v>1</v>
      </c>
      <c r="J1248" s="3">
        <f t="shared" si="57"/>
        <v>13.86</v>
      </c>
      <c r="K1248" s="3">
        <f t="shared" si="58"/>
        <v>4.2550199999999991</v>
      </c>
      <c r="L1248">
        <f t="shared" si="59"/>
        <v>1992</v>
      </c>
    </row>
    <row r="1249" spans="1:12" x14ac:dyDescent="0.25">
      <c r="A1249">
        <f>rawdata!A1267</f>
        <v>75</v>
      </c>
      <c r="B1249">
        <f>rawdata!B1267</f>
        <v>3828112271</v>
      </c>
      <c r="C1249">
        <f>rawdata!C1267</f>
        <v>134</v>
      </c>
      <c r="D1249">
        <f>rawdata!D1267</f>
        <v>10</v>
      </c>
      <c r="E1249">
        <f>rawdata!E1267</f>
        <v>1</v>
      </c>
      <c r="F1249">
        <f>rawdata!F1267</f>
        <v>0.99</v>
      </c>
      <c r="G1249">
        <f>rawdata!G1267</f>
        <v>0</v>
      </c>
      <c r="H1249">
        <f>rawdata!H1267</f>
        <v>30.9</v>
      </c>
      <c r="I1249">
        <f>rawdata!I1267</f>
        <v>1</v>
      </c>
      <c r="J1249" s="3">
        <f t="shared" si="57"/>
        <v>9.9</v>
      </c>
      <c r="K1249" s="3">
        <f t="shared" si="58"/>
        <v>3.0591000000000004</v>
      </c>
      <c r="L1249">
        <f t="shared" si="59"/>
        <v>1992</v>
      </c>
    </row>
    <row r="1250" spans="1:12" x14ac:dyDescent="0.25">
      <c r="A1250">
        <f>rawdata!A1268</f>
        <v>75</v>
      </c>
      <c r="B1250">
        <f>rawdata!B1268</f>
        <v>3828112277</v>
      </c>
      <c r="C1250">
        <f>rawdata!C1268</f>
        <v>134</v>
      </c>
      <c r="D1250">
        <f>rawdata!D1268</f>
        <v>23</v>
      </c>
      <c r="E1250">
        <f>rawdata!E1268</f>
        <v>1</v>
      </c>
      <c r="F1250">
        <f>rawdata!F1268</f>
        <v>1.69</v>
      </c>
      <c r="G1250">
        <f>rawdata!G1268</f>
        <v>0</v>
      </c>
      <c r="H1250">
        <f>rawdata!H1268</f>
        <v>54.08</v>
      </c>
      <c r="I1250">
        <f>rawdata!I1268</f>
        <v>1</v>
      </c>
      <c r="J1250" s="3">
        <f t="shared" si="57"/>
        <v>38.869999999999997</v>
      </c>
      <c r="K1250" s="3">
        <f t="shared" si="58"/>
        <v>21.020895999999997</v>
      </c>
      <c r="L1250">
        <f t="shared" si="59"/>
        <v>1992</v>
      </c>
    </row>
    <row r="1251" spans="1:12" x14ac:dyDescent="0.25">
      <c r="A1251">
        <f>rawdata!A1269</f>
        <v>75</v>
      </c>
      <c r="B1251">
        <f>rawdata!B1269</f>
        <v>3828112289</v>
      </c>
      <c r="C1251">
        <f>rawdata!C1269</f>
        <v>134</v>
      </c>
      <c r="D1251">
        <f>rawdata!D1269</f>
        <v>5</v>
      </c>
      <c r="E1251">
        <f>rawdata!E1269</f>
        <v>1</v>
      </c>
      <c r="F1251">
        <f>rawdata!F1269</f>
        <v>2.0699999999999998</v>
      </c>
      <c r="G1251">
        <f>rawdata!G1269</f>
        <v>0</v>
      </c>
      <c r="H1251">
        <f>rawdata!H1269</f>
        <v>37.770000000000003</v>
      </c>
      <c r="I1251">
        <f>rawdata!I1269</f>
        <v>1</v>
      </c>
      <c r="J1251" s="3">
        <f t="shared" si="57"/>
        <v>10.35</v>
      </c>
      <c r="K1251" s="3">
        <f t="shared" si="58"/>
        <v>3.9091950000000004</v>
      </c>
      <c r="L1251">
        <f t="shared" si="59"/>
        <v>1992</v>
      </c>
    </row>
    <row r="1252" spans="1:12" x14ac:dyDescent="0.25">
      <c r="A1252">
        <f>rawdata!A1270</f>
        <v>75</v>
      </c>
      <c r="B1252">
        <f>rawdata!B1270</f>
        <v>3828112409</v>
      </c>
      <c r="C1252">
        <f>rawdata!C1270</f>
        <v>134</v>
      </c>
      <c r="D1252">
        <f>rawdata!D1270</f>
        <v>10</v>
      </c>
      <c r="E1252">
        <f>rawdata!E1270</f>
        <v>1</v>
      </c>
      <c r="F1252">
        <f>rawdata!F1270</f>
        <v>0.99</v>
      </c>
      <c r="G1252">
        <f>rawdata!G1270</f>
        <v>0</v>
      </c>
      <c r="H1252">
        <f>rawdata!H1270</f>
        <v>31.31</v>
      </c>
      <c r="I1252">
        <f>rawdata!I1270</f>
        <v>1</v>
      </c>
      <c r="J1252" s="3">
        <f t="shared" si="57"/>
        <v>9.9</v>
      </c>
      <c r="K1252" s="3">
        <f t="shared" si="58"/>
        <v>3.0996899999999998</v>
      </c>
      <c r="L1252">
        <f t="shared" si="59"/>
        <v>1992</v>
      </c>
    </row>
    <row r="1253" spans="1:12" x14ac:dyDescent="0.25">
      <c r="A1253">
        <f>rawdata!A1271</f>
        <v>75</v>
      </c>
      <c r="B1253">
        <f>rawdata!B1271</f>
        <v>4400000516</v>
      </c>
      <c r="C1253">
        <f>rawdata!C1271</f>
        <v>134</v>
      </c>
      <c r="D1253">
        <f>rawdata!D1271</f>
        <v>6</v>
      </c>
      <c r="E1253">
        <f>rawdata!E1271</f>
        <v>1</v>
      </c>
      <c r="F1253">
        <f>rawdata!F1271</f>
        <v>2.93</v>
      </c>
      <c r="G1253">
        <f>rawdata!G1271</f>
        <v>0</v>
      </c>
      <c r="H1253">
        <f>rawdata!H1271</f>
        <v>26.96</v>
      </c>
      <c r="I1253">
        <f>rawdata!I1271</f>
        <v>1</v>
      </c>
      <c r="J1253" s="3">
        <f t="shared" si="57"/>
        <v>17.580000000000002</v>
      </c>
      <c r="K1253" s="3">
        <f t="shared" si="58"/>
        <v>4.7395680000000002</v>
      </c>
      <c r="L1253">
        <f t="shared" si="59"/>
        <v>1992</v>
      </c>
    </row>
    <row r="1254" spans="1:12" x14ac:dyDescent="0.25">
      <c r="A1254">
        <f>rawdata!A1272</f>
        <v>75</v>
      </c>
      <c r="B1254">
        <f>rawdata!B1272</f>
        <v>4400000527</v>
      </c>
      <c r="C1254">
        <f>rawdata!C1272</f>
        <v>134</v>
      </c>
      <c r="D1254">
        <f>rawdata!D1272</f>
        <v>23</v>
      </c>
      <c r="E1254">
        <f>rawdata!E1272</f>
        <v>1</v>
      </c>
      <c r="F1254">
        <f>rawdata!F1272</f>
        <v>2.58</v>
      </c>
      <c r="G1254">
        <f>rawdata!G1272</f>
        <v>0</v>
      </c>
      <c r="H1254">
        <f>rawdata!H1272</f>
        <v>29.26</v>
      </c>
      <c r="I1254">
        <f>rawdata!I1272</f>
        <v>1</v>
      </c>
      <c r="J1254" s="3">
        <f t="shared" si="57"/>
        <v>59.34</v>
      </c>
      <c r="K1254" s="3">
        <f t="shared" si="58"/>
        <v>17.362884000000001</v>
      </c>
      <c r="L1254">
        <f t="shared" si="59"/>
        <v>1992</v>
      </c>
    </row>
    <row r="1255" spans="1:12" x14ac:dyDescent="0.25">
      <c r="A1255">
        <f>rawdata!A1273</f>
        <v>75</v>
      </c>
      <c r="B1255">
        <f>rawdata!B1273</f>
        <v>4400000551</v>
      </c>
      <c r="C1255">
        <f>rawdata!C1273</f>
        <v>134</v>
      </c>
      <c r="D1255">
        <f>rawdata!D1273</f>
        <v>27</v>
      </c>
      <c r="E1255">
        <f>rawdata!E1273</f>
        <v>1</v>
      </c>
      <c r="F1255">
        <f>rawdata!F1273</f>
        <v>2.4300000000000002</v>
      </c>
      <c r="G1255">
        <f>rawdata!G1273</f>
        <v>0</v>
      </c>
      <c r="H1255">
        <f>rawdata!H1273</f>
        <v>21.27</v>
      </c>
      <c r="I1255">
        <f>rawdata!I1273</f>
        <v>1</v>
      </c>
      <c r="J1255" s="3">
        <f t="shared" si="57"/>
        <v>65.61</v>
      </c>
      <c r="K1255" s="3">
        <f t="shared" si="58"/>
        <v>13.955247</v>
      </c>
      <c r="L1255">
        <f t="shared" si="59"/>
        <v>1992</v>
      </c>
    </row>
    <row r="1256" spans="1:12" x14ac:dyDescent="0.25">
      <c r="A1256">
        <f>rawdata!A1274</f>
        <v>75</v>
      </c>
      <c r="B1256">
        <f>rawdata!B1274</f>
        <v>4400000655</v>
      </c>
      <c r="C1256">
        <f>rawdata!C1274</f>
        <v>134</v>
      </c>
      <c r="D1256">
        <f>rawdata!D1274</f>
        <v>2</v>
      </c>
      <c r="E1256">
        <f>rawdata!E1274</f>
        <v>1</v>
      </c>
      <c r="F1256">
        <f>rawdata!F1274</f>
        <v>3.25</v>
      </c>
      <c r="G1256">
        <f>rawdata!G1274</f>
        <v>0</v>
      </c>
      <c r="H1256">
        <f>rawdata!H1274</f>
        <v>27.35</v>
      </c>
      <c r="I1256">
        <f>rawdata!I1274</f>
        <v>1</v>
      </c>
      <c r="J1256" s="3">
        <f t="shared" si="57"/>
        <v>6.5</v>
      </c>
      <c r="K1256" s="3">
        <f t="shared" si="58"/>
        <v>1.7777500000000002</v>
      </c>
      <c r="L1256">
        <f t="shared" si="59"/>
        <v>1992</v>
      </c>
    </row>
    <row r="1257" spans="1:12" x14ac:dyDescent="0.25">
      <c r="A1257">
        <f>rawdata!A1275</f>
        <v>75</v>
      </c>
      <c r="B1257">
        <f>rawdata!B1275</f>
        <v>4400000720</v>
      </c>
      <c r="C1257">
        <f>rawdata!C1275</f>
        <v>134</v>
      </c>
      <c r="D1257">
        <f>rawdata!D1275</f>
        <v>31</v>
      </c>
      <c r="E1257">
        <f>rawdata!E1275</f>
        <v>1</v>
      </c>
      <c r="F1257">
        <f>rawdata!F1275</f>
        <v>3.25</v>
      </c>
      <c r="G1257">
        <f>rawdata!G1275</f>
        <v>0</v>
      </c>
      <c r="H1257">
        <f>rawdata!H1275</f>
        <v>34.729999999999997</v>
      </c>
      <c r="I1257">
        <f>rawdata!I1275</f>
        <v>1</v>
      </c>
      <c r="J1257" s="3">
        <f t="shared" si="57"/>
        <v>100.75</v>
      </c>
      <c r="K1257" s="3">
        <f t="shared" si="58"/>
        <v>34.990474999999996</v>
      </c>
      <c r="L1257">
        <f t="shared" si="59"/>
        <v>1992</v>
      </c>
    </row>
    <row r="1258" spans="1:12" x14ac:dyDescent="0.25">
      <c r="A1258">
        <f>rawdata!A1276</f>
        <v>75</v>
      </c>
      <c r="B1258">
        <f>rawdata!B1276</f>
        <v>4400003721</v>
      </c>
      <c r="C1258">
        <f>rawdata!C1276</f>
        <v>134</v>
      </c>
      <c r="D1258">
        <f>rawdata!D1276</f>
        <v>17</v>
      </c>
      <c r="E1258">
        <f>rawdata!E1276</f>
        <v>1</v>
      </c>
      <c r="F1258">
        <f>rawdata!F1276</f>
        <v>2.4900000000000002</v>
      </c>
      <c r="G1258">
        <f>rawdata!G1276</f>
        <v>0</v>
      </c>
      <c r="H1258">
        <f>rawdata!H1276</f>
        <v>25.98</v>
      </c>
      <c r="I1258">
        <f>rawdata!I1276</f>
        <v>1</v>
      </c>
      <c r="J1258" s="3">
        <f t="shared" si="57"/>
        <v>42.330000000000005</v>
      </c>
      <c r="K1258" s="3">
        <f t="shared" si="58"/>
        <v>10.997334</v>
      </c>
      <c r="L1258">
        <f t="shared" si="59"/>
        <v>1992</v>
      </c>
    </row>
    <row r="1259" spans="1:12" x14ac:dyDescent="0.25">
      <c r="A1259">
        <f>rawdata!A1277</f>
        <v>75</v>
      </c>
      <c r="B1259">
        <f>rawdata!B1277</f>
        <v>4400003732</v>
      </c>
      <c r="C1259">
        <f>rawdata!C1277</f>
        <v>134</v>
      </c>
      <c r="D1259">
        <f>rawdata!D1277</f>
        <v>11</v>
      </c>
      <c r="E1259">
        <f>rawdata!E1277</f>
        <v>1</v>
      </c>
      <c r="F1259">
        <f>rawdata!F1277</f>
        <v>2.71</v>
      </c>
      <c r="G1259">
        <f>rawdata!G1277</f>
        <v>0</v>
      </c>
      <c r="H1259">
        <f>rawdata!H1277</f>
        <v>29.4</v>
      </c>
      <c r="I1259">
        <f>rawdata!I1277</f>
        <v>1</v>
      </c>
      <c r="J1259" s="3">
        <f t="shared" si="57"/>
        <v>29.81</v>
      </c>
      <c r="K1259" s="3">
        <f t="shared" si="58"/>
        <v>8.7641399999999994</v>
      </c>
      <c r="L1259">
        <f t="shared" si="59"/>
        <v>1992</v>
      </c>
    </row>
    <row r="1260" spans="1:12" x14ac:dyDescent="0.25">
      <c r="A1260">
        <f>rawdata!A1278</f>
        <v>75</v>
      </c>
      <c r="B1260">
        <f>rawdata!B1278</f>
        <v>4400004713</v>
      </c>
      <c r="C1260">
        <f>rawdata!C1278</f>
        <v>134</v>
      </c>
      <c r="D1260">
        <f>rawdata!D1278</f>
        <v>6</v>
      </c>
      <c r="E1260">
        <f>rawdata!E1278</f>
        <v>1</v>
      </c>
      <c r="F1260">
        <f>rawdata!F1278</f>
        <v>2.69</v>
      </c>
      <c r="G1260">
        <f>rawdata!G1278</f>
        <v>0</v>
      </c>
      <c r="H1260">
        <f>rawdata!H1278</f>
        <v>32.15</v>
      </c>
      <c r="I1260">
        <f>rawdata!I1278</f>
        <v>1</v>
      </c>
      <c r="J1260" s="3">
        <f t="shared" si="57"/>
        <v>16.14</v>
      </c>
      <c r="K1260" s="3">
        <f t="shared" si="58"/>
        <v>5.1890099999999997</v>
      </c>
      <c r="L1260">
        <f t="shared" si="59"/>
        <v>1992</v>
      </c>
    </row>
    <row r="1261" spans="1:12" x14ac:dyDescent="0.25">
      <c r="A1261">
        <f>rawdata!A1279</f>
        <v>75</v>
      </c>
      <c r="B1261">
        <f>rawdata!B1279</f>
        <v>7974600016</v>
      </c>
      <c r="C1261">
        <f>rawdata!C1279</f>
        <v>134</v>
      </c>
      <c r="D1261">
        <f>rawdata!D1279</f>
        <v>13</v>
      </c>
      <c r="E1261">
        <f>rawdata!E1279</f>
        <v>1</v>
      </c>
      <c r="F1261">
        <f>rawdata!F1279</f>
        <v>1.89</v>
      </c>
      <c r="G1261">
        <f>rawdata!G1279</f>
        <v>0</v>
      </c>
      <c r="H1261">
        <f>rawdata!H1279</f>
        <v>30.37</v>
      </c>
      <c r="I1261">
        <f>rawdata!I1279</f>
        <v>1</v>
      </c>
      <c r="J1261" s="3">
        <f t="shared" si="57"/>
        <v>24.57</v>
      </c>
      <c r="K1261" s="3">
        <f t="shared" si="58"/>
        <v>7.4619090000000003</v>
      </c>
      <c r="L1261">
        <f t="shared" si="59"/>
        <v>1992</v>
      </c>
    </row>
    <row r="1262" spans="1:12" x14ac:dyDescent="0.25">
      <c r="A1262">
        <f>rawdata!A1280</f>
        <v>100</v>
      </c>
      <c r="B1262">
        <f>rawdata!B1280</f>
        <v>1470001100</v>
      </c>
      <c r="C1262">
        <f>rawdata!C1280</f>
        <v>134</v>
      </c>
      <c r="D1262">
        <f>rawdata!D1280</f>
        <v>17</v>
      </c>
      <c r="E1262">
        <f>rawdata!E1280</f>
        <v>1</v>
      </c>
      <c r="F1262">
        <f>rawdata!F1280</f>
        <v>1.69</v>
      </c>
      <c r="G1262">
        <f>rawdata!G1280</f>
        <v>0</v>
      </c>
      <c r="H1262">
        <f>rawdata!H1280</f>
        <v>26.03</v>
      </c>
      <c r="I1262">
        <f>rawdata!I1280</f>
        <v>1</v>
      </c>
      <c r="J1262" s="3">
        <f t="shared" si="57"/>
        <v>28.73</v>
      </c>
      <c r="K1262" s="3">
        <f t="shared" si="58"/>
        <v>7.4784189999999997</v>
      </c>
      <c r="L1262">
        <f t="shared" si="59"/>
        <v>1992</v>
      </c>
    </row>
    <row r="1263" spans="1:12" x14ac:dyDescent="0.25">
      <c r="A1263">
        <f>rawdata!A1281</f>
        <v>100</v>
      </c>
      <c r="B1263">
        <f>rawdata!B1281</f>
        <v>1470001110</v>
      </c>
      <c r="C1263">
        <f>rawdata!C1281</f>
        <v>134</v>
      </c>
      <c r="D1263">
        <f>rawdata!D1281</f>
        <v>14</v>
      </c>
      <c r="E1263">
        <f>rawdata!E1281</f>
        <v>1</v>
      </c>
      <c r="F1263">
        <f>rawdata!F1281</f>
        <v>2.59</v>
      </c>
      <c r="G1263">
        <f>rawdata!G1281</f>
        <v>0</v>
      </c>
      <c r="H1263">
        <f>rawdata!H1281</f>
        <v>35.67</v>
      </c>
      <c r="I1263">
        <f>rawdata!I1281</f>
        <v>1</v>
      </c>
      <c r="J1263" s="3">
        <f t="shared" si="57"/>
        <v>36.26</v>
      </c>
      <c r="K1263" s="3">
        <f t="shared" si="58"/>
        <v>12.933942</v>
      </c>
      <c r="L1263">
        <f t="shared" si="59"/>
        <v>1992</v>
      </c>
    </row>
    <row r="1264" spans="1:12" x14ac:dyDescent="0.25">
      <c r="A1264">
        <f>rawdata!A1282</f>
        <v>100</v>
      </c>
      <c r="B1264">
        <f>rawdata!B1282</f>
        <v>3010016584</v>
      </c>
      <c r="C1264">
        <f>rawdata!C1282</f>
        <v>134</v>
      </c>
      <c r="D1264">
        <f>rawdata!D1282</f>
        <v>11</v>
      </c>
      <c r="E1264">
        <f>rawdata!E1282</f>
        <v>1</v>
      </c>
      <c r="F1264">
        <f>rawdata!F1282</f>
        <v>3.05</v>
      </c>
      <c r="G1264">
        <f>rawdata!G1282</f>
        <v>0</v>
      </c>
      <c r="H1264">
        <f>rawdata!H1282</f>
        <v>27.44</v>
      </c>
      <c r="I1264">
        <f>rawdata!I1282</f>
        <v>1</v>
      </c>
      <c r="J1264" s="3">
        <f t="shared" si="57"/>
        <v>33.549999999999997</v>
      </c>
      <c r="K1264" s="3">
        <f t="shared" si="58"/>
        <v>9.2061200000000003</v>
      </c>
      <c r="L1264">
        <f t="shared" si="59"/>
        <v>1992</v>
      </c>
    </row>
    <row r="1265" spans="1:12" x14ac:dyDescent="0.25">
      <c r="A1265">
        <f>rawdata!A1283</f>
        <v>100</v>
      </c>
      <c r="B1265">
        <f>rawdata!B1283</f>
        <v>3010021196</v>
      </c>
      <c r="C1265">
        <f>rawdata!C1283</f>
        <v>134</v>
      </c>
      <c r="D1265">
        <f>rawdata!D1283</f>
        <v>6</v>
      </c>
      <c r="E1265">
        <f>rawdata!E1283</f>
        <v>1</v>
      </c>
      <c r="F1265">
        <f>rawdata!F1283</f>
        <v>3.05</v>
      </c>
      <c r="G1265">
        <f>rawdata!G1283</f>
        <v>0</v>
      </c>
      <c r="H1265">
        <f>rawdata!H1283</f>
        <v>27.44</v>
      </c>
      <c r="I1265">
        <f>rawdata!I1283</f>
        <v>1</v>
      </c>
      <c r="J1265" s="3">
        <f t="shared" si="57"/>
        <v>18.299999999999997</v>
      </c>
      <c r="K1265" s="3">
        <f t="shared" si="58"/>
        <v>5.0215199999999989</v>
      </c>
      <c r="L1265">
        <f t="shared" si="59"/>
        <v>1992</v>
      </c>
    </row>
    <row r="1266" spans="1:12" x14ac:dyDescent="0.25">
      <c r="A1266">
        <f>rawdata!A1284</f>
        <v>100</v>
      </c>
      <c r="B1266">
        <f>rawdata!B1284</f>
        <v>3828112263</v>
      </c>
      <c r="C1266">
        <f>rawdata!C1284</f>
        <v>134</v>
      </c>
      <c r="D1266">
        <f>rawdata!D1284</f>
        <v>23</v>
      </c>
      <c r="E1266">
        <f>rawdata!E1284</f>
        <v>1</v>
      </c>
      <c r="F1266">
        <f>rawdata!F1284</f>
        <v>0.99</v>
      </c>
      <c r="G1266">
        <f>rawdata!G1284</f>
        <v>0</v>
      </c>
      <c r="H1266">
        <f>rawdata!H1284</f>
        <v>30.1</v>
      </c>
      <c r="I1266">
        <f>rawdata!I1284</f>
        <v>1</v>
      </c>
      <c r="J1266" s="3">
        <f t="shared" si="57"/>
        <v>22.77</v>
      </c>
      <c r="K1266" s="3">
        <f t="shared" si="58"/>
        <v>6.8537700000000008</v>
      </c>
      <c r="L1266">
        <f t="shared" si="59"/>
        <v>1992</v>
      </c>
    </row>
    <row r="1267" spans="1:12" x14ac:dyDescent="0.25">
      <c r="A1267">
        <f>rawdata!A1285</f>
        <v>100</v>
      </c>
      <c r="B1267">
        <f>rawdata!B1285</f>
        <v>3828112267</v>
      </c>
      <c r="C1267">
        <f>rawdata!C1285</f>
        <v>134</v>
      </c>
      <c r="D1267">
        <f>rawdata!D1285</f>
        <v>17</v>
      </c>
      <c r="E1267">
        <f>rawdata!E1285</f>
        <v>1</v>
      </c>
      <c r="F1267">
        <f>rawdata!F1285</f>
        <v>0.99</v>
      </c>
      <c r="G1267">
        <f>rawdata!G1285</f>
        <v>0</v>
      </c>
      <c r="H1267">
        <f>rawdata!H1285</f>
        <v>30.6</v>
      </c>
      <c r="I1267">
        <f>rawdata!I1285</f>
        <v>1</v>
      </c>
      <c r="J1267" s="3">
        <f t="shared" si="57"/>
        <v>16.829999999999998</v>
      </c>
      <c r="K1267" s="3">
        <f t="shared" si="58"/>
        <v>5.1499799999999993</v>
      </c>
      <c r="L1267">
        <f t="shared" si="59"/>
        <v>1992</v>
      </c>
    </row>
    <row r="1268" spans="1:12" x14ac:dyDescent="0.25">
      <c r="A1268">
        <f>rawdata!A1286</f>
        <v>100</v>
      </c>
      <c r="B1268">
        <f>rawdata!B1286</f>
        <v>3828112271</v>
      </c>
      <c r="C1268">
        <f>rawdata!C1286</f>
        <v>134</v>
      </c>
      <c r="D1268">
        <f>rawdata!D1286</f>
        <v>11</v>
      </c>
      <c r="E1268">
        <f>rawdata!E1286</f>
        <v>1</v>
      </c>
      <c r="F1268">
        <f>rawdata!F1286</f>
        <v>0.99</v>
      </c>
      <c r="G1268">
        <f>rawdata!G1286</f>
        <v>0</v>
      </c>
      <c r="H1268">
        <f>rawdata!H1286</f>
        <v>31.11</v>
      </c>
      <c r="I1268">
        <f>rawdata!I1286</f>
        <v>1</v>
      </c>
      <c r="J1268" s="3">
        <f t="shared" si="57"/>
        <v>10.89</v>
      </c>
      <c r="K1268" s="3">
        <f t="shared" si="58"/>
        <v>3.3878790000000003</v>
      </c>
      <c r="L1268">
        <f t="shared" si="59"/>
        <v>1992</v>
      </c>
    </row>
    <row r="1269" spans="1:12" x14ac:dyDescent="0.25">
      <c r="A1269">
        <f>rawdata!A1287</f>
        <v>100</v>
      </c>
      <c r="B1269">
        <f>rawdata!B1287</f>
        <v>3828112277</v>
      </c>
      <c r="C1269">
        <f>rawdata!C1287</f>
        <v>134</v>
      </c>
      <c r="D1269">
        <f>rawdata!D1287</f>
        <v>22</v>
      </c>
      <c r="E1269">
        <f>rawdata!E1287</f>
        <v>1</v>
      </c>
      <c r="F1269">
        <f>rawdata!F1287</f>
        <v>1.59</v>
      </c>
      <c r="G1269">
        <f>rawdata!G1287</f>
        <v>0</v>
      </c>
      <c r="H1269">
        <f>rawdata!H1287</f>
        <v>51.19</v>
      </c>
      <c r="I1269">
        <f>rawdata!I1287</f>
        <v>1</v>
      </c>
      <c r="J1269" s="3">
        <f t="shared" si="57"/>
        <v>34.980000000000004</v>
      </c>
      <c r="K1269" s="3">
        <f t="shared" si="58"/>
        <v>17.906262000000002</v>
      </c>
      <c r="L1269">
        <f t="shared" si="59"/>
        <v>1992</v>
      </c>
    </row>
    <row r="1270" spans="1:12" x14ac:dyDescent="0.25">
      <c r="A1270">
        <f>rawdata!A1288</f>
        <v>100</v>
      </c>
      <c r="B1270">
        <f>rawdata!B1288</f>
        <v>3828112289</v>
      </c>
      <c r="C1270">
        <f>rawdata!C1288</f>
        <v>134</v>
      </c>
      <c r="D1270">
        <f>rawdata!D1288</f>
        <v>16</v>
      </c>
      <c r="E1270">
        <f>rawdata!E1288</f>
        <v>1</v>
      </c>
      <c r="F1270">
        <f>rawdata!F1288</f>
        <v>1.96</v>
      </c>
      <c r="G1270">
        <f>rawdata!G1288</f>
        <v>0</v>
      </c>
      <c r="H1270">
        <f>rawdata!H1288</f>
        <v>34.28</v>
      </c>
      <c r="I1270">
        <f>rawdata!I1288</f>
        <v>1</v>
      </c>
      <c r="J1270" s="3">
        <f t="shared" si="57"/>
        <v>31.36</v>
      </c>
      <c r="K1270" s="3">
        <f t="shared" si="58"/>
        <v>10.750208000000001</v>
      </c>
      <c r="L1270">
        <f t="shared" si="59"/>
        <v>1992</v>
      </c>
    </row>
    <row r="1271" spans="1:12" x14ac:dyDescent="0.25">
      <c r="A1271">
        <f>rawdata!A1289</f>
        <v>100</v>
      </c>
      <c r="B1271">
        <f>rawdata!B1289</f>
        <v>3828112409</v>
      </c>
      <c r="C1271">
        <f>rawdata!C1289</f>
        <v>134</v>
      </c>
      <c r="D1271">
        <f>rawdata!D1289</f>
        <v>12</v>
      </c>
      <c r="E1271">
        <f>rawdata!E1289</f>
        <v>1</v>
      </c>
      <c r="F1271">
        <f>rawdata!F1289</f>
        <v>0.99</v>
      </c>
      <c r="G1271">
        <f>rawdata!G1289</f>
        <v>0</v>
      </c>
      <c r="H1271">
        <f>rawdata!H1289</f>
        <v>30.6</v>
      </c>
      <c r="I1271">
        <f>rawdata!I1289</f>
        <v>1</v>
      </c>
      <c r="J1271" s="3">
        <f t="shared" si="57"/>
        <v>11.879999999999999</v>
      </c>
      <c r="K1271" s="3">
        <f t="shared" si="58"/>
        <v>3.6352799999999998</v>
      </c>
      <c r="L1271">
        <f t="shared" si="59"/>
        <v>1992</v>
      </c>
    </row>
    <row r="1272" spans="1:12" x14ac:dyDescent="0.25">
      <c r="A1272">
        <f>rawdata!A1290</f>
        <v>100</v>
      </c>
      <c r="B1272">
        <f>rawdata!B1290</f>
        <v>4400000516</v>
      </c>
      <c r="C1272">
        <f>rawdata!C1290</f>
        <v>134</v>
      </c>
      <c r="D1272">
        <f>rawdata!D1290</f>
        <v>18</v>
      </c>
      <c r="E1272">
        <f>rawdata!E1290</f>
        <v>1</v>
      </c>
      <c r="F1272">
        <f>rawdata!F1290</f>
        <v>2.93</v>
      </c>
      <c r="G1272">
        <f>rawdata!G1290</f>
        <v>0</v>
      </c>
      <c r="H1272">
        <f>rawdata!H1290</f>
        <v>26.96</v>
      </c>
      <c r="I1272">
        <f>rawdata!I1290</f>
        <v>1</v>
      </c>
      <c r="J1272" s="3">
        <f t="shared" si="57"/>
        <v>52.74</v>
      </c>
      <c r="K1272" s="3">
        <f t="shared" si="58"/>
        <v>14.218704000000001</v>
      </c>
      <c r="L1272">
        <f t="shared" si="59"/>
        <v>1992</v>
      </c>
    </row>
    <row r="1273" spans="1:12" x14ac:dyDescent="0.25">
      <c r="A1273">
        <f>rawdata!A1291</f>
        <v>100</v>
      </c>
      <c r="B1273">
        <f>rawdata!B1291</f>
        <v>4400000527</v>
      </c>
      <c r="C1273">
        <f>rawdata!C1291</f>
        <v>134</v>
      </c>
      <c r="D1273">
        <f>rawdata!D1291</f>
        <v>23</v>
      </c>
      <c r="E1273">
        <f>rawdata!E1291</f>
        <v>1</v>
      </c>
      <c r="F1273">
        <f>rawdata!F1291</f>
        <v>2.39</v>
      </c>
      <c r="G1273">
        <f>rawdata!G1291</f>
        <v>0</v>
      </c>
      <c r="H1273">
        <f>rawdata!H1291</f>
        <v>23.64</v>
      </c>
      <c r="I1273">
        <f>rawdata!I1291</f>
        <v>1</v>
      </c>
      <c r="J1273" s="3">
        <f t="shared" si="57"/>
        <v>54.970000000000006</v>
      </c>
      <c r="K1273" s="3">
        <f t="shared" si="58"/>
        <v>12.994908000000002</v>
      </c>
      <c r="L1273">
        <f t="shared" si="59"/>
        <v>1992</v>
      </c>
    </row>
    <row r="1274" spans="1:12" x14ac:dyDescent="0.25">
      <c r="A1274">
        <f>rawdata!A1292</f>
        <v>100</v>
      </c>
      <c r="B1274">
        <f>rawdata!B1292</f>
        <v>4400000551</v>
      </c>
      <c r="C1274">
        <f>rawdata!C1292</f>
        <v>134</v>
      </c>
      <c r="D1274">
        <f>rawdata!D1292</f>
        <v>80</v>
      </c>
      <c r="E1274">
        <f>rawdata!E1292</f>
        <v>1</v>
      </c>
      <c r="F1274">
        <f>rawdata!F1292</f>
        <v>2.52</v>
      </c>
      <c r="G1274">
        <f>rawdata!G1292</f>
        <v>0</v>
      </c>
      <c r="H1274">
        <f>rawdata!H1292</f>
        <v>24.08</v>
      </c>
      <c r="I1274">
        <f>rawdata!I1292</f>
        <v>1</v>
      </c>
      <c r="J1274" s="3">
        <f t="shared" si="57"/>
        <v>201.6</v>
      </c>
      <c r="K1274" s="3">
        <f t="shared" si="58"/>
        <v>48.545279999999991</v>
      </c>
      <c r="L1274">
        <f t="shared" si="59"/>
        <v>1992</v>
      </c>
    </row>
    <row r="1275" spans="1:12" x14ac:dyDescent="0.25">
      <c r="A1275">
        <f>rawdata!A1293</f>
        <v>100</v>
      </c>
      <c r="B1275">
        <f>rawdata!B1293</f>
        <v>4400000655</v>
      </c>
      <c r="C1275">
        <f>rawdata!C1293</f>
        <v>134</v>
      </c>
      <c r="D1275">
        <f>rawdata!D1293</f>
        <v>4</v>
      </c>
      <c r="E1275">
        <f>rawdata!E1293</f>
        <v>1</v>
      </c>
      <c r="F1275">
        <f>rawdata!F1293</f>
        <v>3.25</v>
      </c>
      <c r="G1275">
        <f>rawdata!G1293</f>
        <v>0</v>
      </c>
      <c r="H1275">
        <f>rawdata!H1293</f>
        <v>27.35</v>
      </c>
      <c r="I1275">
        <f>rawdata!I1293</f>
        <v>1</v>
      </c>
      <c r="J1275" s="3">
        <f t="shared" si="57"/>
        <v>13</v>
      </c>
      <c r="K1275" s="3">
        <f t="shared" si="58"/>
        <v>3.5555000000000003</v>
      </c>
      <c r="L1275">
        <f t="shared" si="59"/>
        <v>1992</v>
      </c>
    </row>
    <row r="1276" spans="1:12" x14ac:dyDescent="0.25">
      <c r="A1276">
        <f>rawdata!A1294</f>
        <v>100</v>
      </c>
      <c r="B1276">
        <f>rawdata!B1294</f>
        <v>4400000720</v>
      </c>
      <c r="C1276">
        <f>rawdata!C1294</f>
        <v>134</v>
      </c>
      <c r="D1276">
        <f>rawdata!D1294</f>
        <v>22</v>
      </c>
      <c r="E1276">
        <f>rawdata!E1294</f>
        <v>1</v>
      </c>
      <c r="F1276">
        <f>rawdata!F1294</f>
        <v>3.25</v>
      </c>
      <c r="G1276">
        <f>rawdata!G1294</f>
        <v>0</v>
      </c>
      <c r="H1276">
        <f>rawdata!H1294</f>
        <v>34.729999999999997</v>
      </c>
      <c r="I1276">
        <f>rawdata!I1294</f>
        <v>1</v>
      </c>
      <c r="J1276" s="3">
        <f t="shared" si="57"/>
        <v>71.5</v>
      </c>
      <c r="K1276" s="3">
        <f t="shared" si="58"/>
        <v>24.831949999999996</v>
      </c>
      <c r="L1276">
        <f t="shared" si="59"/>
        <v>1992</v>
      </c>
    </row>
    <row r="1277" spans="1:12" x14ac:dyDescent="0.25">
      <c r="A1277">
        <f>rawdata!A1295</f>
        <v>100</v>
      </c>
      <c r="B1277">
        <f>rawdata!B1295</f>
        <v>4400003721</v>
      </c>
      <c r="C1277">
        <f>rawdata!C1295</f>
        <v>134</v>
      </c>
      <c r="D1277">
        <f>rawdata!D1295</f>
        <v>26</v>
      </c>
      <c r="E1277">
        <f>rawdata!E1295</f>
        <v>1</v>
      </c>
      <c r="F1277">
        <f>rawdata!F1295</f>
        <v>2.4900000000000002</v>
      </c>
      <c r="G1277">
        <f>rawdata!G1295</f>
        <v>0</v>
      </c>
      <c r="H1277">
        <f>rawdata!H1295</f>
        <v>25.98</v>
      </c>
      <c r="I1277">
        <f>rawdata!I1295</f>
        <v>1</v>
      </c>
      <c r="J1277" s="3">
        <f t="shared" si="57"/>
        <v>64.740000000000009</v>
      </c>
      <c r="K1277" s="3">
        <f t="shared" si="58"/>
        <v>16.819452000000002</v>
      </c>
      <c r="L1277">
        <f t="shared" si="59"/>
        <v>1992</v>
      </c>
    </row>
    <row r="1278" spans="1:12" x14ac:dyDescent="0.25">
      <c r="A1278">
        <f>rawdata!A1296</f>
        <v>100</v>
      </c>
      <c r="B1278">
        <f>rawdata!B1296</f>
        <v>4400003732</v>
      </c>
      <c r="C1278">
        <f>rawdata!C1296</f>
        <v>134</v>
      </c>
      <c r="D1278">
        <f>rawdata!D1296</f>
        <v>10</v>
      </c>
      <c r="E1278">
        <f>rawdata!E1296</f>
        <v>1</v>
      </c>
      <c r="F1278">
        <f>rawdata!F1296</f>
        <v>2.39</v>
      </c>
      <c r="G1278">
        <f>rawdata!G1296</f>
        <v>0</v>
      </c>
      <c r="H1278">
        <f>rawdata!H1296</f>
        <v>19.95</v>
      </c>
      <c r="I1278">
        <f>rawdata!I1296</f>
        <v>1</v>
      </c>
      <c r="J1278" s="3">
        <f t="shared" si="57"/>
        <v>23.900000000000002</v>
      </c>
      <c r="K1278" s="3">
        <f t="shared" si="58"/>
        <v>4.7680499999999997</v>
      </c>
      <c r="L1278">
        <f t="shared" si="59"/>
        <v>1992</v>
      </c>
    </row>
    <row r="1279" spans="1:12" x14ac:dyDescent="0.25">
      <c r="A1279">
        <f>rawdata!A1297</f>
        <v>100</v>
      </c>
      <c r="B1279">
        <f>rawdata!B1297</f>
        <v>4400004713</v>
      </c>
      <c r="C1279">
        <f>rawdata!C1297</f>
        <v>134</v>
      </c>
      <c r="D1279">
        <f>rawdata!D1297</f>
        <v>8</v>
      </c>
      <c r="E1279">
        <f>rawdata!E1297</f>
        <v>1</v>
      </c>
      <c r="F1279">
        <f>rawdata!F1297</f>
        <v>2.41</v>
      </c>
      <c r="G1279">
        <f>rawdata!G1297</f>
        <v>0</v>
      </c>
      <c r="H1279">
        <f>rawdata!H1297</f>
        <v>24.27</v>
      </c>
      <c r="I1279">
        <f>rawdata!I1297</f>
        <v>1</v>
      </c>
      <c r="J1279" s="3">
        <f t="shared" si="57"/>
        <v>19.28</v>
      </c>
      <c r="K1279" s="3">
        <f t="shared" si="58"/>
        <v>4.6792560000000005</v>
      </c>
      <c r="L1279">
        <f t="shared" si="59"/>
        <v>1992</v>
      </c>
    </row>
    <row r="1280" spans="1:12" x14ac:dyDescent="0.25">
      <c r="A1280">
        <f>rawdata!A1298</f>
        <v>100</v>
      </c>
      <c r="B1280">
        <f>rawdata!B1298</f>
        <v>7974600016</v>
      </c>
      <c r="C1280">
        <f>rawdata!C1298</f>
        <v>134</v>
      </c>
      <c r="D1280">
        <f>rawdata!D1298</f>
        <v>17</v>
      </c>
      <c r="E1280">
        <f>rawdata!E1298</f>
        <v>1</v>
      </c>
      <c r="F1280">
        <f>rawdata!F1298</f>
        <v>1.89</v>
      </c>
      <c r="G1280">
        <f>rawdata!G1298</f>
        <v>0</v>
      </c>
      <c r="H1280">
        <f>rawdata!H1298</f>
        <v>30.37</v>
      </c>
      <c r="I1280">
        <f>rawdata!I1298</f>
        <v>1</v>
      </c>
      <c r="J1280" s="3">
        <f t="shared" si="57"/>
        <v>32.129999999999995</v>
      </c>
      <c r="K1280" s="3">
        <f t="shared" si="58"/>
        <v>9.7578809999999994</v>
      </c>
      <c r="L1280">
        <f t="shared" si="59"/>
        <v>1992</v>
      </c>
    </row>
    <row r="1281" spans="1:12" x14ac:dyDescent="0.25">
      <c r="A1281">
        <f>rawdata!A1299</f>
        <v>2</v>
      </c>
      <c r="B1281">
        <f>rawdata!B1299</f>
        <v>1470001100</v>
      </c>
      <c r="C1281">
        <f>rawdata!C1299</f>
        <v>135</v>
      </c>
      <c r="D1281">
        <f>rawdata!D1299</f>
        <v>15</v>
      </c>
      <c r="E1281">
        <f>rawdata!E1299</f>
        <v>1</v>
      </c>
      <c r="F1281">
        <f>rawdata!F1299</f>
        <v>1.69</v>
      </c>
      <c r="G1281">
        <f>rawdata!G1299</f>
        <v>0</v>
      </c>
      <c r="H1281">
        <f>rawdata!H1299</f>
        <v>26.03</v>
      </c>
      <c r="I1281">
        <f>rawdata!I1299</f>
        <v>1</v>
      </c>
      <c r="J1281" s="3">
        <f t="shared" si="57"/>
        <v>25.349999999999998</v>
      </c>
      <c r="K1281" s="3">
        <f t="shared" si="58"/>
        <v>6.5986050000000001</v>
      </c>
      <c r="L1281">
        <f t="shared" si="59"/>
        <v>1992</v>
      </c>
    </row>
    <row r="1282" spans="1:12" x14ac:dyDescent="0.25">
      <c r="A1282">
        <f>rawdata!A1300</f>
        <v>2</v>
      </c>
      <c r="B1282">
        <f>rawdata!B1300</f>
        <v>1470001110</v>
      </c>
      <c r="C1282">
        <f>rawdata!C1300</f>
        <v>135</v>
      </c>
      <c r="D1282">
        <f>rawdata!D1300</f>
        <v>19</v>
      </c>
      <c r="E1282">
        <f>rawdata!E1300</f>
        <v>1</v>
      </c>
      <c r="F1282">
        <f>rawdata!F1300</f>
        <v>2.59</v>
      </c>
      <c r="G1282">
        <f>rawdata!G1300</f>
        <v>0</v>
      </c>
      <c r="H1282">
        <f>rawdata!H1300</f>
        <v>26.02</v>
      </c>
      <c r="I1282">
        <f>rawdata!I1300</f>
        <v>1</v>
      </c>
      <c r="J1282" s="3">
        <f t="shared" ref="J1282:J1345" si="60">D1282*F1282/E1282</f>
        <v>49.209999999999994</v>
      </c>
      <c r="K1282" s="3">
        <f t="shared" ref="K1282:K1345" si="61">J1282*H1282/100</f>
        <v>12.804442</v>
      </c>
      <c r="L1282">
        <f t="shared" ref="L1282:L1345" si="62">IF(C1282&lt;=172,1992,IF(C1282&lt;=225,1993,IF(C1282&lt;=277,1994,IF(C1282&lt;=329,1995,IF(C1282&lt;=381,1996,1997)))))</f>
        <v>1992</v>
      </c>
    </row>
    <row r="1283" spans="1:12" x14ac:dyDescent="0.25">
      <c r="A1283">
        <f>rawdata!A1301</f>
        <v>2</v>
      </c>
      <c r="B1283">
        <f>rawdata!B1301</f>
        <v>3010016584</v>
      </c>
      <c r="C1283">
        <f>rawdata!C1301</f>
        <v>135</v>
      </c>
      <c r="D1283">
        <f>rawdata!D1301</f>
        <v>6</v>
      </c>
      <c r="E1283">
        <f>rawdata!E1301</f>
        <v>1</v>
      </c>
      <c r="F1283">
        <f>rawdata!F1301</f>
        <v>3.05</v>
      </c>
      <c r="G1283">
        <f>rawdata!G1301</f>
        <v>0</v>
      </c>
      <c r="H1283">
        <f>rawdata!H1301</f>
        <v>27.44</v>
      </c>
      <c r="I1283">
        <f>rawdata!I1301</f>
        <v>1</v>
      </c>
      <c r="J1283" s="3">
        <f t="shared" si="60"/>
        <v>18.299999999999997</v>
      </c>
      <c r="K1283" s="3">
        <f t="shared" si="61"/>
        <v>5.0215199999999989</v>
      </c>
      <c r="L1283">
        <f t="shared" si="62"/>
        <v>1992</v>
      </c>
    </row>
    <row r="1284" spans="1:12" x14ac:dyDescent="0.25">
      <c r="A1284">
        <f>rawdata!A1302</f>
        <v>2</v>
      </c>
      <c r="B1284">
        <f>rawdata!B1302</f>
        <v>3010021196</v>
      </c>
      <c r="C1284">
        <f>rawdata!C1302</f>
        <v>135</v>
      </c>
      <c r="D1284">
        <f>rawdata!D1302</f>
        <v>4</v>
      </c>
      <c r="E1284">
        <f>rawdata!E1302</f>
        <v>1</v>
      </c>
      <c r="F1284">
        <f>rawdata!F1302</f>
        <v>3.05</v>
      </c>
      <c r="G1284">
        <f>rawdata!G1302</f>
        <v>0</v>
      </c>
      <c r="H1284">
        <f>rawdata!H1302</f>
        <v>27.44</v>
      </c>
      <c r="I1284">
        <f>rawdata!I1302</f>
        <v>1</v>
      </c>
      <c r="J1284" s="3">
        <f t="shared" si="60"/>
        <v>12.2</v>
      </c>
      <c r="K1284" s="3">
        <f t="shared" si="61"/>
        <v>3.3476799999999995</v>
      </c>
      <c r="L1284">
        <f t="shared" si="62"/>
        <v>1992</v>
      </c>
    </row>
    <row r="1285" spans="1:12" x14ac:dyDescent="0.25">
      <c r="A1285">
        <f>rawdata!A1303</f>
        <v>2</v>
      </c>
      <c r="B1285">
        <f>rawdata!B1303</f>
        <v>3828112263</v>
      </c>
      <c r="C1285">
        <f>rawdata!C1303</f>
        <v>135</v>
      </c>
      <c r="D1285">
        <f>rawdata!D1303</f>
        <v>27</v>
      </c>
      <c r="E1285">
        <f>rawdata!E1303</f>
        <v>1</v>
      </c>
      <c r="F1285">
        <f>rawdata!F1303</f>
        <v>0.89</v>
      </c>
      <c r="G1285" t="str">
        <f>rawdata!G1303</f>
        <v>S</v>
      </c>
      <c r="H1285">
        <f>rawdata!H1303</f>
        <v>22.92</v>
      </c>
      <c r="I1285">
        <f>rawdata!I1303</f>
        <v>1</v>
      </c>
      <c r="J1285" s="3">
        <f t="shared" si="60"/>
        <v>24.03</v>
      </c>
      <c r="K1285" s="3">
        <f t="shared" si="61"/>
        <v>5.507676</v>
      </c>
      <c r="L1285">
        <f t="shared" si="62"/>
        <v>1992</v>
      </c>
    </row>
    <row r="1286" spans="1:12" x14ac:dyDescent="0.25">
      <c r="A1286">
        <f>rawdata!A1304</f>
        <v>2</v>
      </c>
      <c r="B1286">
        <f>rawdata!B1304</f>
        <v>3828112267</v>
      </c>
      <c r="C1286">
        <f>rawdata!C1304</f>
        <v>135</v>
      </c>
      <c r="D1286">
        <f>rawdata!D1304</f>
        <v>19</v>
      </c>
      <c r="E1286">
        <f>rawdata!E1304</f>
        <v>1</v>
      </c>
      <c r="F1286">
        <f>rawdata!F1304</f>
        <v>0.89</v>
      </c>
      <c r="G1286" t="str">
        <f>rawdata!G1304</f>
        <v>S</v>
      </c>
      <c r="H1286">
        <f>rawdata!H1304</f>
        <v>22.8</v>
      </c>
      <c r="I1286">
        <f>rawdata!I1304</f>
        <v>1</v>
      </c>
      <c r="J1286" s="3">
        <f t="shared" si="60"/>
        <v>16.91</v>
      </c>
      <c r="K1286" s="3">
        <f t="shared" si="61"/>
        <v>3.85548</v>
      </c>
      <c r="L1286">
        <f t="shared" si="62"/>
        <v>1992</v>
      </c>
    </row>
    <row r="1287" spans="1:12" x14ac:dyDescent="0.25">
      <c r="A1287">
        <f>rawdata!A1305</f>
        <v>2</v>
      </c>
      <c r="B1287">
        <f>rawdata!B1305</f>
        <v>3828112271</v>
      </c>
      <c r="C1287">
        <f>rawdata!C1305</f>
        <v>135</v>
      </c>
      <c r="D1287">
        <f>rawdata!D1305</f>
        <v>14</v>
      </c>
      <c r="E1287">
        <f>rawdata!E1305</f>
        <v>1</v>
      </c>
      <c r="F1287">
        <f>rawdata!F1305</f>
        <v>0.89</v>
      </c>
      <c r="G1287" t="str">
        <f>rawdata!G1305</f>
        <v>S</v>
      </c>
      <c r="H1287">
        <f>rawdata!H1305</f>
        <v>22.35</v>
      </c>
      <c r="I1287">
        <f>rawdata!I1305</f>
        <v>1</v>
      </c>
      <c r="J1287" s="3">
        <f t="shared" si="60"/>
        <v>12.46</v>
      </c>
      <c r="K1287" s="3">
        <f t="shared" si="61"/>
        <v>2.7848100000000007</v>
      </c>
      <c r="L1287">
        <f t="shared" si="62"/>
        <v>1992</v>
      </c>
    </row>
    <row r="1288" spans="1:12" x14ac:dyDescent="0.25">
      <c r="A1288">
        <f>rawdata!A1306</f>
        <v>2</v>
      </c>
      <c r="B1288">
        <f>rawdata!B1306</f>
        <v>3828112277</v>
      </c>
      <c r="C1288">
        <f>rawdata!C1306</f>
        <v>135</v>
      </c>
      <c r="D1288">
        <f>rawdata!D1306</f>
        <v>18</v>
      </c>
      <c r="E1288">
        <f>rawdata!E1306</f>
        <v>1</v>
      </c>
      <c r="F1288">
        <f>rawdata!F1306</f>
        <v>1.69</v>
      </c>
      <c r="G1288">
        <f>rawdata!G1306</f>
        <v>0</v>
      </c>
      <c r="H1288">
        <f>rawdata!H1306</f>
        <v>54.08</v>
      </c>
      <c r="I1288">
        <f>rawdata!I1306</f>
        <v>1</v>
      </c>
      <c r="J1288" s="3">
        <f t="shared" si="60"/>
        <v>30.419999999999998</v>
      </c>
      <c r="K1288" s="3">
        <f t="shared" si="61"/>
        <v>16.451135999999998</v>
      </c>
      <c r="L1288">
        <f t="shared" si="62"/>
        <v>1992</v>
      </c>
    </row>
    <row r="1289" spans="1:12" x14ac:dyDescent="0.25">
      <c r="A1289">
        <f>rawdata!A1307</f>
        <v>2</v>
      </c>
      <c r="B1289">
        <f>rawdata!B1307</f>
        <v>3828112289</v>
      </c>
      <c r="C1289">
        <f>rawdata!C1307</f>
        <v>135</v>
      </c>
      <c r="D1289">
        <f>rawdata!D1307</f>
        <v>13</v>
      </c>
      <c r="E1289">
        <f>rawdata!E1307</f>
        <v>1</v>
      </c>
      <c r="F1289">
        <f>rawdata!F1307</f>
        <v>1.89</v>
      </c>
      <c r="G1289" t="str">
        <f>rawdata!G1307</f>
        <v>B</v>
      </c>
      <c r="H1289">
        <f>rawdata!H1307</f>
        <v>31.11</v>
      </c>
      <c r="I1289">
        <f>rawdata!I1307</f>
        <v>1</v>
      </c>
      <c r="J1289" s="3">
        <f t="shared" si="60"/>
        <v>24.57</v>
      </c>
      <c r="K1289" s="3">
        <f t="shared" si="61"/>
        <v>7.6437270000000002</v>
      </c>
      <c r="L1289">
        <f t="shared" si="62"/>
        <v>1992</v>
      </c>
    </row>
    <row r="1290" spans="1:12" x14ac:dyDescent="0.25">
      <c r="A1290">
        <f>rawdata!A1308</f>
        <v>2</v>
      </c>
      <c r="B1290">
        <f>rawdata!B1308</f>
        <v>3828112409</v>
      </c>
      <c r="C1290">
        <f>rawdata!C1308</f>
        <v>135</v>
      </c>
      <c r="D1290">
        <f>rawdata!D1308</f>
        <v>13</v>
      </c>
      <c r="E1290">
        <f>rawdata!E1308</f>
        <v>1</v>
      </c>
      <c r="F1290">
        <f>rawdata!F1308</f>
        <v>0.89</v>
      </c>
      <c r="G1290" t="str">
        <f>rawdata!G1308</f>
        <v>S</v>
      </c>
      <c r="H1290">
        <f>rawdata!H1308</f>
        <v>22.47</v>
      </c>
      <c r="I1290">
        <f>rawdata!I1308</f>
        <v>1</v>
      </c>
      <c r="J1290" s="3">
        <f t="shared" si="60"/>
        <v>11.57</v>
      </c>
      <c r="K1290" s="3">
        <f t="shared" si="61"/>
        <v>2.5997789999999998</v>
      </c>
      <c r="L1290">
        <f t="shared" si="62"/>
        <v>1992</v>
      </c>
    </row>
    <row r="1291" spans="1:12" x14ac:dyDescent="0.25">
      <c r="A1291">
        <f>rawdata!A1309</f>
        <v>2</v>
      </c>
      <c r="B1291">
        <f>rawdata!B1309</f>
        <v>4400000516</v>
      </c>
      <c r="C1291">
        <f>rawdata!C1309</f>
        <v>135</v>
      </c>
      <c r="D1291">
        <f>rawdata!D1309</f>
        <v>15</v>
      </c>
      <c r="E1291">
        <f>rawdata!E1309</f>
        <v>1</v>
      </c>
      <c r="F1291">
        <f>rawdata!F1309</f>
        <v>2.93</v>
      </c>
      <c r="G1291">
        <f>rawdata!G1309</f>
        <v>0</v>
      </c>
      <c r="H1291">
        <f>rawdata!H1309</f>
        <v>26.96</v>
      </c>
      <c r="I1291">
        <f>rawdata!I1309</f>
        <v>1</v>
      </c>
      <c r="J1291" s="3">
        <f t="shared" si="60"/>
        <v>43.95</v>
      </c>
      <c r="K1291" s="3">
        <f t="shared" si="61"/>
        <v>11.84892</v>
      </c>
      <c r="L1291">
        <f t="shared" si="62"/>
        <v>1992</v>
      </c>
    </row>
    <row r="1292" spans="1:12" x14ac:dyDescent="0.25">
      <c r="A1292">
        <f>rawdata!A1310</f>
        <v>2</v>
      </c>
      <c r="B1292">
        <f>rawdata!B1310</f>
        <v>4400000527</v>
      </c>
      <c r="C1292">
        <f>rawdata!C1310</f>
        <v>135</v>
      </c>
      <c r="D1292">
        <f>rawdata!D1310</f>
        <v>90</v>
      </c>
      <c r="E1292">
        <f>rawdata!E1310</f>
        <v>1</v>
      </c>
      <c r="F1292">
        <f>rawdata!F1310</f>
        <v>1.99</v>
      </c>
      <c r="G1292" t="str">
        <f>rawdata!G1310</f>
        <v>B</v>
      </c>
      <c r="H1292">
        <f>rawdata!H1310</f>
        <v>8.2899999999999991</v>
      </c>
      <c r="I1292">
        <f>rawdata!I1310</f>
        <v>1</v>
      </c>
      <c r="J1292" s="3">
        <f t="shared" si="60"/>
        <v>179.1</v>
      </c>
      <c r="K1292" s="3">
        <f t="shared" si="61"/>
        <v>14.847389999999997</v>
      </c>
      <c r="L1292">
        <f t="shared" si="62"/>
        <v>1992</v>
      </c>
    </row>
    <row r="1293" spans="1:12" x14ac:dyDescent="0.25">
      <c r="A1293">
        <f>rawdata!A1311</f>
        <v>2</v>
      </c>
      <c r="B1293">
        <f>rawdata!B1311</f>
        <v>4400000551</v>
      </c>
      <c r="C1293">
        <f>rawdata!C1311</f>
        <v>135</v>
      </c>
      <c r="D1293">
        <f>rawdata!D1311</f>
        <v>196</v>
      </c>
      <c r="E1293">
        <f>rawdata!E1311</f>
        <v>1</v>
      </c>
      <c r="F1293">
        <f>rawdata!F1311</f>
        <v>1.99</v>
      </c>
      <c r="G1293" t="str">
        <f>rawdata!G1311</f>
        <v>B</v>
      </c>
      <c r="H1293">
        <f>rawdata!H1311</f>
        <v>3.86</v>
      </c>
      <c r="I1293">
        <f>rawdata!I1311</f>
        <v>1</v>
      </c>
      <c r="J1293" s="3">
        <f t="shared" si="60"/>
        <v>390.04</v>
      </c>
      <c r="K1293" s="3">
        <f t="shared" si="61"/>
        <v>15.055543999999999</v>
      </c>
      <c r="L1293">
        <f t="shared" si="62"/>
        <v>1992</v>
      </c>
    </row>
    <row r="1294" spans="1:12" x14ac:dyDescent="0.25">
      <c r="A1294">
        <f>rawdata!A1312</f>
        <v>2</v>
      </c>
      <c r="B1294">
        <f>rawdata!B1312</f>
        <v>4400000655</v>
      </c>
      <c r="C1294">
        <f>rawdata!C1312</f>
        <v>135</v>
      </c>
      <c r="D1294">
        <f>rawdata!D1312</f>
        <v>7</v>
      </c>
      <c r="E1294">
        <f>rawdata!E1312</f>
        <v>1</v>
      </c>
      <c r="F1294">
        <f>rawdata!F1312</f>
        <v>3.25</v>
      </c>
      <c r="G1294">
        <f>rawdata!G1312</f>
        <v>0</v>
      </c>
      <c r="H1294">
        <f>rawdata!H1312</f>
        <v>27.35</v>
      </c>
      <c r="I1294">
        <f>rawdata!I1312</f>
        <v>1</v>
      </c>
      <c r="J1294" s="3">
        <f t="shared" si="60"/>
        <v>22.75</v>
      </c>
      <c r="K1294" s="3">
        <f t="shared" si="61"/>
        <v>6.2221250000000001</v>
      </c>
      <c r="L1294">
        <f t="shared" si="62"/>
        <v>1992</v>
      </c>
    </row>
    <row r="1295" spans="1:12" x14ac:dyDescent="0.25">
      <c r="A1295">
        <f>rawdata!A1313</f>
        <v>2</v>
      </c>
      <c r="B1295">
        <f>rawdata!B1313</f>
        <v>4400000720</v>
      </c>
      <c r="C1295">
        <f>rawdata!C1313</f>
        <v>135</v>
      </c>
      <c r="D1295">
        <f>rawdata!D1313</f>
        <v>28</v>
      </c>
      <c r="E1295">
        <f>rawdata!E1313</f>
        <v>1</v>
      </c>
      <c r="F1295">
        <f>rawdata!F1313</f>
        <v>3.25</v>
      </c>
      <c r="G1295">
        <f>rawdata!G1313</f>
        <v>0</v>
      </c>
      <c r="H1295">
        <f>rawdata!H1313</f>
        <v>34.729999999999997</v>
      </c>
      <c r="I1295">
        <f>rawdata!I1313</f>
        <v>1</v>
      </c>
      <c r="J1295" s="3">
        <f t="shared" si="60"/>
        <v>91</v>
      </c>
      <c r="K1295" s="3">
        <f t="shared" si="61"/>
        <v>31.604299999999999</v>
      </c>
      <c r="L1295">
        <f t="shared" si="62"/>
        <v>1992</v>
      </c>
    </row>
    <row r="1296" spans="1:12" x14ac:dyDescent="0.25">
      <c r="A1296">
        <f>rawdata!A1314</f>
        <v>2</v>
      </c>
      <c r="B1296">
        <f>rawdata!B1314</f>
        <v>4400003721</v>
      </c>
      <c r="C1296">
        <f>rawdata!C1314</f>
        <v>135</v>
      </c>
      <c r="D1296">
        <f>rawdata!D1314</f>
        <v>19</v>
      </c>
      <c r="E1296">
        <f>rawdata!E1314</f>
        <v>1</v>
      </c>
      <c r="F1296">
        <f>rawdata!F1314</f>
        <v>2.4900000000000002</v>
      </c>
      <c r="G1296">
        <f>rawdata!G1314</f>
        <v>0</v>
      </c>
      <c r="H1296">
        <f>rawdata!H1314</f>
        <v>25.98</v>
      </c>
      <c r="I1296">
        <f>rawdata!I1314</f>
        <v>1</v>
      </c>
      <c r="J1296" s="3">
        <f t="shared" si="60"/>
        <v>47.31</v>
      </c>
      <c r="K1296" s="3">
        <f t="shared" si="61"/>
        <v>12.291138</v>
      </c>
      <c r="L1296">
        <f t="shared" si="62"/>
        <v>1992</v>
      </c>
    </row>
    <row r="1297" spans="1:12" x14ac:dyDescent="0.25">
      <c r="A1297">
        <f>rawdata!A1315</f>
        <v>2</v>
      </c>
      <c r="B1297">
        <f>rawdata!B1315</f>
        <v>4400003732</v>
      </c>
      <c r="C1297">
        <f>rawdata!C1315</f>
        <v>135</v>
      </c>
      <c r="D1297">
        <f>rawdata!D1315</f>
        <v>52</v>
      </c>
      <c r="E1297">
        <f>rawdata!E1315</f>
        <v>1</v>
      </c>
      <c r="F1297">
        <f>rawdata!F1315</f>
        <v>1.99</v>
      </c>
      <c r="G1297" t="str">
        <f>rawdata!G1315</f>
        <v>B</v>
      </c>
      <c r="H1297">
        <f>rawdata!H1315</f>
        <v>3.86</v>
      </c>
      <c r="I1297">
        <f>rawdata!I1315</f>
        <v>1</v>
      </c>
      <c r="J1297" s="3">
        <f t="shared" si="60"/>
        <v>103.48</v>
      </c>
      <c r="K1297" s="3">
        <f t="shared" si="61"/>
        <v>3.9943279999999999</v>
      </c>
      <c r="L1297">
        <f t="shared" si="62"/>
        <v>1992</v>
      </c>
    </row>
    <row r="1298" spans="1:12" x14ac:dyDescent="0.25">
      <c r="A1298">
        <f>rawdata!A1316</f>
        <v>2</v>
      </c>
      <c r="B1298">
        <f>rawdata!B1316</f>
        <v>4400004713</v>
      </c>
      <c r="C1298">
        <f>rawdata!C1316</f>
        <v>135</v>
      </c>
      <c r="D1298">
        <f>rawdata!D1316</f>
        <v>53</v>
      </c>
      <c r="E1298">
        <f>rawdata!E1316</f>
        <v>1</v>
      </c>
      <c r="F1298">
        <f>rawdata!F1316</f>
        <v>1.99</v>
      </c>
      <c r="G1298" t="str">
        <f>rawdata!G1316</f>
        <v>B</v>
      </c>
      <c r="H1298">
        <f>rawdata!H1316</f>
        <v>8.2899999999999991</v>
      </c>
      <c r="I1298">
        <f>rawdata!I1316</f>
        <v>1</v>
      </c>
      <c r="J1298" s="3">
        <f t="shared" si="60"/>
        <v>105.47</v>
      </c>
      <c r="K1298" s="3">
        <f t="shared" si="61"/>
        <v>8.7434629999999984</v>
      </c>
      <c r="L1298">
        <f t="shared" si="62"/>
        <v>1992</v>
      </c>
    </row>
    <row r="1299" spans="1:12" x14ac:dyDescent="0.25">
      <c r="A1299">
        <f>rawdata!A1317</f>
        <v>2</v>
      </c>
      <c r="B1299">
        <f>rawdata!B1317</f>
        <v>7974600016</v>
      </c>
      <c r="C1299">
        <f>rawdata!C1317</f>
        <v>135</v>
      </c>
      <c r="D1299">
        <f>rawdata!D1317</f>
        <v>18</v>
      </c>
      <c r="E1299">
        <f>rawdata!E1317</f>
        <v>1</v>
      </c>
      <c r="F1299">
        <f>rawdata!F1317</f>
        <v>1.89</v>
      </c>
      <c r="G1299">
        <f>rawdata!G1317</f>
        <v>0</v>
      </c>
      <c r="H1299">
        <f>rawdata!H1317</f>
        <v>30.37</v>
      </c>
      <c r="I1299">
        <f>rawdata!I1317</f>
        <v>1</v>
      </c>
      <c r="J1299" s="3">
        <f t="shared" si="60"/>
        <v>34.019999999999996</v>
      </c>
      <c r="K1299" s="3">
        <f t="shared" si="61"/>
        <v>10.331874000000001</v>
      </c>
      <c r="L1299">
        <f t="shared" si="62"/>
        <v>1992</v>
      </c>
    </row>
    <row r="1300" spans="1:12" x14ac:dyDescent="0.25">
      <c r="A1300">
        <f>rawdata!A1318</f>
        <v>12</v>
      </c>
      <c r="B1300">
        <f>rawdata!B1318</f>
        <v>1470001100</v>
      </c>
      <c r="C1300">
        <f>rawdata!C1318</f>
        <v>135</v>
      </c>
      <c r="D1300">
        <f>rawdata!D1318</f>
        <v>18</v>
      </c>
      <c r="E1300">
        <f>rawdata!E1318</f>
        <v>1</v>
      </c>
      <c r="F1300">
        <f>rawdata!F1318</f>
        <v>1.69</v>
      </c>
      <c r="G1300">
        <f>rawdata!G1318</f>
        <v>0</v>
      </c>
      <c r="H1300">
        <f>rawdata!H1318</f>
        <v>26.04</v>
      </c>
      <c r="I1300">
        <f>rawdata!I1318</f>
        <v>1</v>
      </c>
      <c r="J1300" s="3">
        <f t="shared" si="60"/>
        <v>30.419999999999998</v>
      </c>
      <c r="K1300" s="3">
        <f t="shared" si="61"/>
        <v>7.9213679999999984</v>
      </c>
      <c r="L1300">
        <f t="shared" si="62"/>
        <v>1992</v>
      </c>
    </row>
    <row r="1301" spans="1:12" x14ac:dyDescent="0.25">
      <c r="A1301">
        <f>rawdata!A1319</f>
        <v>12</v>
      </c>
      <c r="B1301">
        <f>rawdata!B1319</f>
        <v>1470001110</v>
      </c>
      <c r="C1301">
        <f>rawdata!C1319</f>
        <v>135</v>
      </c>
      <c r="D1301">
        <f>rawdata!D1319</f>
        <v>14</v>
      </c>
      <c r="E1301">
        <f>rawdata!E1319</f>
        <v>1</v>
      </c>
      <c r="F1301">
        <f>rawdata!F1319</f>
        <v>2.59</v>
      </c>
      <c r="G1301">
        <f>rawdata!G1319</f>
        <v>0</v>
      </c>
      <c r="H1301">
        <f>rawdata!H1319</f>
        <v>26.02</v>
      </c>
      <c r="I1301">
        <f>rawdata!I1319</f>
        <v>1</v>
      </c>
      <c r="J1301" s="3">
        <f t="shared" si="60"/>
        <v>36.26</v>
      </c>
      <c r="K1301" s="3">
        <f t="shared" si="61"/>
        <v>9.4348519999999994</v>
      </c>
      <c r="L1301">
        <f t="shared" si="62"/>
        <v>1992</v>
      </c>
    </row>
    <row r="1302" spans="1:12" x14ac:dyDescent="0.25">
      <c r="A1302">
        <f>rawdata!A1320</f>
        <v>12</v>
      </c>
      <c r="B1302">
        <f>rawdata!B1320</f>
        <v>3010016584</v>
      </c>
      <c r="C1302">
        <f>rawdata!C1320</f>
        <v>135</v>
      </c>
      <c r="D1302">
        <f>rawdata!D1320</f>
        <v>12</v>
      </c>
      <c r="E1302">
        <f>rawdata!E1320</f>
        <v>1</v>
      </c>
      <c r="F1302">
        <f>rawdata!F1320</f>
        <v>3.05</v>
      </c>
      <c r="G1302">
        <f>rawdata!G1320</f>
        <v>0</v>
      </c>
      <c r="H1302">
        <f>rawdata!H1320</f>
        <v>27.44</v>
      </c>
      <c r="I1302">
        <f>rawdata!I1320</f>
        <v>1</v>
      </c>
      <c r="J1302" s="3">
        <f t="shared" si="60"/>
        <v>36.599999999999994</v>
      </c>
      <c r="K1302" s="3">
        <f t="shared" si="61"/>
        <v>10.043039999999998</v>
      </c>
      <c r="L1302">
        <f t="shared" si="62"/>
        <v>1992</v>
      </c>
    </row>
    <row r="1303" spans="1:12" x14ac:dyDescent="0.25">
      <c r="A1303">
        <f>rawdata!A1321</f>
        <v>12</v>
      </c>
      <c r="B1303">
        <f>rawdata!B1321</f>
        <v>3010021196</v>
      </c>
      <c r="C1303">
        <f>rawdata!C1321</f>
        <v>135</v>
      </c>
      <c r="D1303">
        <f>rawdata!D1321</f>
        <v>8</v>
      </c>
      <c r="E1303">
        <f>rawdata!E1321</f>
        <v>1</v>
      </c>
      <c r="F1303">
        <f>rawdata!F1321</f>
        <v>3.05</v>
      </c>
      <c r="G1303">
        <f>rawdata!G1321</f>
        <v>0</v>
      </c>
      <c r="H1303">
        <f>rawdata!H1321</f>
        <v>27.44</v>
      </c>
      <c r="I1303">
        <f>rawdata!I1321</f>
        <v>1</v>
      </c>
      <c r="J1303" s="3">
        <f t="shared" si="60"/>
        <v>24.4</v>
      </c>
      <c r="K1303" s="3">
        <f t="shared" si="61"/>
        <v>6.6953599999999991</v>
      </c>
      <c r="L1303">
        <f t="shared" si="62"/>
        <v>1992</v>
      </c>
    </row>
    <row r="1304" spans="1:12" x14ac:dyDescent="0.25">
      <c r="A1304">
        <f>rawdata!A1322</f>
        <v>12</v>
      </c>
      <c r="B1304">
        <f>rawdata!B1322</f>
        <v>3828112263</v>
      </c>
      <c r="C1304">
        <f>rawdata!C1322</f>
        <v>135</v>
      </c>
      <c r="D1304">
        <f>rawdata!D1322</f>
        <v>116</v>
      </c>
      <c r="E1304">
        <f>rawdata!E1322</f>
        <v>1</v>
      </c>
      <c r="F1304">
        <f>rawdata!F1322</f>
        <v>0.89</v>
      </c>
      <c r="G1304">
        <f>rawdata!G1322</f>
        <v>0</v>
      </c>
      <c r="H1304">
        <f>rawdata!H1322</f>
        <v>21.91</v>
      </c>
      <c r="I1304">
        <f>rawdata!I1322</f>
        <v>1</v>
      </c>
      <c r="J1304" s="3">
        <f t="shared" si="60"/>
        <v>103.24</v>
      </c>
      <c r="K1304" s="3">
        <f t="shared" si="61"/>
        <v>22.619883999999999</v>
      </c>
      <c r="L1304">
        <f t="shared" si="62"/>
        <v>1992</v>
      </c>
    </row>
    <row r="1305" spans="1:12" x14ac:dyDescent="0.25">
      <c r="A1305">
        <f>rawdata!A1323</f>
        <v>12</v>
      </c>
      <c r="B1305">
        <f>rawdata!B1323</f>
        <v>3828112267</v>
      </c>
      <c r="C1305">
        <f>rawdata!C1323</f>
        <v>135</v>
      </c>
      <c r="D1305">
        <f>rawdata!D1323</f>
        <v>157</v>
      </c>
      <c r="E1305">
        <f>rawdata!E1323</f>
        <v>1</v>
      </c>
      <c r="F1305">
        <f>rawdata!F1323</f>
        <v>0.89</v>
      </c>
      <c r="G1305">
        <f>rawdata!G1323</f>
        <v>0</v>
      </c>
      <c r="H1305">
        <f>rawdata!H1323</f>
        <v>22.02</v>
      </c>
      <c r="I1305">
        <f>rawdata!I1323</f>
        <v>1</v>
      </c>
      <c r="J1305" s="3">
        <f t="shared" si="60"/>
        <v>139.72999999999999</v>
      </c>
      <c r="K1305" s="3">
        <f t="shared" si="61"/>
        <v>30.768545999999997</v>
      </c>
      <c r="L1305">
        <f t="shared" si="62"/>
        <v>1992</v>
      </c>
    </row>
    <row r="1306" spans="1:12" x14ac:dyDescent="0.25">
      <c r="A1306">
        <f>rawdata!A1324</f>
        <v>12</v>
      </c>
      <c r="B1306">
        <f>rawdata!B1324</f>
        <v>3828112271</v>
      </c>
      <c r="C1306">
        <f>rawdata!C1324</f>
        <v>135</v>
      </c>
      <c r="D1306">
        <f>rawdata!D1324</f>
        <v>127</v>
      </c>
      <c r="E1306">
        <f>rawdata!E1324</f>
        <v>1</v>
      </c>
      <c r="F1306">
        <f>rawdata!F1324</f>
        <v>0.89</v>
      </c>
      <c r="G1306" t="str">
        <f>rawdata!G1324</f>
        <v>S</v>
      </c>
      <c r="H1306">
        <f>rawdata!H1324</f>
        <v>22.25</v>
      </c>
      <c r="I1306">
        <f>rawdata!I1324</f>
        <v>1</v>
      </c>
      <c r="J1306" s="3">
        <f t="shared" si="60"/>
        <v>113.03</v>
      </c>
      <c r="K1306" s="3">
        <f t="shared" si="61"/>
        <v>25.149175</v>
      </c>
      <c r="L1306">
        <f t="shared" si="62"/>
        <v>1992</v>
      </c>
    </row>
    <row r="1307" spans="1:12" x14ac:dyDescent="0.25">
      <c r="A1307">
        <f>rawdata!A1325</f>
        <v>12</v>
      </c>
      <c r="B1307">
        <f>rawdata!B1325</f>
        <v>3828112277</v>
      </c>
      <c r="C1307">
        <f>rawdata!C1325</f>
        <v>135</v>
      </c>
      <c r="D1307">
        <f>rawdata!D1325</f>
        <v>10</v>
      </c>
      <c r="E1307">
        <f>rawdata!E1325</f>
        <v>1</v>
      </c>
      <c r="F1307">
        <f>rawdata!F1325</f>
        <v>1.69</v>
      </c>
      <c r="G1307">
        <f>rawdata!G1325</f>
        <v>0</v>
      </c>
      <c r="H1307">
        <f>rawdata!H1325</f>
        <v>54.08</v>
      </c>
      <c r="I1307">
        <f>rawdata!I1325</f>
        <v>1</v>
      </c>
      <c r="J1307" s="3">
        <f t="shared" si="60"/>
        <v>16.899999999999999</v>
      </c>
      <c r="K1307" s="3">
        <f t="shared" si="61"/>
        <v>9.1395199999999992</v>
      </c>
      <c r="L1307">
        <f t="shared" si="62"/>
        <v>1992</v>
      </c>
    </row>
    <row r="1308" spans="1:12" x14ac:dyDescent="0.25">
      <c r="A1308">
        <f>rawdata!A1326</f>
        <v>12</v>
      </c>
      <c r="B1308">
        <f>rawdata!B1326</f>
        <v>3828112289</v>
      </c>
      <c r="C1308">
        <f>rawdata!C1326</f>
        <v>135</v>
      </c>
      <c r="D1308">
        <f>rawdata!D1326</f>
        <v>14</v>
      </c>
      <c r="E1308">
        <f>rawdata!E1326</f>
        <v>1</v>
      </c>
      <c r="F1308">
        <f>rawdata!F1326</f>
        <v>1.89</v>
      </c>
      <c r="G1308" t="str">
        <f>rawdata!G1326</f>
        <v>B</v>
      </c>
      <c r="H1308">
        <f>rawdata!H1326</f>
        <v>31.85</v>
      </c>
      <c r="I1308">
        <f>rawdata!I1326</f>
        <v>1</v>
      </c>
      <c r="J1308" s="3">
        <f t="shared" si="60"/>
        <v>26.459999999999997</v>
      </c>
      <c r="K1308" s="3">
        <f t="shared" si="61"/>
        <v>8.4275099999999998</v>
      </c>
      <c r="L1308">
        <f t="shared" si="62"/>
        <v>1992</v>
      </c>
    </row>
    <row r="1309" spans="1:12" x14ac:dyDescent="0.25">
      <c r="A1309">
        <f>rawdata!A1327</f>
        <v>12</v>
      </c>
      <c r="B1309">
        <f>rawdata!B1327</f>
        <v>3828112409</v>
      </c>
      <c r="C1309">
        <f>rawdata!C1327</f>
        <v>135</v>
      </c>
      <c r="D1309">
        <f>rawdata!D1327</f>
        <v>136</v>
      </c>
      <c r="E1309">
        <f>rawdata!E1327</f>
        <v>1</v>
      </c>
      <c r="F1309">
        <f>rawdata!F1327</f>
        <v>0.89</v>
      </c>
      <c r="G1309" t="str">
        <f>rawdata!G1327</f>
        <v>S</v>
      </c>
      <c r="H1309">
        <f>rawdata!H1327</f>
        <v>22.02</v>
      </c>
      <c r="I1309">
        <f>rawdata!I1327</f>
        <v>1</v>
      </c>
      <c r="J1309" s="3">
        <f t="shared" si="60"/>
        <v>121.04</v>
      </c>
      <c r="K1309" s="3">
        <f t="shared" si="61"/>
        <v>26.653008</v>
      </c>
      <c r="L1309">
        <f t="shared" si="62"/>
        <v>1992</v>
      </c>
    </row>
    <row r="1310" spans="1:12" x14ac:dyDescent="0.25">
      <c r="A1310">
        <f>rawdata!A1328</f>
        <v>12</v>
      </c>
      <c r="B1310">
        <f>rawdata!B1328</f>
        <v>4400000516</v>
      </c>
      <c r="C1310">
        <f>rawdata!C1328</f>
        <v>135</v>
      </c>
      <c r="D1310">
        <f>rawdata!D1328</f>
        <v>16</v>
      </c>
      <c r="E1310">
        <f>rawdata!E1328</f>
        <v>1</v>
      </c>
      <c r="F1310">
        <f>rawdata!F1328</f>
        <v>2.93</v>
      </c>
      <c r="G1310">
        <f>rawdata!G1328</f>
        <v>0</v>
      </c>
      <c r="H1310">
        <f>rawdata!H1328</f>
        <v>26.96</v>
      </c>
      <c r="I1310">
        <f>rawdata!I1328</f>
        <v>1</v>
      </c>
      <c r="J1310" s="3">
        <f t="shared" si="60"/>
        <v>46.88</v>
      </c>
      <c r="K1310" s="3">
        <f t="shared" si="61"/>
        <v>12.638848000000001</v>
      </c>
      <c r="L1310">
        <f t="shared" si="62"/>
        <v>1992</v>
      </c>
    </row>
    <row r="1311" spans="1:12" x14ac:dyDescent="0.25">
      <c r="A1311">
        <f>rawdata!A1329</f>
        <v>12</v>
      </c>
      <c r="B1311">
        <f>rawdata!B1329</f>
        <v>4400000527</v>
      </c>
      <c r="C1311">
        <f>rawdata!C1329</f>
        <v>135</v>
      </c>
      <c r="D1311">
        <f>rawdata!D1329</f>
        <v>42</v>
      </c>
      <c r="E1311">
        <f>rawdata!E1329</f>
        <v>1</v>
      </c>
      <c r="F1311">
        <f>rawdata!F1329</f>
        <v>1.99</v>
      </c>
      <c r="G1311" t="str">
        <f>rawdata!G1329</f>
        <v>B</v>
      </c>
      <c r="H1311">
        <f>rawdata!H1329</f>
        <v>8.2899999999999991</v>
      </c>
      <c r="I1311">
        <f>rawdata!I1329</f>
        <v>1</v>
      </c>
      <c r="J1311" s="3">
        <f t="shared" si="60"/>
        <v>83.58</v>
      </c>
      <c r="K1311" s="3">
        <f t="shared" si="61"/>
        <v>6.9287819999999991</v>
      </c>
      <c r="L1311">
        <f t="shared" si="62"/>
        <v>1992</v>
      </c>
    </row>
    <row r="1312" spans="1:12" x14ac:dyDescent="0.25">
      <c r="A1312">
        <f>rawdata!A1330</f>
        <v>12</v>
      </c>
      <c r="B1312">
        <f>rawdata!B1330</f>
        <v>4400000551</v>
      </c>
      <c r="C1312">
        <f>rawdata!C1330</f>
        <v>135</v>
      </c>
      <c r="D1312">
        <f>rawdata!D1330</f>
        <v>125</v>
      </c>
      <c r="E1312">
        <f>rawdata!E1330</f>
        <v>1</v>
      </c>
      <c r="F1312">
        <f>rawdata!F1330</f>
        <v>1.99</v>
      </c>
      <c r="G1312" t="str">
        <f>rawdata!G1330</f>
        <v>B</v>
      </c>
      <c r="H1312">
        <f>rawdata!H1330</f>
        <v>3.87</v>
      </c>
      <c r="I1312">
        <f>rawdata!I1330</f>
        <v>1</v>
      </c>
      <c r="J1312" s="3">
        <f t="shared" si="60"/>
        <v>248.75</v>
      </c>
      <c r="K1312" s="3">
        <f t="shared" si="61"/>
        <v>9.6266250000000007</v>
      </c>
      <c r="L1312">
        <f t="shared" si="62"/>
        <v>1992</v>
      </c>
    </row>
    <row r="1313" spans="1:12" x14ac:dyDescent="0.25">
      <c r="A1313">
        <f>rawdata!A1331</f>
        <v>12</v>
      </c>
      <c r="B1313">
        <f>rawdata!B1331</f>
        <v>4400000655</v>
      </c>
      <c r="C1313">
        <f>rawdata!C1331</f>
        <v>135</v>
      </c>
      <c r="D1313">
        <f>rawdata!D1331</f>
        <v>6</v>
      </c>
      <c r="E1313">
        <f>rawdata!E1331</f>
        <v>1</v>
      </c>
      <c r="F1313">
        <f>rawdata!F1331</f>
        <v>3.25</v>
      </c>
      <c r="G1313">
        <f>rawdata!G1331</f>
        <v>0</v>
      </c>
      <c r="H1313">
        <f>rawdata!H1331</f>
        <v>27.35</v>
      </c>
      <c r="I1313">
        <f>rawdata!I1331</f>
        <v>1</v>
      </c>
      <c r="J1313" s="3">
        <f t="shared" si="60"/>
        <v>19.5</v>
      </c>
      <c r="K1313" s="3">
        <f t="shared" si="61"/>
        <v>5.3332500000000005</v>
      </c>
      <c r="L1313">
        <f t="shared" si="62"/>
        <v>1992</v>
      </c>
    </row>
    <row r="1314" spans="1:12" x14ac:dyDescent="0.25">
      <c r="A1314">
        <f>rawdata!A1332</f>
        <v>12</v>
      </c>
      <c r="B1314">
        <f>rawdata!B1332</f>
        <v>4400000720</v>
      </c>
      <c r="C1314">
        <f>rawdata!C1332</f>
        <v>135</v>
      </c>
      <c r="D1314">
        <f>rawdata!D1332</f>
        <v>11</v>
      </c>
      <c r="E1314">
        <f>rawdata!E1332</f>
        <v>1</v>
      </c>
      <c r="F1314">
        <f>rawdata!F1332</f>
        <v>3.25</v>
      </c>
      <c r="G1314">
        <f>rawdata!G1332</f>
        <v>0</v>
      </c>
      <c r="H1314">
        <f>rawdata!H1332</f>
        <v>34.74</v>
      </c>
      <c r="I1314">
        <f>rawdata!I1332</f>
        <v>1</v>
      </c>
      <c r="J1314" s="3">
        <f t="shared" si="60"/>
        <v>35.75</v>
      </c>
      <c r="K1314" s="3">
        <f t="shared" si="61"/>
        <v>12.419550000000001</v>
      </c>
      <c r="L1314">
        <f t="shared" si="62"/>
        <v>1992</v>
      </c>
    </row>
    <row r="1315" spans="1:12" x14ac:dyDescent="0.25">
      <c r="A1315">
        <f>rawdata!A1333</f>
        <v>12</v>
      </c>
      <c r="B1315">
        <f>rawdata!B1333</f>
        <v>4400003721</v>
      </c>
      <c r="C1315">
        <f>rawdata!C1333</f>
        <v>135</v>
      </c>
      <c r="D1315">
        <f>rawdata!D1333</f>
        <v>17</v>
      </c>
      <c r="E1315">
        <f>rawdata!E1333</f>
        <v>1</v>
      </c>
      <c r="F1315">
        <f>rawdata!F1333</f>
        <v>2.4900000000000002</v>
      </c>
      <c r="G1315">
        <f>rawdata!G1333</f>
        <v>0</v>
      </c>
      <c r="H1315">
        <f>rawdata!H1333</f>
        <v>25.98</v>
      </c>
      <c r="I1315">
        <f>rawdata!I1333</f>
        <v>1</v>
      </c>
      <c r="J1315" s="3">
        <f t="shared" si="60"/>
        <v>42.330000000000005</v>
      </c>
      <c r="K1315" s="3">
        <f t="shared" si="61"/>
        <v>10.997334</v>
      </c>
      <c r="L1315">
        <f t="shared" si="62"/>
        <v>1992</v>
      </c>
    </row>
    <row r="1316" spans="1:12" x14ac:dyDescent="0.25">
      <c r="A1316">
        <f>rawdata!A1334</f>
        <v>12</v>
      </c>
      <c r="B1316">
        <f>rawdata!B1334</f>
        <v>4400003732</v>
      </c>
      <c r="C1316">
        <f>rawdata!C1334</f>
        <v>135</v>
      </c>
      <c r="D1316">
        <f>rawdata!D1334</f>
        <v>21</v>
      </c>
      <c r="E1316">
        <f>rawdata!E1334</f>
        <v>1</v>
      </c>
      <c r="F1316">
        <f>rawdata!F1334</f>
        <v>1.99</v>
      </c>
      <c r="G1316" t="str">
        <f>rawdata!G1334</f>
        <v>B</v>
      </c>
      <c r="H1316">
        <f>rawdata!H1334</f>
        <v>3.87</v>
      </c>
      <c r="I1316">
        <f>rawdata!I1334</f>
        <v>1</v>
      </c>
      <c r="J1316" s="3">
        <f t="shared" si="60"/>
        <v>41.79</v>
      </c>
      <c r="K1316" s="3">
        <f t="shared" si="61"/>
        <v>1.6172730000000002</v>
      </c>
      <c r="L1316">
        <f t="shared" si="62"/>
        <v>1992</v>
      </c>
    </row>
    <row r="1317" spans="1:12" x14ac:dyDescent="0.25">
      <c r="A1317">
        <f>rawdata!A1335</f>
        <v>12</v>
      </c>
      <c r="B1317">
        <f>rawdata!B1335</f>
        <v>4400004713</v>
      </c>
      <c r="C1317">
        <f>rawdata!C1335</f>
        <v>135</v>
      </c>
      <c r="D1317">
        <f>rawdata!D1335</f>
        <v>21</v>
      </c>
      <c r="E1317">
        <f>rawdata!E1335</f>
        <v>1</v>
      </c>
      <c r="F1317">
        <f>rawdata!F1335</f>
        <v>1.99</v>
      </c>
      <c r="G1317" t="str">
        <f>rawdata!G1335</f>
        <v>B</v>
      </c>
      <c r="H1317">
        <f>rawdata!H1335</f>
        <v>8.2899999999999991</v>
      </c>
      <c r="I1317">
        <f>rawdata!I1335</f>
        <v>1</v>
      </c>
      <c r="J1317" s="3">
        <f t="shared" si="60"/>
        <v>41.79</v>
      </c>
      <c r="K1317" s="3">
        <f t="shared" si="61"/>
        <v>3.4643909999999996</v>
      </c>
      <c r="L1317">
        <f t="shared" si="62"/>
        <v>1992</v>
      </c>
    </row>
    <row r="1318" spans="1:12" x14ac:dyDescent="0.25">
      <c r="A1318">
        <f>rawdata!A1336</f>
        <v>12</v>
      </c>
      <c r="B1318">
        <f>rawdata!B1336</f>
        <v>7974600016</v>
      </c>
      <c r="C1318">
        <f>rawdata!C1336</f>
        <v>135</v>
      </c>
      <c r="D1318">
        <f>rawdata!D1336</f>
        <v>29</v>
      </c>
      <c r="E1318">
        <f>rawdata!E1336</f>
        <v>1</v>
      </c>
      <c r="F1318">
        <f>rawdata!F1336</f>
        <v>1.89</v>
      </c>
      <c r="G1318">
        <f>rawdata!G1336</f>
        <v>0</v>
      </c>
      <c r="H1318">
        <f>rawdata!H1336</f>
        <v>30.37</v>
      </c>
      <c r="I1318">
        <f>rawdata!I1336</f>
        <v>1</v>
      </c>
      <c r="J1318" s="3">
        <f t="shared" si="60"/>
        <v>54.809999999999995</v>
      </c>
      <c r="K1318" s="3">
        <f t="shared" si="61"/>
        <v>16.645797000000002</v>
      </c>
      <c r="L1318">
        <f t="shared" si="62"/>
        <v>1992</v>
      </c>
    </row>
    <row r="1319" spans="1:12" x14ac:dyDescent="0.25">
      <c r="A1319">
        <f>rawdata!A1337</f>
        <v>50</v>
      </c>
      <c r="B1319">
        <f>rawdata!B1337</f>
        <v>1470001100</v>
      </c>
      <c r="C1319">
        <f>rawdata!C1337</f>
        <v>135</v>
      </c>
      <c r="D1319">
        <f>rawdata!D1337</f>
        <v>5</v>
      </c>
      <c r="E1319">
        <f>rawdata!E1337</f>
        <v>1</v>
      </c>
      <c r="F1319">
        <f>rawdata!F1337</f>
        <v>1.69</v>
      </c>
      <c r="G1319">
        <f>rawdata!G1337</f>
        <v>0</v>
      </c>
      <c r="H1319">
        <f>rawdata!H1337</f>
        <v>26.04</v>
      </c>
      <c r="I1319">
        <f>rawdata!I1337</f>
        <v>1</v>
      </c>
      <c r="J1319" s="3">
        <f t="shared" si="60"/>
        <v>8.4499999999999993</v>
      </c>
      <c r="K1319" s="3">
        <f t="shared" si="61"/>
        <v>2.20038</v>
      </c>
      <c r="L1319">
        <f t="shared" si="62"/>
        <v>1992</v>
      </c>
    </row>
    <row r="1320" spans="1:12" x14ac:dyDescent="0.25">
      <c r="A1320">
        <f>rawdata!A1338</f>
        <v>50</v>
      </c>
      <c r="B1320">
        <f>rawdata!B1338</f>
        <v>1470001110</v>
      </c>
      <c r="C1320">
        <f>rawdata!C1338</f>
        <v>135</v>
      </c>
      <c r="D1320">
        <f>rawdata!D1338</f>
        <v>7</v>
      </c>
      <c r="E1320">
        <f>rawdata!E1338</f>
        <v>1</v>
      </c>
      <c r="F1320">
        <f>rawdata!F1338</f>
        <v>2.59</v>
      </c>
      <c r="G1320">
        <f>rawdata!G1338</f>
        <v>0</v>
      </c>
      <c r="H1320">
        <f>rawdata!H1338</f>
        <v>26.02</v>
      </c>
      <c r="I1320">
        <f>rawdata!I1338</f>
        <v>1</v>
      </c>
      <c r="J1320" s="3">
        <f t="shared" si="60"/>
        <v>18.13</v>
      </c>
      <c r="K1320" s="3">
        <f t="shared" si="61"/>
        <v>4.7174259999999997</v>
      </c>
      <c r="L1320">
        <f t="shared" si="62"/>
        <v>1992</v>
      </c>
    </row>
    <row r="1321" spans="1:12" x14ac:dyDescent="0.25">
      <c r="A1321">
        <f>rawdata!A1339</f>
        <v>50</v>
      </c>
      <c r="B1321">
        <f>rawdata!B1339</f>
        <v>3010016584</v>
      </c>
      <c r="C1321">
        <f>rawdata!C1339</f>
        <v>135</v>
      </c>
      <c r="D1321">
        <f>rawdata!D1339</f>
        <v>4</v>
      </c>
      <c r="E1321">
        <f>rawdata!E1339</f>
        <v>1</v>
      </c>
      <c r="F1321">
        <f>rawdata!F1339</f>
        <v>3.05</v>
      </c>
      <c r="G1321">
        <f>rawdata!G1339</f>
        <v>0</v>
      </c>
      <c r="H1321">
        <f>rawdata!H1339</f>
        <v>27.44</v>
      </c>
      <c r="I1321">
        <f>rawdata!I1339</f>
        <v>1</v>
      </c>
      <c r="J1321" s="3">
        <f t="shared" si="60"/>
        <v>12.2</v>
      </c>
      <c r="K1321" s="3">
        <f t="shared" si="61"/>
        <v>3.3476799999999995</v>
      </c>
      <c r="L1321">
        <f t="shared" si="62"/>
        <v>1992</v>
      </c>
    </row>
    <row r="1322" spans="1:12" x14ac:dyDescent="0.25">
      <c r="A1322">
        <f>rawdata!A1340</f>
        <v>50</v>
      </c>
      <c r="B1322">
        <f>rawdata!B1340</f>
        <v>3010021196</v>
      </c>
      <c r="C1322">
        <f>rawdata!C1340</f>
        <v>135</v>
      </c>
      <c r="D1322">
        <f>rawdata!D1340</f>
        <v>6</v>
      </c>
      <c r="E1322">
        <f>rawdata!E1340</f>
        <v>1</v>
      </c>
      <c r="F1322">
        <f>rawdata!F1340</f>
        <v>3.05</v>
      </c>
      <c r="G1322">
        <f>rawdata!G1340</f>
        <v>0</v>
      </c>
      <c r="H1322">
        <f>rawdata!H1340</f>
        <v>27.44</v>
      </c>
      <c r="I1322">
        <f>rawdata!I1340</f>
        <v>1</v>
      </c>
      <c r="J1322" s="3">
        <f t="shared" si="60"/>
        <v>18.299999999999997</v>
      </c>
      <c r="K1322" s="3">
        <f t="shared" si="61"/>
        <v>5.0215199999999989</v>
      </c>
      <c r="L1322">
        <f t="shared" si="62"/>
        <v>1992</v>
      </c>
    </row>
    <row r="1323" spans="1:12" x14ac:dyDescent="0.25">
      <c r="A1323">
        <f>rawdata!A1341</f>
        <v>50</v>
      </c>
      <c r="B1323">
        <f>rawdata!B1341</f>
        <v>3828112263</v>
      </c>
      <c r="C1323">
        <f>rawdata!C1341</f>
        <v>135</v>
      </c>
      <c r="D1323">
        <f>rawdata!D1341</f>
        <v>17</v>
      </c>
      <c r="E1323">
        <f>rawdata!E1341</f>
        <v>1</v>
      </c>
      <c r="F1323">
        <f>rawdata!F1341</f>
        <v>0.89</v>
      </c>
      <c r="G1323">
        <f>rawdata!G1341</f>
        <v>0</v>
      </c>
      <c r="H1323">
        <f>rawdata!H1341</f>
        <v>21.91</v>
      </c>
      <c r="I1323">
        <f>rawdata!I1341</f>
        <v>1</v>
      </c>
      <c r="J1323" s="3">
        <f t="shared" si="60"/>
        <v>15.13</v>
      </c>
      <c r="K1323" s="3">
        <f t="shared" si="61"/>
        <v>3.3149830000000002</v>
      </c>
      <c r="L1323">
        <f t="shared" si="62"/>
        <v>1992</v>
      </c>
    </row>
    <row r="1324" spans="1:12" x14ac:dyDescent="0.25">
      <c r="A1324">
        <f>rawdata!A1342</f>
        <v>50</v>
      </c>
      <c r="B1324">
        <f>rawdata!B1342</f>
        <v>3828112267</v>
      </c>
      <c r="C1324">
        <f>rawdata!C1342</f>
        <v>135</v>
      </c>
      <c r="D1324">
        <f>rawdata!D1342</f>
        <v>10</v>
      </c>
      <c r="E1324">
        <f>rawdata!E1342</f>
        <v>1</v>
      </c>
      <c r="F1324">
        <f>rawdata!F1342</f>
        <v>0.89</v>
      </c>
      <c r="G1324">
        <f>rawdata!G1342</f>
        <v>0</v>
      </c>
      <c r="H1324">
        <f>rawdata!H1342</f>
        <v>22.02</v>
      </c>
      <c r="I1324">
        <f>rawdata!I1342</f>
        <v>1</v>
      </c>
      <c r="J1324" s="3">
        <f t="shared" si="60"/>
        <v>8.9</v>
      </c>
      <c r="K1324" s="3">
        <f t="shared" si="61"/>
        <v>1.9597800000000001</v>
      </c>
      <c r="L1324">
        <f t="shared" si="62"/>
        <v>1992</v>
      </c>
    </row>
    <row r="1325" spans="1:12" x14ac:dyDescent="0.25">
      <c r="A1325">
        <f>rawdata!A1343</f>
        <v>50</v>
      </c>
      <c r="B1325">
        <f>rawdata!B1343</f>
        <v>3828112271</v>
      </c>
      <c r="C1325">
        <f>rawdata!C1343</f>
        <v>135</v>
      </c>
      <c r="D1325">
        <f>rawdata!D1343</f>
        <v>12</v>
      </c>
      <c r="E1325">
        <f>rawdata!E1343</f>
        <v>1</v>
      </c>
      <c r="F1325">
        <f>rawdata!F1343</f>
        <v>0.89</v>
      </c>
      <c r="G1325" t="str">
        <f>rawdata!G1343</f>
        <v>S</v>
      </c>
      <c r="H1325">
        <f>rawdata!H1343</f>
        <v>22.25</v>
      </c>
      <c r="I1325">
        <f>rawdata!I1343</f>
        <v>1</v>
      </c>
      <c r="J1325" s="3">
        <f t="shared" si="60"/>
        <v>10.68</v>
      </c>
      <c r="K1325" s="3">
        <f t="shared" si="61"/>
        <v>2.3763000000000001</v>
      </c>
      <c r="L1325">
        <f t="shared" si="62"/>
        <v>1992</v>
      </c>
    </row>
    <row r="1326" spans="1:12" x14ac:dyDescent="0.25">
      <c r="A1326">
        <f>rawdata!A1344</f>
        <v>50</v>
      </c>
      <c r="B1326">
        <f>rawdata!B1344</f>
        <v>3828112277</v>
      </c>
      <c r="C1326">
        <f>rawdata!C1344</f>
        <v>135</v>
      </c>
      <c r="D1326">
        <f>rawdata!D1344</f>
        <v>6</v>
      </c>
      <c r="E1326">
        <f>rawdata!E1344</f>
        <v>1</v>
      </c>
      <c r="F1326">
        <f>rawdata!F1344</f>
        <v>1.59</v>
      </c>
      <c r="G1326">
        <f>rawdata!G1344</f>
        <v>0</v>
      </c>
      <c r="H1326">
        <f>rawdata!H1344</f>
        <v>51.19</v>
      </c>
      <c r="I1326">
        <f>rawdata!I1344</f>
        <v>1</v>
      </c>
      <c r="J1326" s="3">
        <f t="shared" si="60"/>
        <v>9.5400000000000009</v>
      </c>
      <c r="K1326" s="3">
        <f t="shared" si="61"/>
        <v>4.8835260000000007</v>
      </c>
      <c r="L1326">
        <f t="shared" si="62"/>
        <v>1992</v>
      </c>
    </row>
    <row r="1327" spans="1:12" x14ac:dyDescent="0.25">
      <c r="A1327">
        <f>rawdata!A1345</f>
        <v>50</v>
      </c>
      <c r="B1327">
        <f>rawdata!B1345</f>
        <v>3828112289</v>
      </c>
      <c r="C1327">
        <f>rawdata!C1345</f>
        <v>135</v>
      </c>
      <c r="D1327">
        <f>rawdata!D1345</f>
        <v>14</v>
      </c>
      <c r="E1327">
        <f>rawdata!E1345</f>
        <v>1</v>
      </c>
      <c r="F1327">
        <f>rawdata!F1345</f>
        <v>1.89</v>
      </c>
      <c r="G1327" t="str">
        <f>rawdata!G1345</f>
        <v>B</v>
      </c>
      <c r="H1327">
        <f>rawdata!H1345</f>
        <v>31.85</v>
      </c>
      <c r="I1327">
        <f>rawdata!I1345</f>
        <v>1</v>
      </c>
      <c r="J1327" s="3">
        <f t="shared" si="60"/>
        <v>26.459999999999997</v>
      </c>
      <c r="K1327" s="3">
        <f t="shared" si="61"/>
        <v>8.4275099999999998</v>
      </c>
      <c r="L1327">
        <f t="shared" si="62"/>
        <v>1992</v>
      </c>
    </row>
    <row r="1328" spans="1:12" x14ac:dyDescent="0.25">
      <c r="A1328">
        <f>rawdata!A1346</f>
        <v>50</v>
      </c>
      <c r="B1328">
        <f>rawdata!B1346</f>
        <v>3828112409</v>
      </c>
      <c r="C1328">
        <f>rawdata!C1346</f>
        <v>135</v>
      </c>
      <c r="D1328">
        <f>rawdata!D1346</f>
        <v>8</v>
      </c>
      <c r="E1328">
        <f>rawdata!E1346</f>
        <v>1</v>
      </c>
      <c r="F1328">
        <f>rawdata!F1346</f>
        <v>0.89</v>
      </c>
      <c r="G1328" t="str">
        <f>rawdata!G1346</f>
        <v>S</v>
      </c>
      <c r="H1328">
        <f>rawdata!H1346</f>
        <v>22.02</v>
      </c>
      <c r="I1328">
        <f>rawdata!I1346</f>
        <v>1</v>
      </c>
      <c r="J1328" s="3">
        <f t="shared" si="60"/>
        <v>7.12</v>
      </c>
      <c r="K1328" s="3">
        <f t="shared" si="61"/>
        <v>1.5678239999999999</v>
      </c>
      <c r="L1328">
        <f t="shared" si="62"/>
        <v>1992</v>
      </c>
    </row>
    <row r="1329" spans="1:12" x14ac:dyDescent="0.25">
      <c r="A1329">
        <f>rawdata!A1347</f>
        <v>50</v>
      </c>
      <c r="B1329">
        <f>rawdata!B1347</f>
        <v>4400000516</v>
      </c>
      <c r="C1329">
        <f>rawdata!C1347</f>
        <v>135</v>
      </c>
      <c r="D1329">
        <f>rawdata!D1347</f>
        <v>13</v>
      </c>
      <c r="E1329">
        <f>rawdata!E1347</f>
        <v>1</v>
      </c>
      <c r="F1329">
        <f>rawdata!F1347</f>
        <v>2.93</v>
      </c>
      <c r="G1329">
        <f>rawdata!G1347</f>
        <v>0</v>
      </c>
      <c r="H1329">
        <f>rawdata!H1347</f>
        <v>26.96</v>
      </c>
      <c r="I1329">
        <f>rawdata!I1347</f>
        <v>1</v>
      </c>
      <c r="J1329" s="3">
        <f t="shared" si="60"/>
        <v>38.090000000000003</v>
      </c>
      <c r="K1329" s="3">
        <f t="shared" si="61"/>
        <v>10.269064</v>
      </c>
      <c r="L1329">
        <f t="shared" si="62"/>
        <v>1992</v>
      </c>
    </row>
    <row r="1330" spans="1:12" x14ac:dyDescent="0.25">
      <c r="A1330">
        <f>rawdata!A1348</f>
        <v>50</v>
      </c>
      <c r="B1330">
        <f>rawdata!B1348</f>
        <v>4400000527</v>
      </c>
      <c r="C1330">
        <f>rawdata!C1348</f>
        <v>135</v>
      </c>
      <c r="D1330">
        <f>rawdata!D1348</f>
        <v>40</v>
      </c>
      <c r="E1330">
        <f>rawdata!E1348</f>
        <v>1</v>
      </c>
      <c r="F1330">
        <f>rawdata!F1348</f>
        <v>1.99</v>
      </c>
      <c r="G1330" t="str">
        <f>rawdata!G1348</f>
        <v>B</v>
      </c>
      <c r="H1330">
        <f>rawdata!H1348</f>
        <v>8.2899999999999991</v>
      </c>
      <c r="I1330">
        <f>rawdata!I1348</f>
        <v>1</v>
      </c>
      <c r="J1330" s="3">
        <f t="shared" si="60"/>
        <v>79.599999999999994</v>
      </c>
      <c r="K1330" s="3">
        <f t="shared" si="61"/>
        <v>6.5988399999999992</v>
      </c>
      <c r="L1330">
        <f t="shared" si="62"/>
        <v>1992</v>
      </c>
    </row>
    <row r="1331" spans="1:12" x14ac:dyDescent="0.25">
      <c r="A1331">
        <f>rawdata!A1349</f>
        <v>50</v>
      </c>
      <c r="B1331">
        <f>rawdata!B1349</f>
        <v>4400000551</v>
      </c>
      <c r="C1331">
        <f>rawdata!C1349</f>
        <v>135</v>
      </c>
      <c r="D1331">
        <f>rawdata!D1349</f>
        <v>213</v>
      </c>
      <c r="E1331">
        <f>rawdata!E1349</f>
        <v>1</v>
      </c>
      <c r="F1331">
        <f>rawdata!F1349</f>
        <v>1.99</v>
      </c>
      <c r="G1331" t="str">
        <f>rawdata!G1349</f>
        <v>B</v>
      </c>
      <c r="H1331">
        <f>rawdata!H1349</f>
        <v>3.87</v>
      </c>
      <c r="I1331">
        <f>rawdata!I1349</f>
        <v>1</v>
      </c>
      <c r="J1331" s="3">
        <f t="shared" si="60"/>
        <v>423.87</v>
      </c>
      <c r="K1331" s="3">
        <f t="shared" si="61"/>
        <v>16.403769</v>
      </c>
      <c r="L1331">
        <f t="shared" si="62"/>
        <v>1992</v>
      </c>
    </row>
    <row r="1332" spans="1:12" x14ac:dyDescent="0.25">
      <c r="A1332">
        <f>rawdata!A1350</f>
        <v>50</v>
      </c>
      <c r="B1332">
        <f>rawdata!B1350</f>
        <v>4400000655</v>
      </c>
      <c r="C1332">
        <f>rawdata!C1350</f>
        <v>135</v>
      </c>
      <c r="D1332">
        <f>rawdata!D1350</f>
        <v>1</v>
      </c>
      <c r="E1332">
        <f>rawdata!E1350</f>
        <v>1</v>
      </c>
      <c r="F1332">
        <f>rawdata!F1350</f>
        <v>3.25</v>
      </c>
      <c r="G1332">
        <f>rawdata!G1350</f>
        <v>0</v>
      </c>
      <c r="H1332">
        <f>rawdata!H1350</f>
        <v>27.35</v>
      </c>
      <c r="I1332">
        <f>rawdata!I1350</f>
        <v>1</v>
      </c>
      <c r="J1332" s="3">
        <f t="shared" si="60"/>
        <v>3.25</v>
      </c>
      <c r="K1332" s="3">
        <f t="shared" si="61"/>
        <v>0.88887500000000008</v>
      </c>
      <c r="L1332">
        <f t="shared" si="62"/>
        <v>1992</v>
      </c>
    </row>
    <row r="1333" spans="1:12" x14ac:dyDescent="0.25">
      <c r="A1333">
        <f>rawdata!A1351</f>
        <v>50</v>
      </c>
      <c r="B1333">
        <f>rawdata!B1351</f>
        <v>4400000720</v>
      </c>
      <c r="C1333">
        <f>rawdata!C1351</f>
        <v>135</v>
      </c>
      <c r="D1333">
        <f>rawdata!D1351</f>
        <v>13</v>
      </c>
      <c r="E1333">
        <f>rawdata!E1351</f>
        <v>1</v>
      </c>
      <c r="F1333">
        <f>rawdata!F1351</f>
        <v>3.25</v>
      </c>
      <c r="G1333">
        <f>rawdata!G1351</f>
        <v>0</v>
      </c>
      <c r="H1333">
        <f>rawdata!H1351</f>
        <v>34.74</v>
      </c>
      <c r="I1333">
        <f>rawdata!I1351</f>
        <v>1</v>
      </c>
      <c r="J1333" s="3">
        <f t="shared" si="60"/>
        <v>42.25</v>
      </c>
      <c r="K1333" s="3">
        <f t="shared" si="61"/>
        <v>14.677650000000002</v>
      </c>
      <c r="L1333">
        <f t="shared" si="62"/>
        <v>1992</v>
      </c>
    </row>
    <row r="1334" spans="1:12" x14ac:dyDescent="0.25">
      <c r="A1334">
        <f>rawdata!A1352</f>
        <v>50</v>
      </c>
      <c r="B1334">
        <f>rawdata!B1352</f>
        <v>4400003721</v>
      </c>
      <c r="C1334">
        <f>rawdata!C1352</f>
        <v>135</v>
      </c>
      <c r="D1334">
        <f>rawdata!D1352</f>
        <v>10</v>
      </c>
      <c r="E1334">
        <f>rawdata!E1352</f>
        <v>1</v>
      </c>
      <c r="F1334">
        <f>rawdata!F1352</f>
        <v>2.4900000000000002</v>
      </c>
      <c r="G1334">
        <f>rawdata!G1352</f>
        <v>0</v>
      </c>
      <c r="H1334">
        <f>rawdata!H1352</f>
        <v>25.98</v>
      </c>
      <c r="I1334">
        <f>rawdata!I1352</f>
        <v>1</v>
      </c>
      <c r="J1334" s="3">
        <f t="shared" si="60"/>
        <v>24.900000000000002</v>
      </c>
      <c r="K1334" s="3">
        <f t="shared" si="61"/>
        <v>6.4690200000000004</v>
      </c>
      <c r="L1334">
        <f t="shared" si="62"/>
        <v>1992</v>
      </c>
    </row>
    <row r="1335" spans="1:12" x14ac:dyDescent="0.25">
      <c r="A1335">
        <f>rawdata!A1353</f>
        <v>50</v>
      </c>
      <c r="B1335">
        <f>rawdata!B1353</f>
        <v>4400003732</v>
      </c>
      <c r="C1335">
        <f>rawdata!C1353</f>
        <v>135</v>
      </c>
      <c r="D1335">
        <f>rawdata!D1353</f>
        <v>8</v>
      </c>
      <c r="E1335">
        <f>rawdata!E1353</f>
        <v>1</v>
      </c>
      <c r="F1335">
        <f>rawdata!F1353</f>
        <v>1.99</v>
      </c>
      <c r="G1335" t="str">
        <f>rawdata!G1353</f>
        <v>B</v>
      </c>
      <c r="H1335">
        <f>rawdata!H1353</f>
        <v>3.87</v>
      </c>
      <c r="I1335">
        <f>rawdata!I1353</f>
        <v>1</v>
      </c>
      <c r="J1335" s="3">
        <f t="shared" si="60"/>
        <v>15.92</v>
      </c>
      <c r="K1335" s="3">
        <f t="shared" si="61"/>
        <v>0.61610399999999998</v>
      </c>
      <c r="L1335">
        <f t="shared" si="62"/>
        <v>1992</v>
      </c>
    </row>
    <row r="1336" spans="1:12" x14ac:dyDescent="0.25">
      <c r="A1336">
        <f>rawdata!A1354</f>
        <v>50</v>
      </c>
      <c r="B1336">
        <f>rawdata!B1354</f>
        <v>4400004713</v>
      </c>
      <c r="C1336">
        <f>rawdata!C1354</f>
        <v>135</v>
      </c>
      <c r="D1336">
        <f>rawdata!D1354</f>
        <v>20</v>
      </c>
      <c r="E1336">
        <f>rawdata!E1354</f>
        <v>1</v>
      </c>
      <c r="F1336">
        <f>rawdata!F1354</f>
        <v>1.99</v>
      </c>
      <c r="G1336" t="str">
        <f>rawdata!G1354</f>
        <v>B</v>
      </c>
      <c r="H1336">
        <f>rawdata!H1354</f>
        <v>8.2899999999999991</v>
      </c>
      <c r="I1336">
        <f>rawdata!I1354</f>
        <v>1</v>
      </c>
      <c r="J1336" s="3">
        <f t="shared" si="60"/>
        <v>39.799999999999997</v>
      </c>
      <c r="K1336" s="3">
        <f t="shared" si="61"/>
        <v>3.2994199999999996</v>
      </c>
      <c r="L1336">
        <f t="shared" si="62"/>
        <v>1992</v>
      </c>
    </row>
    <row r="1337" spans="1:12" x14ac:dyDescent="0.25">
      <c r="A1337">
        <f>rawdata!A1355</f>
        <v>50</v>
      </c>
      <c r="B1337">
        <f>rawdata!B1355</f>
        <v>7974600016</v>
      </c>
      <c r="C1337">
        <f>rawdata!C1355</f>
        <v>135</v>
      </c>
      <c r="D1337">
        <f>rawdata!D1355</f>
        <v>5</v>
      </c>
      <c r="E1337">
        <f>rawdata!E1355</f>
        <v>1</v>
      </c>
      <c r="F1337">
        <f>rawdata!F1355</f>
        <v>1.89</v>
      </c>
      <c r="G1337">
        <f>rawdata!G1355</f>
        <v>0</v>
      </c>
      <c r="H1337">
        <f>rawdata!H1355</f>
        <v>30.37</v>
      </c>
      <c r="I1337">
        <f>rawdata!I1355</f>
        <v>1</v>
      </c>
      <c r="J1337" s="3">
        <f t="shared" si="60"/>
        <v>9.4499999999999993</v>
      </c>
      <c r="K1337" s="3">
        <f t="shared" si="61"/>
        <v>2.8699649999999997</v>
      </c>
      <c r="L1337">
        <f t="shared" si="62"/>
        <v>1992</v>
      </c>
    </row>
    <row r="1338" spans="1:12" x14ac:dyDescent="0.25">
      <c r="A1338">
        <f>rawdata!A1356</f>
        <v>75</v>
      </c>
      <c r="B1338">
        <f>rawdata!B1356</f>
        <v>1470001100</v>
      </c>
      <c r="C1338">
        <f>rawdata!C1356</f>
        <v>135</v>
      </c>
      <c r="D1338">
        <f>rawdata!D1356</f>
        <v>6</v>
      </c>
      <c r="E1338">
        <f>rawdata!E1356</f>
        <v>1</v>
      </c>
      <c r="F1338">
        <f>rawdata!F1356</f>
        <v>1.69</v>
      </c>
      <c r="G1338">
        <f>rawdata!G1356</f>
        <v>0</v>
      </c>
      <c r="H1338">
        <f>rawdata!H1356</f>
        <v>26.03</v>
      </c>
      <c r="I1338">
        <f>rawdata!I1356</f>
        <v>1</v>
      </c>
      <c r="J1338" s="3">
        <f t="shared" si="60"/>
        <v>10.14</v>
      </c>
      <c r="K1338" s="3">
        <f t="shared" si="61"/>
        <v>2.6394420000000003</v>
      </c>
      <c r="L1338">
        <f t="shared" si="62"/>
        <v>1992</v>
      </c>
    </row>
    <row r="1339" spans="1:12" x14ac:dyDescent="0.25">
      <c r="A1339">
        <f>rawdata!A1357</f>
        <v>75</v>
      </c>
      <c r="B1339">
        <f>rawdata!B1357</f>
        <v>1470001110</v>
      </c>
      <c r="C1339">
        <f>rawdata!C1357</f>
        <v>135</v>
      </c>
      <c r="D1339">
        <f>rawdata!D1357</f>
        <v>6</v>
      </c>
      <c r="E1339">
        <f>rawdata!E1357</f>
        <v>1</v>
      </c>
      <c r="F1339">
        <f>rawdata!F1357</f>
        <v>2.59</v>
      </c>
      <c r="G1339">
        <f>rawdata!G1357</f>
        <v>0</v>
      </c>
      <c r="H1339">
        <f>rawdata!H1357</f>
        <v>26.02</v>
      </c>
      <c r="I1339">
        <f>rawdata!I1357</f>
        <v>1</v>
      </c>
      <c r="J1339" s="3">
        <f t="shared" si="60"/>
        <v>15.54</v>
      </c>
      <c r="K1339" s="3">
        <f t="shared" si="61"/>
        <v>4.0435080000000001</v>
      </c>
      <c r="L1339">
        <f t="shared" si="62"/>
        <v>1992</v>
      </c>
    </row>
    <row r="1340" spans="1:12" x14ac:dyDescent="0.25">
      <c r="A1340">
        <f>rawdata!A1358</f>
        <v>75</v>
      </c>
      <c r="B1340">
        <f>rawdata!B1358</f>
        <v>3010016584</v>
      </c>
      <c r="C1340">
        <f>rawdata!C1358</f>
        <v>135</v>
      </c>
      <c r="D1340">
        <f>rawdata!D1358</f>
        <v>5</v>
      </c>
      <c r="E1340">
        <f>rawdata!E1358</f>
        <v>1</v>
      </c>
      <c r="F1340">
        <f>rawdata!F1358</f>
        <v>3.05</v>
      </c>
      <c r="G1340">
        <f>rawdata!G1358</f>
        <v>0</v>
      </c>
      <c r="H1340">
        <f>rawdata!H1358</f>
        <v>27.44</v>
      </c>
      <c r="I1340">
        <f>rawdata!I1358</f>
        <v>1</v>
      </c>
      <c r="J1340" s="3">
        <f t="shared" si="60"/>
        <v>15.25</v>
      </c>
      <c r="K1340" s="3">
        <f t="shared" si="61"/>
        <v>4.1846000000000005</v>
      </c>
      <c r="L1340">
        <f t="shared" si="62"/>
        <v>1992</v>
      </c>
    </row>
    <row r="1341" spans="1:12" x14ac:dyDescent="0.25">
      <c r="A1341">
        <f>rawdata!A1359</f>
        <v>75</v>
      </c>
      <c r="B1341">
        <f>rawdata!B1359</f>
        <v>3010021196</v>
      </c>
      <c r="C1341">
        <f>rawdata!C1359</f>
        <v>135</v>
      </c>
      <c r="D1341">
        <f>rawdata!D1359</f>
        <v>2</v>
      </c>
      <c r="E1341">
        <f>rawdata!E1359</f>
        <v>1</v>
      </c>
      <c r="F1341">
        <f>rawdata!F1359</f>
        <v>3.05</v>
      </c>
      <c r="G1341">
        <f>rawdata!G1359</f>
        <v>0</v>
      </c>
      <c r="H1341">
        <f>rawdata!H1359</f>
        <v>27.44</v>
      </c>
      <c r="I1341">
        <f>rawdata!I1359</f>
        <v>1</v>
      </c>
      <c r="J1341" s="3">
        <f t="shared" si="60"/>
        <v>6.1</v>
      </c>
      <c r="K1341" s="3">
        <f t="shared" si="61"/>
        <v>1.6738399999999998</v>
      </c>
      <c r="L1341">
        <f t="shared" si="62"/>
        <v>1992</v>
      </c>
    </row>
    <row r="1342" spans="1:12" x14ac:dyDescent="0.25">
      <c r="A1342">
        <f>rawdata!A1360</f>
        <v>75</v>
      </c>
      <c r="B1342">
        <f>rawdata!B1360</f>
        <v>3828112263</v>
      </c>
      <c r="C1342">
        <f>rawdata!C1360</f>
        <v>135</v>
      </c>
      <c r="D1342">
        <f>rawdata!D1360</f>
        <v>22</v>
      </c>
      <c r="E1342">
        <f>rawdata!E1360</f>
        <v>1</v>
      </c>
      <c r="F1342">
        <f>rawdata!F1360</f>
        <v>0.89</v>
      </c>
      <c r="G1342" t="str">
        <f>rawdata!G1360</f>
        <v>S</v>
      </c>
      <c r="H1342">
        <f>rawdata!H1360</f>
        <v>22.69</v>
      </c>
      <c r="I1342">
        <f>rawdata!I1360</f>
        <v>1</v>
      </c>
      <c r="J1342" s="3">
        <f t="shared" si="60"/>
        <v>19.580000000000002</v>
      </c>
      <c r="K1342" s="3">
        <f t="shared" si="61"/>
        <v>4.4427020000000006</v>
      </c>
      <c r="L1342">
        <f t="shared" si="62"/>
        <v>1992</v>
      </c>
    </row>
    <row r="1343" spans="1:12" x14ac:dyDescent="0.25">
      <c r="A1343">
        <f>rawdata!A1361</f>
        <v>75</v>
      </c>
      <c r="B1343">
        <f>rawdata!B1361</f>
        <v>3828112267</v>
      </c>
      <c r="C1343">
        <f>rawdata!C1361</f>
        <v>135</v>
      </c>
      <c r="D1343">
        <f>rawdata!D1361</f>
        <v>20</v>
      </c>
      <c r="E1343">
        <f>rawdata!E1361</f>
        <v>1</v>
      </c>
      <c r="F1343">
        <f>rawdata!F1361</f>
        <v>0.89</v>
      </c>
      <c r="G1343" t="str">
        <f>rawdata!G1361</f>
        <v>S</v>
      </c>
      <c r="H1343">
        <f>rawdata!H1361</f>
        <v>22.8</v>
      </c>
      <c r="I1343">
        <f>rawdata!I1361</f>
        <v>1</v>
      </c>
      <c r="J1343" s="3">
        <f t="shared" si="60"/>
        <v>17.8</v>
      </c>
      <c r="K1343" s="3">
        <f t="shared" si="61"/>
        <v>4.0584000000000007</v>
      </c>
      <c r="L1343">
        <f t="shared" si="62"/>
        <v>1992</v>
      </c>
    </row>
    <row r="1344" spans="1:12" x14ac:dyDescent="0.25">
      <c r="A1344">
        <f>rawdata!A1362</f>
        <v>75</v>
      </c>
      <c r="B1344">
        <f>rawdata!B1362</f>
        <v>3828112271</v>
      </c>
      <c r="C1344">
        <f>rawdata!C1362</f>
        <v>135</v>
      </c>
      <c r="D1344">
        <f>rawdata!D1362</f>
        <v>24</v>
      </c>
      <c r="E1344">
        <f>rawdata!E1362</f>
        <v>1</v>
      </c>
      <c r="F1344">
        <f>rawdata!F1362</f>
        <v>0.89</v>
      </c>
      <c r="G1344" t="str">
        <f>rawdata!G1362</f>
        <v>S</v>
      </c>
      <c r="H1344">
        <f>rawdata!H1362</f>
        <v>22.47</v>
      </c>
      <c r="I1344">
        <f>rawdata!I1362</f>
        <v>1</v>
      </c>
      <c r="J1344" s="3">
        <f t="shared" si="60"/>
        <v>21.36</v>
      </c>
      <c r="K1344" s="3">
        <f t="shared" si="61"/>
        <v>4.7995919999999996</v>
      </c>
      <c r="L1344">
        <f t="shared" si="62"/>
        <v>1992</v>
      </c>
    </row>
    <row r="1345" spans="1:12" x14ac:dyDescent="0.25">
      <c r="A1345">
        <f>rawdata!A1363</f>
        <v>75</v>
      </c>
      <c r="B1345">
        <f>rawdata!B1363</f>
        <v>3828112277</v>
      </c>
      <c r="C1345">
        <f>rawdata!C1363</f>
        <v>135</v>
      </c>
      <c r="D1345">
        <f>rawdata!D1363</f>
        <v>14</v>
      </c>
      <c r="E1345">
        <f>rawdata!E1363</f>
        <v>1</v>
      </c>
      <c r="F1345">
        <f>rawdata!F1363</f>
        <v>1.69</v>
      </c>
      <c r="G1345">
        <f>rawdata!G1363</f>
        <v>0</v>
      </c>
      <c r="H1345">
        <f>rawdata!H1363</f>
        <v>54.08</v>
      </c>
      <c r="I1345">
        <f>rawdata!I1363</f>
        <v>1</v>
      </c>
      <c r="J1345" s="3">
        <f t="shared" si="60"/>
        <v>23.66</v>
      </c>
      <c r="K1345" s="3">
        <f t="shared" si="61"/>
        <v>12.795328</v>
      </c>
      <c r="L1345">
        <f t="shared" si="62"/>
        <v>1992</v>
      </c>
    </row>
    <row r="1346" spans="1:12" x14ac:dyDescent="0.25">
      <c r="A1346">
        <f>rawdata!A1364</f>
        <v>75</v>
      </c>
      <c r="B1346">
        <f>rawdata!B1364</f>
        <v>3828112289</v>
      </c>
      <c r="C1346">
        <f>rawdata!C1364</f>
        <v>135</v>
      </c>
      <c r="D1346">
        <f>rawdata!D1364</f>
        <v>17</v>
      </c>
      <c r="E1346">
        <f>rawdata!E1364</f>
        <v>1</v>
      </c>
      <c r="F1346">
        <f>rawdata!F1364</f>
        <v>1.89</v>
      </c>
      <c r="G1346" t="str">
        <f>rawdata!G1364</f>
        <v>B</v>
      </c>
      <c r="H1346">
        <f>rawdata!H1364</f>
        <v>31.11</v>
      </c>
      <c r="I1346">
        <f>rawdata!I1364</f>
        <v>1</v>
      </c>
      <c r="J1346" s="3">
        <f t="shared" ref="J1346:J1409" si="63">D1346*F1346/E1346</f>
        <v>32.129999999999995</v>
      </c>
      <c r="K1346" s="3">
        <f t="shared" ref="K1346:K1409" si="64">J1346*H1346/100</f>
        <v>9.9956429999999994</v>
      </c>
      <c r="L1346">
        <f t="shared" ref="L1346:L1409" si="65">IF(C1346&lt;=172,1992,IF(C1346&lt;=225,1993,IF(C1346&lt;=277,1994,IF(C1346&lt;=329,1995,IF(C1346&lt;=381,1996,1997)))))</f>
        <v>1992</v>
      </c>
    </row>
    <row r="1347" spans="1:12" x14ac:dyDescent="0.25">
      <c r="A1347">
        <f>rawdata!A1365</f>
        <v>75</v>
      </c>
      <c r="B1347">
        <f>rawdata!B1365</f>
        <v>3828112409</v>
      </c>
      <c r="C1347">
        <f>rawdata!C1365</f>
        <v>135</v>
      </c>
      <c r="D1347">
        <f>rawdata!D1365</f>
        <v>24</v>
      </c>
      <c r="E1347">
        <f>rawdata!E1365</f>
        <v>1</v>
      </c>
      <c r="F1347">
        <f>rawdata!F1365</f>
        <v>0.89</v>
      </c>
      <c r="G1347" t="str">
        <f>rawdata!G1365</f>
        <v>S</v>
      </c>
      <c r="H1347">
        <f>rawdata!H1365</f>
        <v>22.35</v>
      </c>
      <c r="I1347">
        <f>rawdata!I1365</f>
        <v>1</v>
      </c>
      <c r="J1347" s="3">
        <f t="shared" si="63"/>
        <v>21.36</v>
      </c>
      <c r="K1347" s="3">
        <f t="shared" si="64"/>
        <v>4.7739599999999998</v>
      </c>
      <c r="L1347">
        <f t="shared" si="65"/>
        <v>1992</v>
      </c>
    </row>
    <row r="1348" spans="1:12" x14ac:dyDescent="0.25">
      <c r="A1348">
        <f>rawdata!A1366</f>
        <v>75</v>
      </c>
      <c r="B1348">
        <f>rawdata!B1366</f>
        <v>4400000516</v>
      </c>
      <c r="C1348">
        <f>rawdata!C1366</f>
        <v>135</v>
      </c>
      <c r="D1348">
        <f>rawdata!D1366</f>
        <v>13</v>
      </c>
      <c r="E1348">
        <f>rawdata!E1366</f>
        <v>1</v>
      </c>
      <c r="F1348">
        <f>rawdata!F1366</f>
        <v>2.93</v>
      </c>
      <c r="G1348">
        <f>rawdata!G1366</f>
        <v>0</v>
      </c>
      <c r="H1348">
        <f>rawdata!H1366</f>
        <v>26.96</v>
      </c>
      <c r="I1348">
        <f>rawdata!I1366</f>
        <v>1</v>
      </c>
      <c r="J1348" s="3">
        <f t="shared" si="63"/>
        <v>38.090000000000003</v>
      </c>
      <c r="K1348" s="3">
        <f t="shared" si="64"/>
        <v>10.269064</v>
      </c>
      <c r="L1348">
        <f t="shared" si="65"/>
        <v>1992</v>
      </c>
    </row>
    <row r="1349" spans="1:12" x14ac:dyDescent="0.25">
      <c r="A1349">
        <f>rawdata!A1367</f>
        <v>75</v>
      </c>
      <c r="B1349">
        <f>rawdata!B1367</f>
        <v>4400000527</v>
      </c>
      <c r="C1349">
        <f>rawdata!C1367</f>
        <v>135</v>
      </c>
      <c r="D1349">
        <f>rawdata!D1367</f>
        <v>44</v>
      </c>
      <c r="E1349">
        <f>rawdata!E1367</f>
        <v>1</v>
      </c>
      <c r="F1349">
        <f>rawdata!F1367</f>
        <v>1.99</v>
      </c>
      <c r="G1349" t="str">
        <f>rawdata!G1367</f>
        <v>B</v>
      </c>
      <c r="H1349">
        <f>rawdata!H1367</f>
        <v>8.2899999999999991</v>
      </c>
      <c r="I1349">
        <f>rawdata!I1367</f>
        <v>1</v>
      </c>
      <c r="J1349" s="3">
        <f t="shared" si="63"/>
        <v>87.56</v>
      </c>
      <c r="K1349" s="3">
        <f t="shared" si="64"/>
        <v>7.258724</v>
      </c>
      <c r="L1349">
        <f t="shared" si="65"/>
        <v>1992</v>
      </c>
    </row>
    <row r="1350" spans="1:12" x14ac:dyDescent="0.25">
      <c r="A1350">
        <f>rawdata!A1368</f>
        <v>75</v>
      </c>
      <c r="B1350">
        <f>rawdata!B1368</f>
        <v>4400000551</v>
      </c>
      <c r="C1350">
        <f>rawdata!C1368</f>
        <v>135</v>
      </c>
      <c r="D1350">
        <f>rawdata!D1368</f>
        <v>72</v>
      </c>
      <c r="E1350">
        <f>rawdata!E1368</f>
        <v>1</v>
      </c>
      <c r="F1350">
        <f>rawdata!F1368</f>
        <v>1.99</v>
      </c>
      <c r="G1350" t="str">
        <f>rawdata!G1368</f>
        <v>B</v>
      </c>
      <c r="H1350">
        <f>rawdata!H1368</f>
        <v>3.86</v>
      </c>
      <c r="I1350">
        <f>rawdata!I1368</f>
        <v>1</v>
      </c>
      <c r="J1350" s="3">
        <f t="shared" si="63"/>
        <v>143.28</v>
      </c>
      <c r="K1350" s="3">
        <f t="shared" si="64"/>
        <v>5.530608</v>
      </c>
      <c r="L1350">
        <f t="shared" si="65"/>
        <v>1992</v>
      </c>
    </row>
    <row r="1351" spans="1:12" x14ac:dyDescent="0.25">
      <c r="A1351">
        <f>rawdata!A1369</f>
        <v>75</v>
      </c>
      <c r="B1351">
        <f>rawdata!B1369</f>
        <v>4400000655</v>
      </c>
      <c r="C1351">
        <f>rawdata!C1369</f>
        <v>135</v>
      </c>
      <c r="D1351">
        <f>rawdata!D1369</f>
        <v>1</v>
      </c>
      <c r="E1351">
        <f>rawdata!E1369</f>
        <v>1</v>
      </c>
      <c r="F1351">
        <f>rawdata!F1369</f>
        <v>3.25</v>
      </c>
      <c r="G1351">
        <f>rawdata!G1369</f>
        <v>0</v>
      </c>
      <c r="H1351">
        <f>rawdata!H1369</f>
        <v>27.35</v>
      </c>
      <c r="I1351">
        <f>rawdata!I1369</f>
        <v>1</v>
      </c>
      <c r="J1351" s="3">
        <f t="shared" si="63"/>
        <v>3.25</v>
      </c>
      <c r="K1351" s="3">
        <f t="shared" si="64"/>
        <v>0.88887500000000008</v>
      </c>
      <c r="L1351">
        <f t="shared" si="65"/>
        <v>1992</v>
      </c>
    </row>
    <row r="1352" spans="1:12" x14ac:dyDescent="0.25">
      <c r="A1352">
        <f>rawdata!A1370</f>
        <v>75</v>
      </c>
      <c r="B1352">
        <f>rawdata!B1370</f>
        <v>4400000720</v>
      </c>
      <c r="C1352">
        <f>rawdata!C1370</f>
        <v>135</v>
      </c>
      <c r="D1352">
        <f>rawdata!D1370</f>
        <v>10</v>
      </c>
      <c r="E1352">
        <f>rawdata!E1370</f>
        <v>1</v>
      </c>
      <c r="F1352">
        <f>rawdata!F1370</f>
        <v>3.25</v>
      </c>
      <c r="G1352">
        <f>rawdata!G1370</f>
        <v>0</v>
      </c>
      <c r="H1352">
        <f>rawdata!H1370</f>
        <v>34.729999999999997</v>
      </c>
      <c r="I1352">
        <f>rawdata!I1370</f>
        <v>1</v>
      </c>
      <c r="J1352" s="3">
        <f t="shared" si="63"/>
        <v>32.5</v>
      </c>
      <c r="K1352" s="3">
        <f t="shared" si="64"/>
        <v>11.287249999999998</v>
      </c>
      <c r="L1352">
        <f t="shared" si="65"/>
        <v>1992</v>
      </c>
    </row>
    <row r="1353" spans="1:12" x14ac:dyDescent="0.25">
      <c r="A1353">
        <f>rawdata!A1371</f>
        <v>75</v>
      </c>
      <c r="B1353">
        <f>rawdata!B1371</f>
        <v>4400003721</v>
      </c>
      <c r="C1353">
        <f>rawdata!C1371</f>
        <v>135</v>
      </c>
      <c r="D1353">
        <f>rawdata!D1371</f>
        <v>17</v>
      </c>
      <c r="E1353">
        <f>rawdata!E1371</f>
        <v>1</v>
      </c>
      <c r="F1353">
        <f>rawdata!F1371</f>
        <v>2.4900000000000002</v>
      </c>
      <c r="G1353">
        <f>rawdata!G1371</f>
        <v>0</v>
      </c>
      <c r="H1353">
        <f>rawdata!H1371</f>
        <v>25.98</v>
      </c>
      <c r="I1353">
        <f>rawdata!I1371</f>
        <v>1</v>
      </c>
      <c r="J1353" s="3">
        <f t="shared" si="63"/>
        <v>42.330000000000005</v>
      </c>
      <c r="K1353" s="3">
        <f t="shared" si="64"/>
        <v>10.997334</v>
      </c>
      <c r="L1353">
        <f t="shared" si="65"/>
        <v>1992</v>
      </c>
    </row>
    <row r="1354" spans="1:12" x14ac:dyDescent="0.25">
      <c r="A1354">
        <f>rawdata!A1372</f>
        <v>75</v>
      </c>
      <c r="B1354">
        <f>rawdata!B1372</f>
        <v>4400003732</v>
      </c>
      <c r="C1354">
        <f>rawdata!C1372</f>
        <v>135</v>
      </c>
      <c r="D1354">
        <f>rawdata!D1372</f>
        <v>33</v>
      </c>
      <c r="E1354">
        <f>rawdata!E1372</f>
        <v>1</v>
      </c>
      <c r="F1354">
        <f>rawdata!F1372</f>
        <v>1.99</v>
      </c>
      <c r="G1354" t="str">
        <f>rawdata!G1372</f>
        <v>B</v>
      </c>
      <c r="H1354">
        <f>rawdata!H1372</f>
        <v>3.86</v>
      </c>
      <c r="I1354">
        <f>rawdata!I1372</f>
        <v>1</v>
      </c>
      <c r="J1354" s="3">
        <f t="shared" si="63"/>
        <v>65.67</v>
      </c>
      <c r="K1354" s="3">
        <f t="shared" si="64"/>
        <v>2.5348619999999999</v>
      </c>
      <c r="L1354">
        <f t="shared" si="65"/>
        <v>1992</v>
      </c>
    </row>
    <row r="1355" spans="1:12" x14ac:dyDescent="0.25">
      <c r="A1355">
        <f>rawdata!A1373</f>
        <v>75</v>
      </c>
      <c r="B1355">
        <f>rawdata!B1373</f>
        <v>4400004713</v>
      </c>
      <c r="C1355">
        <f>rawdata!C1373</f>
        <v>135</v>
      </c>
      <c r="D1355">
        <f>rawdata!D1373</f>
        <v>19</v>
      </c>
      <c r="E1355">
        <f>rawdata!E1373</f>
        <v>1</v>
      </c>
      <c r="F1355">
        <f>rawdata!F1373</f>
        <v>1.99</v>
      </c>
      <c r="G1355" t="str">
        <f>rawdata!G1373</f>
        <v>B</v>
      </c>
      <c r="H1355">
        <f>rawdata!H1373</f>
        <v>8.2899999999999991</v>
      </c>
      <c r="I1355">
        <f>rawdata!I1373</f>
        <v>1</v>
      </c>
      <c r="J1355" s="3">
        <f t="shared" si="63"/>
        <v>37.81</v>
      </c>
      <c r="K1355" s="3">
        <f t="shared" si="64"/>
        <v>3.1344489999999996</v>
      </c>
      <c r="L1355">
        <f t="shared" si="65"/>
        <v>1992</v>
      </c>
    </row>
    <row r="1356" spans="1:12" x14ac:dyDescent="0.25">
      <c r="A1356">
        <f>rawdata!A1374</f>
        <v>75</v>
      </c>
      <c r="B1356">
        <f>rawdata!B1374</f>
        <v>7974600016</v>
      </c>
      <c r="C1356">
        <f>rawdata!C1374</f>
        <v>135</v>
      </c>
      <c r="D1356">
        <f>rawdata!D1374</f>
        <v>11</v>
      </c>
      <c r="E1356">
        <f>rawdata!E1374</f>
        <v>1</v>
      </c>
      <c r="F1356">
        <f>rawdata!F1374</f>
        <v>1.89</v>
      </c>
      <c r="G1356">
        <f>rawdata!G1374</f>
        <v>0</v>
      </c>
      <c r="H1356">
        <f>rawdata!H1374</f>
        <v>30.37</v>
      </c>
      <c r="I1356">
        <f>rawdata!I1374</f>
        <v>1</v>
      </c>
      <c r="J1356" s="3">
        <f t="shared" si="63"/>
        <v>20.79</v>
      </c>
      <c r="K1356" s="3">
        <f t="shared" si="64"/>
        <v>6.313923</v>
      </c>
      <c r="L1356">
        <f t="shared" si="65"/>
        <v>1992</v>
      </c>
    </row>
    <row r="1357" spans="1:12" x14ac:dyDescent="0.25">
      <c r="A1357">
        <f>rawdata!A1375</f>
        <v>100</v>
      </c>
      <c r="B1357">
        <f>rawdata!B1375</f>
        <v>1470001100</v>
      </c>
      <c r="C1357">
        <f>rawdata!C1375</f>
        <v>135</v>
      </c>
      <c r="D1357">
        <f>rawdata!D1375</f>
        <v>17</v>
      </c>
      <c r="E1357">
        <f>rawdata!E1375</f>
        <v>1</v>
      </c>
      <c r="F1357">
        <f>rawdata!F1375</f>
        <v>1.69</v>
      </c>
      <c r="G1357">
        <f>rawdata!G1375</f>
        <v>0</v>
      </c>
      <c r="H1357">
        <f>rawdata!H1375</f>
        <v>26.03</v>
      </c>
      <c r="I1357">
        <f>rawdata!I1375</f>
        <v>1</v>
      </c>
      <c r="J1357" s="3">
        <f t="shared" si="63"/>
        <v>28.73</v>
      </c>
      <c r="K1357" s="3">
        <f t="shared" si="64"/>
        <v>7.4784189999999997</v>
      </c>
      <c r="L1357">
        <f t="shared" si="65"/>
        <v>1992</v>
      </c>
    </row>
    <row r="1358" spans="1:12" x14ac:dyDescent="0.25">
      <c r="A1358">
        <f>rawdata!A1376</f>
        <v>100</v>
      </c>
      <c r="B1358">
        <f>rawdata!B1376</f>
        <v>1470001110</v>
      </c>
      <c r="C1358">
        <f>rawdata!C1376</f>
        <v>135</v>
      </c>
      <c r="D1358">
        <f>rawdata!D1376</f>
        <v>13</v>
      </c>
      <c r="E1358">
        <f>rawdata!E1376</f>
        <v>1</v>
      </c>
      <c r="F1358">
        <f>rawdata!F1376</f>
        <v>2.59</v>
      </c>
      <c r="G1358">
        <f>rawdata!G1376</f>
        <v>0</v>
      </c>
      <c r="H1358">
        <f>rawdata!H1376</f>
        <v>26.02</v>
      </c>
      <c r="I1358">
        <f>rawdata!I1376</f>
        <v>1</v>
      </c>
      <c r="J1358" s="3">
        <f t="shared" si="63"/>
        <v>33.67</v>
      </c>
      <c r="K1358" s="3">
        <f t="shared" si="64"/>
        <v>8.7609339999999989</v>
      </c>
      <c r="L1358">
        <f t="shared" si="65"/>
        <v>1992</v>
      </c>
    </row>
    <row r="1359" spans="1:12" x14ac:dyDescent="0.25">
      <c r="A1359">
        <f>rawdata!A1377</f>
        <v>100</v>
      </c>
      <c r="B1359">
        <f>rawdata!B1377</f>
        <v>3010016584</v>
      </c>
      <c r="C1359">
        <f>rawdata!C1377</f>
        <v>135</v>
      </c>
      <c r="D1359">
        <f>rawdata!D1377</f>
        <v>8</v>
      </c>
      <c r="E1359">
        <f>rawdata!E1377</f>
        <v>1</v>
      </c>
      <c r="F1359">
        <f>rawdata!F1377</f>
        <v>3.05</v>
      </c>
      <c r="G1359">
        <f>rawdata!G1377</f>
        <v>0</v>
      </c>
      <c r="H1359">
        <f>rawdata!H1377</f>
        <v>27.44</v>
      </c>
      <c r="I1359">
        <f>rawdata!I1377</f>
        <v>1</v>
      </c>
      <c r="J1359" s="3">
        <f t="shared" si="63"/>
        <v>24.4</v>
      </c>
      <c r="K1359" s="3">
        <f t="shared" si="64"/>
        <v>6.6953599999999991</v>
      </c>
      <c r="L1359">
        <f t="shared" si="65"/>
        <v>1992</v>
      </c>
    </row>
    <row r="1360" spans="1:12" x14ac:dyDescent="0.25">
      <c r="A1360">
        <f>rawdata!A1378</f>
        <v>100</v>
      </c>
      <c r="B1360">
        <f>rawdata!B1378</f>
        <v>3010021196</v>
      </c>
      <c r="C1360">
        <f>rawdata!C1378</f>
        <v>135</v>
      </c>
      <c r="D1360">
        <f>rawdata!D1378</f>
        <v>5</v>
      </c>
      <c r="E1360">
        <f>rawdata!E1378</f>
        <v>1</v>
      </c>
      <c r="F1360">
        <f>rawdata!F1378</f>
        <v>3.05</v>
      </c>
      <c r="G1360">
        <f>rawdata!G1378</f>
        <v>0</v>
      </c>
      <c r="H1360">
        <f>rawdata!H1378</f>
        <v>27.44</v>
      </c>
      <c r="I1360">
        <f>rawdata!I1378</f>
        <v>1</v>
      </c>
      <c r="J1360" s="3">
        <f t="shared" si="63"/>
        <v>15.25</v>
      </c>
      <c r="K1360" s="3">
        <f t="shared" si="64"/>
        <v>4.1846000000000005</v>
      </c>
      <c r="L1360">
        <f t="shared" si="65"/>
        <v>1992</v>
      </c>
    </row>
    <row r="1361" spans="1:12" x14ac:dyDescent="0.25">
      <c r="A1361">
        <f>rawdata!A1379</f>
        <v>100</v>
      </c>
      <c r="B1361">
        <f>rawdata!B1379</f>
        <v>3828112263</v>
      </c>
      <c r="C1361">
        <f>rawdata!C1379</f>
        <v>135</v>
      </c>
      <c r="D1361">
        <f>rawdata!D1379</f>
        <v>115</v>
      </c>
      <c r="E1361">
        <f>rawdata!E1379</f>
        <v>1</v>
      </c>
      <c r="F1361">
        <f>rawdata!F1379</f>
        <v>0.89</v>
      </c>
      <c r="G1361" t="str">
        <f>rawdata!G1379</f>
        <v>S</v>
      </c>
      <c r="H1361">
        <f>rawdata!H1379</f>
        <v>23.03</v>
      </c>
      <c r="I1361">
        <f>rawdata!I1379</f>
        <v>1</v>
      </c>
      <c r="J1361" s="3">
        <f t="shared" si="63"/>
        <v>102.35000000000001</v>
      </c>
      <c r="K1361" s="3">
        <f t="shared" si="64"/>
        <v>23.571205000000006</v>
      </c>
      <c r="L1361">
        <f t="shared" si="65"/>
        <v>1992</v>
      </c>
    </row>
    <row r="1362" spans="1:12" x14ac:dyDescent="0.25">
      <c r="A1362">
        <f>rawdata!A1380</f>
        <v>100</v>
      </c>
      <c r="B1362">
        <f>rawdata!B1380</f>
        <v>3828112267</v>
      </c>
      <c r="C1362">
        <f>rawdata!C1380</f>
        <v>135</v>
      </c>
      <c r="D1362">
        <f>rawdata!D1380</f>
        <v>114</v>
      </c>
      <c r="E1362">
        <f>rawdata!E1380</f>
        <v>1</v>
      </c>
      <c r="F1362">
        <f>rawdata!F1380</f>
        <v>0.89</v>
      </c>
      <c r="G1362" t="str">
        <f>rawdata!G1380</f>
        <v>S</v>
      </c>
      <c r="H1362">
        <f>rawdata!H1380</f>
        <v>22.69</v>
      </c>
      <c r="I1362">
        <f>rawdata!I1380</f>
        <v>1</v>
      </c>
      <c r="J1362" s="3">
        <f t="shared" si="63"/>
        <v>101.46000000000001</v>
      </c>
      <c r="K1362" s="3">
        <f t="shared" si="64"/>
        <v>23.021274000000002</v>
      </c>
      <c r="L1362">
        <f t="shared" si="65"/>
        <v>1992</v>
      </c>
    </row>
    <row r="1363" spans="1:12" x14ac:dyDescent="0.25">
      <c r="A1363">
        <f>rawdata!A1381</f>
        <v>100</v>
      </c>
      <c r="B1363">
        <f>rawdata!B1381</f>
        <v>3828112271</v>
      </c>
      <c r="C1363">
        <f>rawdata!C1381</f>
        <v>135</v>
      </c>
      <c r="D1363">
        <f>rawdata!D1381</f>
        <v>96</v>
      </c>
      <c r="E1363">
        <f>rawdata!E1381</f>
        <v>1</v>
      </c>
      <c r="F1363">
        <f>rawdata!F1381</f>
        <v>0.89</v>
      </c>
      <c r="G1363" t="str">
        <f>rawdata!G1381</f>
        <v>S</v>
      </c>
      <c r="H1363">
        <f>rawdata!H1381</f>
        <v>22.35</v>
      </c>
      <c r="I1363">
        <f>rawdata!I1381</f>
        <v>1</v>
      </c>
      <c r="J1363" s="3">
        <f t="shared" si="63"/>
        <v>85.44</v>
      </c>
      <c r="K1363" s="3">
        <f t="shared" si="64"/>
        <v>19.095839999999999</v>
      </c>
      <c r="L1363">
        <f t="shared" si="65"/>
        <v>1992</v>
      </c>
    </row>
    <row r="1364" spans="1:12" x14ac:dyDescent="0.25">
      <c r="A1364">
        <f>rawdata!A1382</f>
        <v>100</v>
      </c>
      <c r="B1364">
        <f>rawdata!B1382</f>
        <v>3828112277</v>
      </c>
      <c r="C1364">
        <f>rawdata!C1382</f>
        <v>135</v>
      </c>
      <c r="D1364">
        <f>rawdata!D1382</f>
        <v>12</v>
      </c>
      <c r="E1364">
        <f>rawdata!E1382</f>
        <v>1</v>
      </c>
      <c r="F1364">
        <f>rawdata!F1382</f>
        <v>1.59</v>
      </c>
      <c r="G1364">
        <f>rawdata!G1382</f>
        <v>0</v>
      </c>
      <c r="H1364">
        <f>rawdata!H1382</f>
        <v>51.19</v>
      </c>
      <c r="I1364">
        <f>rawdata!I1382</f>
        <v>1</v>
      </c>
      <c r="J1364" s="3">
        <f t="shared" si="63"/>
        <v>19.080000000000002</v>
      </c>
      <c r="K1364" s="3">
        <f t="shared" si="64"/>
        <v>9.7670520000000014</v>
      </c>
      <c r="L1364">
        <f t="shared" si="65"/>
        <v>1992</v>
      </c>
    </row>
    <row r="1365" spans="1:12" x14ac:dyDescent="0.25">
      <c r="A1365">
        <f>rawdata!A1383</f>
        <v>100</v>
      </c>
      <c r="B1365">
        <f>rawdata!B1383</f>
        <v>3828112289</v>
      </c>
      <c r="C1365">
        <f>rawdata!C1383</f>
        <v>135</v>
      </c>
      <c r="D1365">
        <f>rawdata!D1383</f>
        <v>13</v>
      </c>
      <c r="E1365">
        <f>rawdata!E1383</f>
        <v>1</v>
      </c>
      <c r="F1365">
        <f>rawdata!F1383</f>
        <v>1.89</v>
      </c>
      <c r="G1365" t="str">
        <f>rawdata!G1383</f>
        <v>B</v>
      </c>
      <c r="H1365">
        <f>rawdata!H1383</f>
        <v>31.11</v>
      </c>
      <c r="I1365">
        <f>rawdata!I1383</f>
        <v>1</v>
      </c>
      <c r="J1365" s="3">
        <f t="shared" si="63"/>
        <v>24.57</v>
      </c>
      <c r="K1365" s="3">
        <f t="shared" si="64"/>
        <v>7.6437270000000002</v>
      </c>
      <c r="L1365">
        <f t="shared" si="65"/>
        <v>1992</v>
      </c>
    </row>
    <row r="1366" spans="1:12" x14ac:dyDescent="0.25">
      <c r="A1366">
        <f>rawdata!A1384</f>
        <v>100</v>
      </c>
      <c r="B1366">
        <f>rawdata!B1384</f>
        <v>3828112409</v>
      </c>
      <c r="C1366">
        <f>rawdata!C1384</f>
        <v>135</v>
      </c>
      <c r="D1366">
        <f>rawdata!D1384</f>
        <v>73</v>
      </c>
      <c r="E1366">
        <f>rawdata!E1384</f>
        <v>1</v>
      </c>
      <c r="F1366">
        <f>rawdata!F1384</f>
        <v>0.89</v>
      </c>
      <c r="G1366" t="str">
        <f>rawdata!G1384</f>
        <v>S</v>
      </c>
      <c r="H1366">
        <f>rawdata!H1384</f>
        <v>22.24</v>
      </c>
      <c r="I1366">
        <f>rawdata!I1384</f>
        <v>1</v>
      </c>
      <c r="J1366" s="3">
        <f t="shared" si="63"/>
        <v>64.97</v>
      </c>
      <c r="K1366" s="3">
        <f t="shared" si="64"/>
        <v>14.449327999999998</v>
      </c>
      <c r="L1366">
        <f t="shared" si="65"/>
        <v>1992</v>
      </c>
    </row>
    <row r="1367" spans="1:12" x14ac:dyDescent="0.25">
      <c r="A1367">
        <f>rawdata!A1385</f>
        <v>100</v>
      </c>
      <c r="B1367">
        <f>rawdata!B1385</f>
        <v>4400000516</v>
      </c>
      <c r="C1367">
        <f>rawdata!C1385</f>
        <v>135</v>
      </c>
      <c r="D1367">
        <f>rawdata!D1385</f>
        <v>17</v>
      </c>
      <c r="E1367">
        <f>rawdata!E1385</f>
        <v>1</v>
      </c>
      <c r="F1367">
        <f>rawdata!F1385</f>
        <v>2.93</v>
      </c>
      <c r="G1367">
        <f>rawdata!G1385</f>
        <v>0</v>
      </c>
      <c r="H1367">
        <f>rawdata!H1385</f>
        <v>26.96</v>
      </c>
      <c r="I1367">
        <f>rawdata!I1385</f>
        <v>1</v>
      </c>
      <c r="J1367" s="3">
        <f t="shared" si="63"/>
        <v>49.81</v>
      </c>
      <c r="K1367" s="3">
        <f t="shared" si="64"/>
        <v>13.428776000000001</v>
      </c>
      <c r="L1367">
        <f t="shared" si="65"/>
        <v>1992</v>
      </c>
    </row>
    <row r="1368" spans="1:12" x14ac:dyDescent="0.25">
      <c r="A1368">
        <f>rawdata!A1386</f>
        <v>100</v>
      </c>
      <c r="B1368">
        <f>rawdata!B1386</f>
        <v>4400000527</v>
      </c>
      <c r="C1368">
        <f>rawdata!C1386</f>
        <v>135</v>
      </c>
      <c r="D1368">
        <f>rawdata!D1386</f>
        <v>34</v>
      </c>
      <c r="E1368">
        <f>rawdata!E1386</f>
        <v>1</v>
      </c>
      <c r="F1368">
        <f>rawdata!F1386</f>
        <v>1.99</v>
      </c>
      <c r="G1368" t="str">
        <f>rawdata!G1386</f>
        <v>B</v>
      </c>
      <c r="H1368">
        <f>rawdata!H1386</f>
        <v>8.2899999999999991</v>
      </c>
      <c r="I1368">
        <f>rawdata!I1386</f>
        <v>1</v>
      </c>
      <c r="J1368" s="3">
        <f t="shared" si="63"/>
        <v>67.66</v>
      </c>
      <c r="K1368" s="3">
        <f t="shared" si="64"/>
        <v>5.6090139999999993</v>
      </c>
      <c r="L1368">
        <f t="shared" si="65"/>
        <v>1992</v>
      </c>
    </row>
    <row r="1369" spans="1:12" x14ac:dyDescent="0.25">
      <c r="A1369">
        <f>rawdata!A1387</f>
        <v>100</v>
      </c>
      <c r="B1369">
        <f>rawdata!B1387</f>
        <v>4400000551</v>
      </c>
      <c r="C1369">
        <f>rawdata!C1387</f>
        <v>135</v>
      </c>
      <c r="D1369">
        <f>rawdata!D1387</f>
        <v>506</v>
      </c>
      <c r="E1369">
        <f>rawdata!E1387</f>
        <v>1</v>
      </c>
      <c r="F1369">
        <f>rawdata!F1387</f>
        <v>1.99</v>
      </c>
      <c r="G1369" t="str">
        <f>rawdata!G1387</f>
        <v>B</v>
      </c>
      <c r="H1369">
        <f>rawdata!H1387</f>
        <v>3.86</v>
      </c>
      <c r="I1369">
        <f>rawdata!I1387</f>
        <v>1</v>
      </c>
      <c r="J1369" s="3">
        <f t="shared" si="63"/>
        <v>1006.9399999999999</v>
      </c>
      <c r="K1369" s="3">
        <f t="shared" si="64"/>
        <v>38.867883999999997</v>
      </c>
      <c r="L1369">
        <f t="shared" si="65"/>
        <v>1992</v>
      </c>
    </row>
    <row r="1370" spans="1:12" x14ac:dyDescent="0.25">
      <c r="A1370">
        <f>rawdata!A1388</f>
        <v>100</v>
      </c>
      <c r="B1370">
        <f>rawdata!B1388</f>
        <v>4400000655</v>
      </c>
      <c r="C1370">
        <f>rawdata!C1388</f>
        <v>135</v>
      </c>
      <c r="D1370">
        <f>rawdata!D1388</f>
        <v>1</v>
      </c>
      <c r="E1370">
        <f>rawdata!E1388</f>
        <v>1</v>
      </c>
      <c r="F1370">
        <f>rawdata!F1388</f>
        <v>3.25</v>
      </c>
      <c r="G1370">
        <f>rawdata!G1388</f>
        <v>0</v>
      </c>
      <c r="H1370">
        <f>rawdata!H1388</f>
        <v>27.35</v>
      </c>
      <c r="I1370">
        <f>rawdata!I1388</f>
        <v>1</v>
      </c>
      <c r="J1370" s="3">
        <f t="shared" si="63"/>
        <v>3.25</v>
      </c>
      <c r="K1370" s="3">
        <f t="shared" si="64"/>
        <v>0.88887500000000008</v>
      </c>
      <c r="L1370">
        <f t="shared" si="65"/>
        <v>1992</v>
      </c>
    </row>
    <row r="1371" spans="1:12" x14ac:dyDescent="0.25">
      <c r="A1371">
        <f>rawdata!A1389</f>
        <v>100</v>
      </c>
      <c r="B1371">
        <f>rawdata!B1389</f>
        <v>4400000720</v>
      </c>
      <c r="C1371">
        <f>rawdata!C1389</f>
        <v>135</v>
      </c>
      <c r="D1371">
        <f>rawdata!D1389</f>
        <v>15</v>
      </c>
      <c r="E1371">
        <f>rawdata!E1389</f>
        <v>1</v>
      </c>
      <c r="F1371">
        <f>rawdata!F1389</f>
        <v>3.25</v>
      </c>
      <c r="G1371">
        <f>rawdata!G1389</f>
        <v>0</v>
      </c>
      <c r="H1371">
        <f>rawdata!H1389</f>
        <v>34.729999999999997</v>
      </c>
      <c r="I1371">
        <f>rawdata!I1389</f>
        <v>1</v>
      </c>
      <c r="J1371" s="3">
        <f t="shared" si="63"/>
        <v>48.75</v>
      </c>
      <c r="K1371" s="3">
        <f t="shared" si="64"/>
        <v>16.930875</v>
      </c>
      <c r="L1371">
        <f t="shared" si="65"/>
        <v>1992</v>
      </c>
    </row>
    <row r="1372" spans="1:12" x14ac:dyDescent="0.25">
      <c r="A1372">
        <f>rawdata!A1390</f>
        <v>100</v>
      </c>
      <c r="B1372">
        <f>rawdata!B1390</f>
        <v>4400003721</v>
      </c>
      <c r="C1372">
        <f>rawdata!C1390</f>
        <v>135</v>
      </c>
      <c r="D1372">
        <f>rawdata!D1390</f>
        <v>20</v>
      </c>
      <c r="E1372">
        <f>rawdata!E1390</f>
        <v>1</v>
      </c>
      <c r="F1372">
        <f>rawdata!F1390</f>
        <v>2.4900000000000002</v>
      </c>
      <c r="G1372">
        <f>rawdata!G1390</f>
        <v>0</v>
      </c>
      <c r="H1372">
        <f>rawdata!H1390</f>
        <v>25.98</v>
      </c>
      <c r="I1372">
        <f>rawdata!I1390</f>
        <v>1</v>
      </c>
      <c r="J1372" s="3">
        <f t="shared" si="63"/>
        <v>49.800000000000004</v>
      </c>
      <c r="K1372" s="3">
        <f t="shared" si="64"/>
        <v>12.938040000000001</v>
      </c>
      <c r="L1372">
        <f t="shared" si="65"/>
        <v>1992</v>
      </c>
    </row>
    <row r="1373" spans="1:12" x14ac:dyDescent="0.25">
      <c r="A1373">
        <f>rawdata!A1391</f>
        <v>100</v>
      </c>
      <c r="B1373">
        <f>rawdata!B1391</f>
        <v>4400003732</v>
      </c>
      <c r="C1373">
        <f>rawdata!C1391</f>
        <v>135</v>
      </c>
      <c r="D1373">
        <f>rawdata!D1391</f>
        <v>23</v>
      </c>
      <c r="E1373">
        <f>rawdata!E1391</f>
        <v>1</v>
      </c>
      <c r="F1373">
        <f>rawdata!F1391</f>
        <v>1.99</v>
      </c>
      <c r="G1373" t="str">
        <f>rawdata!G1391</f>
        <v>B</v>
      </c>
      <c r="H1373">
        <f>rawdata!H1391</f>
        <v>3.86</v>
      </c>
      <c r="I1373">
        <f>rawdata!I1391</f>
        <v>1</v>
      </c>
      <c r="J1373" s="3">
        <f t="shared" si="63"/>
        <v>45.77</v>
      </c>
      <c r="K1373" s="3">
        <f t="shared" si="64"/>
        <v>1.7667220000000001</v>
      </c>
      <c r="L1373">
        <f t="shared" si="65"/>
        <v>1992</v>
      </c>
    </row>
    <row r="1374" spans="1:12" x14ac:dyDescent="0.25">
      <c r="A1374">
        <f>rawdata!A1392</f>
        <v>100</v>
      </c>
      <c r="B1374">
        <f>rawdata!B1392</f>
        <v>4400004713</v>
      </c>
      <c r="C1374">
        <f>rawdata!C1392</f>
        <v>135</v>
      </c>
      <c r="D1374">
        <f>rawdata!D1392</f>
        <v>29</v>
      </c>
      <c r="E1374">
        <f>rawdata!E1392</f>
        <v>1</v>
      </c>
      <c r="F1374">
        <f>rawdata!F1392</f>
        <v>1.99</v>
      </c>
      <c r="G1374" t="str">
        <f>rawdata!G1392</f>
        <v>B</v>
      </c>
      <c r="H1374">
        <f>rawdata!H1392</f>
        <v>8.2899999999999991</v>
      </c>
      <c r="I1374">
        <f>rawdata!I1392</f>
        <v>1</v>
      </c>
      <c r="J1374" s="3">
        <f t="shared" si="63"/>
        <v>57.71</v>
      </c>
      <c r="K1374" s="3">
        <f t="shared" si="64"/>
        <v>4.7841589999999998</v>
      </c>
      <c r="L1374">
        <f t="shared" si="65"/>
        <v>1992</v>
      </c>
    </row>
    <row r="1375" spans="1:12" x14ac:dyDescent="0.25">
      <c r="A1375">
        <f>rawdata!A1393</f>
        <v>100</v>
      </c>
      <c r="B1375">
        <f>rawdata!B1393</f>
        <v>7974600016</v>
      </c>
      <c r="C1375">
        <f>rawdata!C1393</f>
        <v>135</v>
      </c>
      <c r="D1375">
        <f>rawdata!D1393</f>
        <v>17</v>
      </c>
      <c r="E1375">
        <f>rawdata!E1393</f>
        <v>1</v>
      </c>
      <c r="F1375">
        <f>rawdata!F1393</f>
        <v>1.89</v>
      </c>
      <c r="G1375">
        <f>rawdata!G1393</f>
        <v>0</v>
      </c>
      <c r="H1375">
        <f>rawdata!H1393</f>
        <v>30.37</v>
      </c>
      <c r="I1375">
        <f>rawdata!I1393</f>
        <v>1</v>
      </c>
      <c r="J1375" s="3">
        <f t="shared" si="63"/>
        <v>32.129999999999995</v>
      </c>
      <c r="K1375" s="3">
        <f t="shared" si="64"/>
        <v>9.7578809999999994</v>
      </c>
      <c r="L1375">
        <f t="shared" si="65"/>
        <v>1992</v>
      </c>
    </row>
    <row r="1376" spans="1:12" x14ac:dyDescent="0.25">
      <c r="A1376">
        <f>rawdata!A1394</f>
        <v>2</v>
      </c>
      <c r="B1376">
        <f>rawdata!B1394</f>
        <v>1470001100</v>
      </c>
      <c r="C1376">
        <f>rawdata!C1394</f>
        <v>136</v>
      </c>
      <c r="D1376">
        <f>rawdata!D1394</f>
        <v>7</v>
      </c>
      <c r="E1376">
        <f>rawdata!E1394</f>
        <v>1</v>
      </c>
      <c r="F1376">
        <f>rawdata!F1394</f>
        <v>1.69</v>
      </c>
      <c r="G1376">
        <f>rawdata!G1394</f>
        <v>0</v>
      </c>
      <c r="H1376">
        <f>rawdata!H1394</f>
        <v>26.03</v>
      </c>
      <c r="I1376">
        <f>rawdata!I1394</f>
        <v>1</v>
      </c>
      <c r="J1376" s="3">
        <f t="shared" si="63"/>
        <v>11.83</v>
      </c>
      <c r="K1376" s="3">
        <f t="shared" si="64"/>
        <v>3.0793490000000001</v>
      </c>
      <c r="L1376">
        <f t="shared" si="65"/>
        <v>1992</v>
      </c>
    </row>
    <row r="1377" spans="1:12" x14ac:dyDescent="0.25">
      <c r="A1377">
        <f>rawdata!A1395</f>
        <v>2</v>
      </c>
      <c r="B1377">
        <f>rawdata!B1395</f>
        <v>1470001110</v>
      </c>
      <c r="C1377">
        <f>rawdata!C1395</f>
        <v>136</v>
      </c>
      <c r="D1377">
        <f>rawdata!D1395</f>
        <v>13</v>
      </c>
      <c r="E1377">
        <f>rawdata!E1395</f>
        <v>1</v>
      </c>
      <c r="F1377">
        <f>rawdata!F1395</f>
        <v>2.59</v>
      </c>
      <c r="G1377">
        <f>rawdata!G1395</f>
        <v>0</v>
      </c>
      <c r="H1377">
        <f>rawdata!H1395</f>
        <v>26.02</v>
      </c>
      <c r="I1377">
        <f>rawdata!I1395</f>
        <v>1</v>
      </c>
      <c r="J1377" s="3">
        <f t="shared" si="63"/>
        <v>33.67</v>
      </c>
      <c r="K1377" s="3">
        <f t="shared" si="64"/>
        <v>8.7609339999999989</v>
      </c>
      <c r="L1377">
        <f t="shared" si="65"/>
        <v>1992</v>
      </c>
    </row>
    <row r="1378" spans="1:12" x14ac:dyDescent="0.25">
      <c r="A1378">
        <f>rawdata!A1396</f>
        <v>2</v>
      </c>
      <c r="B1378">
        <f>rawdata!B1396</f>
        <v>3010016584</v>
      </c>
      <c r="C1378">
        <f>rawdata!C1396</f>
        <v>136</v>
      </c>
      <c r="D1378">
        <f>rawdata!D1396</f>
        <v>2</v>
      </c>
      <c r="E1378">
        <f>rawdata!E1396</f>
        <v>1</v>
      </c>
      <c r="F1378">
        <f>rawdata!F1396</f>
        <v>2.96</v>
      </c>
      <c r="G1378">
        <f>rawdata!G1396</f>
        <v>0</v>
      </c>
      <c r="H1378">
        <f>rawdata!H1396</f>
        <v>29.29</v>
      </c>
      <c r="I1378">
        <f>rawdata!I1396</f>
        <v>1</v>
      </c>
      <c r="J1378" s="3">
        <f t="shared" si="63"/>
        <v>5.92</v>
      </c>
      <c r="K1378" s="3">
        <f t="shared" si="64"/>
        <v>1.733968</v>
      </c>
      <c r="L1378">
        <f t="shared" si="65"/>
        <v>1992</v>
      </c>
    </row>
    <row r="1379" spans="1:12" x14ac:dyDescent="0.25">
      <c r="A1379">
        <f>rawdata!A1397</f>
        <v>2</v>
      </c>
      <c r="B1379">
        <f>rawdata!B1397</f>
        <v>3010021196</v>
      </c>
      <c r="C1379">
        <f>rawdata!C1397</f>
        <v>136</v>
      </c>
      <c r="D1379">
        <f>rawdata!D1397</f>
        <v>5</v>
      </c>
      <c r="E1379">
        <f>rawdata!E1397</f>
        <v>1</v>
      </c>
      <c r="F1379">
        <f>rawdata!F1397</f>
        <v>3.02</v>
      </c>
      <c r="G1379">
        <f>rawdata!G1397</f>
        <v>0</v>
      </c>
      <c r="H1379">
        <f>rawdata!H1397</f>
        <v>29.9</v>
      </c>
      <c r="I1379">
        <f>rawdata!I1397</f>
        <v>1</v>
      </c>
      <c r="J1379" s="3">
        <f t="shared" si="63"/>
        <v>15.1</v>
      </c>
      <c r="K1379" s="3">
        <f t="shared" si="64"/>
        <v>4.5148999999999999</v>
      </c>
      <c r="L1379">
        <f t="shared" si="65"/>
        <v>1992</v>
      </c>
    </row>
    <row r="1380" spans="1:12" x14ac:dyDescent="0.25">
      <c r="A1380">
        <f>rawdata!A1398</f>
        <v>2</v>
      </c>
      <c r="B1380">
        <f>rawdata!B1398</f>
        <v>3828112263</v>
      </c>
      <c r="C1380">
        <f>rawdata!C1398</f>
        <v>136</v>
      </c>
      <c r="D1380">
        <f>rawdata!D1398</f>
        <v>16</v>
      </c>
      <c r="E1380">
        <f>rawdata!E1398</f>
        <v>1</v>
      </c>
      <c r="F1380">
        <f>rawdata!F1398</f>
        <v>0.99</v>
      </c>
      <c r="G1380">
        <f>rawdata!G1398</f>
        <v>0</v>
      </c>
      <c r="H1380">
        <f>rawdata!H1398</f>
        <v>31.71</v>
      </c>
      <c r="I1380">
        <f>rawdata!I1398</f>
        <v>1</v>
      </c>
      <c r="J1380" s="3">
        <f t="shared" si="63"/>
        <v>15.84</v>
      </c>
      <c r="K1380" s="3">
        <f t="shared" si="64"/>
        <v>5.0228640000000002</v>
      </c>
      <c r="L1380">
        <f t="shared" si="65"/>
        <v>1992</v>
      </c>
    </row>
    <row r="1381" spans="1:12" x14ac:dyDescent="0.25">
      <c r="A1381">
        <f>rawdata!A1399</f>
        <v>2</v>
      </c>
      <c r="B1381">
        <f>rawdata!B1399</f>
        <v>3828112267</v>
      </c>
      <c r="C1381">
        <f>rawdata!C1399</f>
        <v>136</v>
      </c>
      <c r="D1381">
        <f>rawdata!D1399</f>
        <v>11</v>
      </c>
      <c r="E1381">
        <f>rawdata!E1399</f>
        <v>1</v>
      </c>
      <c r="F1381">
        <f>rawdata!F1399</f>
        <v>0.99</v>
      </c>
      <c r="G1381">
        <f>rawdata!G1399</f>
        <v>0</v>
      </c>
      <c r="H1381">
        <f>rawdata!H1399</f>
        <v>31.91</v>
      </c>
      <c r="I1381">
        <f>rawdata!I1399</f>
        <v>1</v>
      </c>
      <c r="J1381" s="3">
        <f t="shared" si="63"/>
        <v>10.89</v>
      </c>
      <c r="K1381" s="3">
        <f t="shared" si="64"/>
        <v>3.4749990000000004</v>
      </c>
      <c r="L1381">
        <f t="shared" si="65"/>
        <v>1992</v>
      </c>
    </row>
    <row r="1382" spans="1:12" x14ac:dyDescent="0.25">
      <c r="A1382">
        <f>rawdata!A1400</f>
        <v>2</v>
      </c>
      <c r="B1382">
        <f>rawdata!B1400</f>
        <v>3828112271</v>
      </c>
      <c r="C1382">
        <f>rawdata!C1400</f>
        <v>136</v>
      </c>
      <c r="D1382">
        <f>rawdata!D1400</f>
        <v>11</v>
      </c>
      <c r="E1382">
        <f>rawdata!E1400</f>
        <v>1</v>
      </c>
      <c r="F1382">
        <f>rawdata!F1400</f>
        <v>0.99</v>
      </c>
      <c r="G1382">
        <f>rawdata!G1400</f>
        <v>0</v>
      </c>
      <c r="H1382">
        <f>rawdata!H1400</f>
        <v>31.31</v>
      </c>
      <c r="I1382">
        <f>rawdata!I1400</f>
        <v>1</v>
      </c>
      <c r="J1382" s="3">
        <f t="shared" si="63"/>
        <v>10.89</v>
      </c>
      <c r="K1382" s="3">
        <f t="shared" si="64"/>
        <v>3.4096589999999996</v>
      </c>
      <c r="L1382">
        <f t="shared" si="65"/>
        <v>1992</v>
      </c>
    </row>
    <row r="1383" spans="1:12" x14ac:dyDescent="0.25">
      <c r="A1383">
        <f>rawdata!A1401</f>
        <v>2</v>
      </c>
      <c r="B1383">
        <f>rawdata!B1401</f>
        <v>3828112277</v>
      </c>
      <c r="C1383">
        <f>rawdata!C1401</f>
        <v>136</v>
      </c>
      <c r="D1383">
        <f>rawdata!D1401</f>
        <v>11</v>
      </c>
      <c r="E1383">
        <f>rawdata!E1401</f>
        <v>1</v>
      </c>
      <c r="F1383">
        <f>rawdata!F1401</f>
        <v>1.65</v>
      </c>
      <c r="G1383">
        <f>rawdata!G1401</f>
        <v>0</v>
      </c>
      <c r="H1383">
        <f>rawdata!H1401</f>
        <v>52.9</v>
      </c>
      <c r="I1383">
        <f>rawdata!I1401</f>
        <v>1</v>
      </c>
      <c r="J1383" s="3">
        <f t="shared" si="63"/>
        <v>18.149999999999999</v>
      </c>
      <c r="K1383" s="3">
        <f t="shared" si="64"/>
        <v>9.6013499999999983</v>
      </c>
      <c r="L1383">
        <f t="shared" si="65"/>
        <v>1992</v>
      </c>
    </row>
    <row r="1384" spans="1:12" x14ac:dyDescent="0.25">
      <c r="A1384">
        <f>rawdata!A1402</f>
        <v>2</v>
      </c>
      <c r="B1384">
        <f>rawdata!B1402</f>
        <v>3828112289</v>
      </c>
      <c r="C1384">
        <f>rawdata!C1402</f>
        <v>136</v>
      </c>
      <c r="D1384">
        <f>rawdata!D1402</f>
        <v>9</v>
      </c>
      <c r="E1384">
        <f>rawdata!E1402</f>
        <v>1</v>
      </c>
      <c r="F1384">
        <f>rawdata!F1402</f>
        <v>2.15</v>
      </c>
      <c r="G1384" t="str">
        <f>rawdata!G1402</f>
        <v>B</v>
      </c>
      <c r="H1384">
        <f>rawdata!H1402</f>
        <v>39.44</v>
      </c>
      <c r="I1384">
        <f>rawdata!I1402</f>
        <v>1</v>
      </c>
      <c r="J1384" s="3">
        <f t="shared" si="63"/>
        <v>19.349999999999998</v>
      </c>
      <c r="K1384" s="3">
        <f t="shared" si="64"/>
        <v>7.6316399999999991</v>
      </c>
      <c r="L1384">
        <f t="shared" si="65"/>
        <v>1992</v>
      </c>
    </row>
    <row r="1385" spans="1:12" x14ac:dyDescent="0.25">
      <c r="A1385">
        <f>rawdata!A1403</f>
        <v>2</v>
      </c>
      <c r="B1385">
        <f>rawdata!B1403</f>
        <v>3828112409</v>
      </c>
      <c r="C1385">
        <f>rawdata!C1403</f>
        <v>136</v>
      </c>
      <c r="D1385">
        <f>rawdata!D1403</f>
        <v>8</v>
      </c>
      <c r="E1385">
        <f>rawdata!E1403</f>
        <v>1</v>
      </c>
      <c r="F1385">
        <f>rawdata!F1403</f>
        <v>0.99</v>
      </c>
      <c r="G1385">
        <f>rawdata!G1403</f>
        <v>0</v>
      </c>
      <c r="H1385">
        <f>rawdata!H1403</f>
        <v>31.51</v>
      </c>
      <c r="I1385">
        <f>rawdata!I1403</f>
        <v>1</v>
      </c>
      <c r="J1385" s="3">
        <f t="shared" si="63"/>
        <v>7.92</v>
      </c>
      <c r="K1385" s="3">
        <f t="shared" si="64"/>
        <v>2.4955920000000003</v>
      </c>
      <c r="L1385">
        <f t="shared" si="65"/>
        <v>1992</v>
      </c>
    </row>
    <row r="1386" spans="1:12" x14ac:dyDescent="0.25">
      <c r="A1386">
        <f>rawdata!A1404</f>
        <v>2</v>
      </c>
      <c r="B1386">
        <f>rawdata!B1404</f>
        <v>4400000516</v>
      </c>
      <c r="C1386">
        <f>rawdata!C1404</f>
        <v>136</v>
      </c>
      <c r="D1386">
        <f>rawdata!D1404</f>
        <v>18</v>
      </c>
      <c r="E1386">
        <f>rawdata!E1404</f>
        <v>1</v>
      </c>
      <c r="F1386">
        <f>rawdata!F1404</f>
        <v>2.93</v>
      </c>
      <c r="G1386">
        <f>rawdata!G1404</f>
        <v>0</v>
      </c>
      <c r="H1386">
        <f>rawdata!H1404</f>
        <v>26.96</v>
      </c>
      <c r="I1386">
        <f>rawdata!I1404</f>
        <v>1</v>
      </c>
      <c r="J1386" s="3">
        <f t="shared" si="63"/>
        <v>52.74</v>
      </c>
      <c r="K1386" s="3">
        <f t="shared" si="64"/>
        <v>14.218704000000001</v>
      </c>
      <c r="L1386">
        <f t="shared" si="65"/>
        <v>1992</v>
      </c>
    </row>
    <row r="1387" spans="1:12" x14ac:dyDescent="0.25">
      <c r="A1387">
        <f>rawdata!A1405</f>
        <v>2</v>
      </c>
      <c r="B1387">
        <f>rawdata!B1405</f>
        <v>4400000527</v>
      </c>
      <c r="C1387">
        <f>rawdata!C1405</f>
        <v>136</v>
      </c>
      <c r="D1387">
        <f>rawdata!D1405</f>
        <v>20</v>
      </c>
      <c r="E1387">
        <f>rawdata!E1405</f>
        <v>1</v>
      </c>
      <c r="F1387">
        <f>rawdata!F1405</f>
        <v>2.2799999999999998</v>
      </c>
      <c r="G1387" t="str">
        <f>rawdata!G1405</f>
        <v>B</v>
      </c>
      <c r="H1387">
        <f>rawdata!H1405</f>
        <v>19.95</v>
      </c>
      <c r="I1387">
        <f>rawdata!I1405</f>
        <v>1</v>
      </c>
      <c r="J1387" s="3">
        <f t="shared" si="63"/>
        <v>45.599999999999994</v>
      </c>
      <c r="K1387" s="3">
        <f t="shared" si="64"/>
        <v>9.0971999999999973</v>
      </c>
      <c r="L1387">
        <f t="shared" si="65"/>
        <v>1992</v>
      </c>
    </row>
    <row r="1388" spans="1:12" x14ac:dyDescent="0.25">
      <c r="A1388">
        <f>rawdata!A1406</f>
        <v>2</v>
      </c>
      <c r="B1388">
        <f>rawdata!B1406</f>
        <v>4400000551</v>
      </c>
      <c r="C1388">
        <f>rawdata!C1406</f>
        <v>136</v>
      </c>
      <c r="D1388">
        <f>rawdata!D1406</f>
        <v>83</v>
      </c>
      <c r="E1388">
        <f>rawdata!E1406</f>
        <v>1</v>
      </c>
      <c r="F1388">
        <f>rawdata!F1406</f>
        <v>2.12</v>
      </c>
      <c r="G1388" t="str">
        <f>rawdata!G1406</f>
        <v>B</v>
      </c>
      <c r="H1388">
        <f>rawdata!H1406</f>
        <v>9.76</v>
      </c>
      <c r="I1388">
        <f>rawdata!I1406</f>
        <v>1</v>
      </c>
      <c r="J1388" s="3">
        <f t="shared" si="63"/>
        <v>175.96</v>
      </c>
      <c r="K1388" s="3">
        <f t="shared" si="64"/>
        <v>17.173696</v>
      </c>
      <c r="L1388">
        <f t="shared" si="65"/>
        <v>1992</v>
      </c>
    </row>
    <row r="1389" spans="1:12" x14ac:dyDescent="0.25">
      <c r="A1389">
        <f>rawdata!A1407</f>
        <v>2</v>
      </c>
      <c r="B1389">
        <f>rawdata!B1407</f>
        <v>4400000655</v>
      </c>
      <c r="C1389">
        <f>rawdata!C1407</f>
        <v>136</v>
      </c>
      <c r="D1389">
        <f>rawdata!D1407</f>
        <v>7</v>
      </c>
      <c r="E1389">
        <f>rawdata!E1407</f>
        <v>1</v>
      </c>
      <c r="F1389">
        <f>rawdata!F1407</f>
        <v>3.25</v>
      </c>
      <c r="G1389">
        <f>rawdata!G1407</f>
        <v>0</v>
      </c>
      <c r="H1389">
        <f>rawdata!H1407</f>
        <v>30.52</v>
      </c>
      <c r="I1389">
        <f>rawdata!I1407</f>
        <v>1</v>
      </c>
      <c r="J1389" s="3">
        <f t="shared" si="63"/>
        <v>22.75</v>
      </c>
      <c r="K1389" s="3">
        <f t="shared" si="64"/>
        <v>6.9433000000000007</v>
      </c>
      <c r="L1389">
        <f t="shared" si="65"/>
        <v>1992</v>
      </c>
    </row>
    <row r="1390" spans="1:12" x14ac:dyDescent="0.25">
      <c r="A1390">
        <f>rawdata!A1408</f>
        <v>2</v>
      </c>
      <c r="B1390">
        <f>rawdata!B1408</f>
        <v>4400000720</v>
      </c>
      <c r="C1390">
        <f>rawdata!C1408</f>
        <v>136</v>
      </c>
      <c r="D1390">
        <f>rawdata!D1408</f>
        <v>26</v>
      </c>
      <c r="E1390">
        <f>rawdata!E1408</f>
        <v>1</v>
      </c>
      <c r="F1390">
        <f>rawdata!F1408</f>
        <v>3.25</v>
      </c>
      <c r="G1390">
        <f>rawdata!G1408</f>
        <v>0</v>
      </c>
      <c r="H1390">
        <f>rawdata!H1408</f>
        <v>34.729999999999997</v>
      </c>
      <c r="I1390">
        <f>rawdata!I1408</f>
        <v>1</v>
      </c>
      <c r="J1390" s="3">
        <f t="shared" si="63"/>
        <v>84.5</v>
      </c>
      <c r="K1390" s="3">
        <f t="shared" si="64"/>
        <v>29.34685</v>
      </c>
      <c r="L1390">
        <f t="shared" si="65"/>
        <v>1992</v>
      </c>
    </row>
    <row r="1391" spans="1:12" x14ac:dyDescent="0.25">
      <c r="A1391">
        <f>rawdata!A1409</f>
        <v>2</v>
      </c>
      <c r="B1391">
        <f>rawdata!B1409</f>
        <v>4400003721</v>
      </c>
      <c r="C1391">
        <f>rawdata!C1409</f>
        <v>136</v>
      </c>
      <c r="D1391">
        <f>rawdata!D1409</f>
        <v>22</v>
      </c>
      <c r="E1391">
        <f>rawdata!E1409</f>
        <v>1</v>
      </c>
      <c r="F1391">
        <f>rawdata!F1409</f>
        <v>2.46</v>
      </c>
      <c r="G1391">
        <f>rawdata!G1409</f>
        <v>0</v>
      </c>
      <c r="H1391">
        <f>rawdata!H1409</f>
        <v>26.42</v>
      </c>
      <c r="I1391">
        <f>rawdata!I1409</f>
        <v>1</v>
      </c>
      <c r="J1391" s="3">
        <f t="shared" si="63"/>
        <v>54.12</v>
      </c>
      <c r="K1391" s="3">
        <f t="shared" si="64"/>
        <v>14.298504000000001</v>
      </c>
      <c r="L1391">
        <f t="shared" si="65"/>
        <v>1992</v>
      </c>
    </row>
    <row r="1392" spans="1:12" x14ac:dyDescent="0.25">
      <c r="A1392">
        <f>rawdata!A1410</f>
        <v>2</v>
      </c>
      <c r="B1392">
        <f>rawdata!B1410</f>
        <v>4400003732</v>
      </c>
      <c r="C1392">
        <f>rawdata!C1410</f>
        <v>136</v>
      </c>
      <c r="D1392">
        <f>rawdata!D1410</f>
        <v>31</v>
      </c>
      <c r="E1392">
        <f>rawdata!E1410</f>
        <v>1</v>
      </c>
      <c r="F1392">
        <f>rawdata!F1410</f>
        <v>2.15</v>
      </c>
      <c r="G1392" t="str">
        <f>rawdata!G1410</f>
        <v>B</v>
      </c>
      <c r="H1392">
        <f>rawdata!H1410</f>
        <v>11.02</v>
      </c>
      <c r="I1392">
        <f>rawdata!I1410</f>
        <v>1</v>
      </c>
      <c r="J1392" s="3">
        <f t="shared" si="63"/>
        <v>66.649999999999991</v>
      </c>
      <c r="K1392" s="3">
        <f t="shared" si="64"/>
        <v>7.3448299999999982</v>
      </c>
      <c r="L1392">
        <f t="shared" si="65"/>
        <v>1992</v>
      </c>
    </row>
    <row r="1393" spans="1:12" x14ac:dyDescent="0.25">
      <c r="A1393">
        <f>rawdata!A1411</f>
        <v>2</v>
      </c>
      <c r="B1393">
        <f>rawdata!B1411</f>
        <v>4400004713</v>
      </c>
      <c r="C1393">
        <f>rawdata!C1411</f>
        <v>136</v>
      </c>
      <c r="D1393">
        <f>rawdata!D1411</f>
        <v>16</v>
      </c>
      <c r="E1393">
        <f>rawdata!E1411</f>
        <v>1</v>
      </c>
      <c r="F1393">
        <f>rawdata!F1411</f>
        <v>2.09</v>
      </c>
      <c r="G1393" t="str">
        <f>rawdata!G1411</f>
        <v>B</v>
      </c>
      <c r="H1393">
        <f>rawdata!H1411</f>
        <v>12.67</v>
      </c>
      <c r="I1393">
        <f>rawdata!I1411</f>
        <v>1</v>
      </c>
      <c r="J1393" s="3">
        <f t="shared" si="63"/>
        <v>33.44</v>
      </c>
      <c r="K1393" s="3">
        <f t="shared" si="64"/>
        <v>4.2368480000000002</v>
      </c>
      <c r="L1393">
        <f t="shared" si="65"/>
        <v>1992</v>
      </c>
    </row>
    <row r="1394" spans="1:12" x14ac:dyDescent="0.25">
      <c r="A1394">
        <f>rawdata!A1412</f>
        <v>2</v>
      </c>
      <c r="B1394">
        <f>rawdata!B1412</f>
        <v>7974600016</v>
      </c>
      <c r="C1394">
        <f>rawdata!C1412</f>
        <v>136</v>
      </c>
      <c r="D1394">
        <f>rawdata!D1412</f>
        <v>19</v>
      </c>
      <c r="E1394">
        <f>rawdata!E1412</f>
        <v>1</v>
      </c>
      <c r="F1394">
        <f>rawdata!F1412</f>
        <v>1.89</v>
      </c>
      <c r="G1394">
        <f>rawdata!G1412</f>
        <v>0</v>
      </c>
      <c r="H1394">
        <f>rawdata!H1412</f>
        <v>30.37</v>
      </c>
      <c r="I1394">
        <f>rawdata!I1412</f>
        <v>1</v>
      </c>
      <c r="J1394" s="3">
        <f t="shared" si="63"/>
        <v>35.909999999999997</v>
      </c>
      <c r="K1394" s="3">
        <f t="shared" si="64"/>
        <v>10.905866999999999</v>
      </c>
      <c r="L1394">
        <f t="shared" si="65"/>
        <v>1992</v>
      </c>
    </row>
    <row r="1395" spans="1:12" x14ac:dyDescent="0.25">
      <c r="A1395">
        <f>rawdata!A1413</f>
        <v>12</v>
      </c>
      <c r="B1395">
        <f>rawdata!B1413</f>
        <v>1470001100</v>
      </c>
      <c r="C1395">
        <f>rawdata!C1413</f>
        <v>136</v>
      </c>
      <c r="D1395">
        <f>rawdata!D1413</f>
        <v>22</v>
      </c>
      <c r="E1395">
        <f>rawdata!E1413</f>
        <v>1</v>
      </c>
      <c r="F1395">
        <f>rawdata!F1413</f>
        <v>1.69</v>
      </c>
      <c r="G1395">
        <f>rawdata!G1413</f>
        <v>0</v>
      </c>
      <c r="H1395">
        <f>rawdata!H1413</f>
        <v>26.04</v>
      </c>
      <c r="I1395">
        <f>rawdata!I1413</f>
        <v>1</v>
      </c>
      <c r="J1395" s="3">
        <f t="shared" si="63"/>
        <v>37.18</v>
      </c>
      <c r="K1395" s="3">
        <f t="shared" si="64"/>
        <v>9.6816719999999989</v>
      </c>
      <c r="L1395">
        <f t="shared" si="65"/>
        <v>1992</v>
      </c>
    </row>
    <row r="1396" spans="1:12" x14ac:dyDescent="0.25">
      <c r="A1396">
        <f>rawdata!A1414</f>
        <v>12</v>
      </c>
      <c r="B1396">
        <f>rawdata!B1414</f>
        <v>1470001110</v>
      </c>
      <c r="C1396">
        <f>rawdata!C1414</f>
        <v>136</v>
      </c>
      <c r="D1396">
        <f>rawdata!D1414</f>
        <v>9</v>
      </c>
      <c r="E1396">
        <f>rawdata!E1414</f>
        <v>1</v>
      </c>
      <c r="F1396">
        <f>rawdata!F1414</f>
        <v>2.59</v>
      </c>
      <c r="G1396">
        <f>rawdata!G1414</f>
        <v>0</v>
      </c>
      <c r="H1396">
        <f>rawdata!H1414</f>
        <v>26.02</v>
      </c>
      <c r="I1396">
        <f>rawdata!I1414</f>
        <v>1</v>
      </c>
      <c r="J1396" s="3">
        <f t="shared" si="63"/>
        <v>23.31</v>
      </c>
      <c r="K1396" s="3">
        <f t="shared" si="64"/>
        <v>6.0652619999999988</v>
      </c>
      <c r="L1396">
        <f t="shared" si="65"/>
        <v>1992</v>
      </c>
    </row>
    <row r="1397" spans="1:12" x14ac:dyDescent="0.25">
      <c r="A1397">
        <f>rawdata!A1415</f>
        <v>12</v>
      </c>
      <c r="B1397">
        <f>rawdata!B1415</f>
        <v>3010016584</v>
      </c>
      <c r="C1397">
        <f>rawdata!C1415</f>
        <v>136</v>
      </c>
      <c r="D1397">
        <f>rawdata!D1415</f>
        <v>10</v>
      </c>
      <c r="E1397">
        <f>rawdata!E1415</f>
        <v>1</v>
      </c>
      <c r="F1397">
        <f>rawdata!F1415</f>
        <v>3.05</v>
      </c>
      <c r="G1397">
        <f>rawdata!G1415</f>
        <v>0</v>
      </c>
      <c r="H1397">
        <f>rawdata!H1415</f>
        <v>31.38</v>
      </c>
      <c r="I1397">
        <f>rawdata!I1415</f>
        <v>1</v>
      </c>
      <c r="J1397" s="3">
        <f t="shared" si="63"/>
        <v>30.5</v>
      </c>
      <c r="K1397" s="3">
        <f t="shared" si="64"/>
        <v>9.5709</v>
      </c>
      <c r="L1397">
        <f t="shared" si="65"/>
        <v>1992</v>
      </c>
    </row>
    <row r="1398" spans="1:12" x14ac:dyDescent="0.25">
      <c r="A1398">
        <f>rawdata!A1416</f>
        <v>12</v>
      </c>
      <c r="B1398">
        <f>rawdata!B1416</f>
        <v>3010021196</v>
      </c>
      <c r="C1398">
        <f>rawdata!C1416</f>
        <v>136</v>
      </c>
      <c r="D1398">
        <f>rawdata!D1416</f>
        <v>8</v>
      </c>
      <c r="E1398">
        <f>rawdata!E1416</f>
        <v>1</v>
      </c>
      <c r="F1398">
        <f>rawdata!F1416</f>
        <v>3.05</v>
      </c>
      <c r="G1398">
        <f>rawdata!G1416</f>
        <v>0</v>
      </c>
      <c r="H1398">
        <f>rawdata!H1416</f>
        <v>31.38</v>
      </c>
      <c r="I1398">
        <f>rawdata!I1416</f>
        <v>1</v>
      </c>
      <c r="J1398" s="3">
        <f t="shared" si="63"/>
        <v>24.4</v>
      </c>
      <c r="K1398" s="3">
        <f t="shared" si="64"/>
        <v>7.6567199999999991</v>
      </c>
      <c r="L1398">
        <f t="shared" si="65"/>
        <v>1992</v>
      </c>
    </row>
    <row r="1399" spans="1:12" x14ac:dyDescent="0.25">
      <c r="A1399">
        <f>rawdata!A1417</f>
        <v>12</v>
      </c>
      <c r="B1399">
        <f>rawdata!B1417</f>
        <v>3828112263</v>
      </c>
      <c r="C1399">
        <f>rawdata!C1417</f>
        <v>136</v>
      </c>
      <c r="D1399">
        <f>rawdata!D1417</f>
        <v>69</v>
      </c>
      <c r="E1399">
        <f>rawdata!E1417</f>
        <v>1</v>
      </c>
      <c r="F1399">
        <f>rawdata!F1417</f>
        <v>0.99</v>
      </c>
      <c r="G1399">
        <f>rawdata!G1417</f>
        <v>0</v>
      </c>
      <c r="H1399">
        <f>rawdata!H1417</f>
        <v>30.4</v>
      </c>
      <c r="I1399">
        <f>rawdata!I1417</f>
        <v>1</v>
      </c>
      <c r="J1399" s="3">
        <f t="shared" si="63"/>
        <v>68.31</v>
      </c>
      <c r="K1399" s="3">
        <f t="shared" si="64"/>
        <v>20.766239999999996</v>
      </c>
      <c r="L1399">
        <f t="shared" si="65"/>
        <v>1992</v>
      </c>
    </row>
    <row r="1400" spans="1:12" x14ac:dyDescent="0.25">
      <c r="A1400">
        <f>rawdata!A1418</f>
        <v>12</v>
      </c>
      <c r="B1400">
        <f>rawdata!B1418</f>
        <v>3828112267</v>
      </c>
      <c r="C1400">
        <f>rawdata!C1418</f>
        <v>136</v>
      </c>
      <c r="D1400">
        <f>rawdata!D1418</f>
        <v>93</v>
      </c>
      <c r="E1400">
        <f>rawdata!E1418</f>
        <v>1</v>
      </c>
      <c r="F1400">
        <f>rawdata!F1418</f>
        <v>0.99</v>
      </c>
      <c r="G1400">
        <f>rawdata!G1418</f>
        <v>0</v>
      </c>
      <c r="H1400">
        <f>rawdata!H1418</f>
        <v>30.2</v>
      </c>
      <c r="I1400">
        <f>rawdata!I1418</f>
        <v>1</v>
      </c>
      <c r="J1400" s="3">
        <f t="shared" si="63"/>
        <v>92.07</v>
      </c>
      <c r="K1400" s="3">
        <f t="shared" si="64"/>
        <v>27.805139999999998</v>
      </c>
      <c r="L1400">
        <f t="shared" si="65"/>
        <v>1992</v>
      </c>
    </row>
    <row r="1401" spans="1:12" x14ac:dyDescent="0.25">
      <c r="A1401">
        <f>rawdata!A1419</f>
        <v>12</v>
      </c>
      <c r="B1401">
        <f>rawdata!B1419</f>
        <v>3828112271</v>
      </c>
      <c r="C1401">
        <f>rawdata!C1419</f>
        <v>136</v>
      </c>
      <c r="D1401">
        <f>rawdata!D1419</f>
        <v>80</v>
      </c>
      <c r="E1401">
        <f>rawdata!E1419</f>
        <v>1</v>
      </c>
      <c r="F1401">
        <f>rawdata!F1419</f>
        <v>0.99</v>
      </c>
      <c r="G1401">
        <f>rawdata!G1419</f>
        <v>0</v>
      </c>
      <c r="H1401">
        <f>rawdata!H1419</f>
        <v>29.7</v>
      </c>
      <c r="I1401">
        <f>rawdata!I1419</f>
        <v>1</v>
      </c>
      <c r="J1401" s="3">
        <f t="shared" si="63"/>
        <v>79.2</v>
      </c>
      <c r="K1401" s="3">
        <f t="shared" si="64"/>
        <v>23.522400000000001</v>
      </c>
      <c r="L1401">
        <f t="shared" si="65"/>
        <v>1992</v>
      </c>
    </row>
    <row r="1402" spans="1:12" x14ac:dyDescent="0.25">
      <c r="A1402">
        <f>rawdata!A1420</f>
        <v>12</v>
      </c>
      <c r="B1402">
        <f>rawdata!B1420</f>
        <v>3828112277</v>
      </c>
      <c r="C1402">
        <f>rawdata!C1420</f>
        <v>136</v>
      </c>
      <c r="D1402">
        <f>rawdata!D1420</f>
        <v>10</v>
      </c>
      <c r="E1402">
        <f>rawdata!E1420</f>
        <v>1</v>
      </c>
      <c r="F1402">
        <f>rawdata!F1420</f>
        <v>1.69</v>
      </c>
      <c r="G1402">
        <f>rawdata!G1420</f>
        <v>0</v>
      </c>
      <c r="H1402">
        <f>rawdata!H1420</f>
        <v>54.08</v>
      </c>
      <c r="I1402">
        <f>rawdata!I1420</f>
        <v>1</v>
      </c>
      <c r="J1402" s="3">
        <f t="shared" si="63"/>
        <v>16.899999999999999</v>
      </c>
      <c r="K1402" s="3">
        <f t="shared" si="64"/>
        <v>9.1395199999999992</v>
      </c>
      <c r="L1402">
        <f t="shared" si="65"/>
        <v>1992</v>
      </c>
    </row>
    <row r="1403" spans="1:12" x14ac:dyDescent="0.25">
      <c r="A1403">
        <f>rawdata!A1421</f>
        <v>12</v>
      </c>
      <c r="B1403">
        <f>rawdata!B1421</f>
        <v>3828112289</v>
      </c>
      <c r="C1403">
        <f>rawdata!C1421</f>
        <v>136</v>
      </c>
      <c r="D1403">
        <f>rawdata!D1421</f>
        <v>10</v>
      </c>
      <c r="E1403">
        <f>rawdata!E1421</f>
        <v>1</v>
      </c>
      <c r="F1403">
        <f>rawdata!F1421</f>
        <v>1.89</v>
      </c>
      <c r="G1403" t="str">
        <f>rawdata!G1421</f>
        <v>B</v>
      </c>
      <c r="H1403">
        <f>rawdata!H1421</f>
        <v>31.11</v>
      </c>
      <c r="I1403">
        <f>rawdata!I1421</f>
        <v>1</v>
      </c>
      <c r="J1403" s="3">
        <f t="shared" si="63"/>
        <v>18.899999999999999</v>
      </c>
      <c r="K1403" s="3">
        <f t="shared" si="64"/>
        <v>5.879789999999999</v>
      </c>
      <c r="L1403">
        <f t="shared" si="65"/>
        <v>1992</v>
      </c>
    </row>
    <row r="1404" spans="1:12" x14ac:dyDescent="0.25">
      <c r="A1404">
        <f>rawdata!A1422</f>
        <v>12</v>
      </c>
      <c r="B1404">
        <f>rawdata!B1422</f>
        <v>3828112409</v>
      </c>
      <c r="C1404">
        <f>rawdata!C1422</f>
        <v>136</v>
      </c>
      <c r="D1404">
        <f>rawdata!D1422</f>
        <v>97</v>
      </c>
      <c r="E1404">
        <f>rawdata!E1422</f>
        <v>1</v>
      </c>
      <c r="F1404">
        <f>rawdata!F1422</f>
        <v>0.99</v>
      </c>
      <c r="G1404">
        <f>rawdata!G1422</f>
        <v>0</v>
      </c>
      <c r="H1404">
        <f>rawdata!H1422</f>
        <v>29.8</v>
      </c>
      <c r="I1404">
        <f>rawdata!I1422</f>
        <v>1</v>
      </c>
      <c r="J1404" s="3">
        <f t="shared" si="63"/>
        <v>96.03</v>
      </c>
      <c r="K1404" s="3">
        <f t="shared" si="64"/>
        <v>28.61694</v>
      </c>
      <c r="L1404">
        <f t="shared" si="65"/>
        <v>1992</v>
      </c>
    </row>
    <row r="1405" spans="1:12" x14ac:dyDescent="0.25">
      <c r="A1405">
        <f>rawdata!A1423</f>
        <v>12</v>
      </c>
      <c r="B1405">
        <f>rawdata!B1423</f>
        <v>4400000516</v>
      </c>
      <c r="C1405">
        <f>rawdata!C1423</f>
        <v>136</v>
      </c>
      <c r="D1405">
        <f>rawdata!D1423</f>
        <v>10</v>
      </c>
      <c r="E1405">
        <f>rawdata!E1423</f>
        <v>1</v>
      </c>
      <c r="F1405">
        <f>rawdata!F1423</f>
        <v>2.93</v>
      </c>
      <c r="G1405">
        <f>rawdata!G1423</f>
        <v>0</v>
      </c>
      <c r="H1405">
        <f>rawdata!H1423</f>
        <v>26.96</v>
      </c>
      <c r="I1405">
        <f>rawdata!I1423</f>
        <v>1</v>
      </c>
      <c r="J1405" s="3">
        <f t="shared" si="63"/>
        <v>29.3</v>
      </c>
      <c r="K1405" s="3">
        <f t="shared" si="64"/>
        <v>7.8992800000000001</v>
      </c>
      <c r="L1405">
        <f t="shared" si="65"/>
        <v>1992</v>
      </c>
    </row>
    <row r="1406" spans="1:12" x14ac:dyDescent="0.25">
      <c r="A1406">
        <f>rawdata!A1424</f>
        <v>12</v>
      </c>
      <c r="B1406">
        <f>rawdata!B1424</f>
        <v>4400000527</v>
      </c>
      <c r="C1406">
        <f>rawdata!C1424</f>
        <v>136</v>
      </c>
      <c r="D1406">
        <f>rawdata!D1424</f>
        <v>20</v>
      </c>
      <c r="E1406">
        <f>rawdata!E1424</f>
        <v>1</v>
      </c>
      <c r="F1406">
        <f>rawdata!F1424</f>
        <v>1.99</v>
      </c>
      <c r="G1406" t="str">
        <f>rawdata!G1424</f>
        <v>B</v>
      </c>
      <c r="H1406">
        <f>rawdata!H1424</f>
        <v>8.2899999999999991</v>
      </c>
      <c r="I1406">
        <f>rawdata!I1424</f>
        <v>1</v>
      </c>
      <c r="J1406" s="3">
        <f t="shared" si="63"/>
        <v>39.799999999999997</v>
      </c>
      <c r="K1406" s="3">
        <f t="shared" si="64"/>
        <v>3.2994199999999996</v>
      </c>
      <c r="L1406">
        <f t="shared" si="65"/>
        <v>1992</v>
      </c>
    </row>
    <row r="1407" spans="1:12" x14ac:dyDescent="0.25">
      <c r="A1407">
        <f>rawdata!A1425</f>
        <v>12</v>
      </c>
      <c r="B1407">
        <f>rawdata!B1425</f>
        <v>4400000551</v>
      </c>
      <c r="C1407">
        <f>rawdata!C1425</f>
        <v>136</v>
      </c>
      <c r="D1407">
        <f>rawdata!D1425</f>
        <v>53</v>
      </c>
      <c r="E1407">
        <f>rawdata!E1425</f>
        <v>1</v>
      </c>
      <c r="F1407">
        <f>rawdata!F1425</f>
        <v>1.99</v>
      </c>
      <c r="G1407" t="str">
        <f>rawdata!G1425</f>
        <v>B</v>
      </c>
      <c r="H1407">
        <f>rawdata!H1425</f>
        <v>3.87</v>
      </c>
      <c r="I1407">
        <f>rawdata!I1425</f>
        <v>1</v>
      </c>
      <c r="J1407" s="3">
        <f t="shared" si="63"/>
        <v>105.47</v>
      </c>
      <c r="K1407" s="3">
        <f t="shared" si="64"/>
        <v>4.0816889999999999</v>
      </c>
      <c r="L1407">
        <f t="shared" si="65"/>
        <v>1992</v>
      </c>
    </row>
    <row r="1408" spans="1:12" x14ac:dyDescent="0.25">
      <c r="A1408">
        <f>rawdata!A1426</f>
        <v>12</v>
      </c>
      <c r="B1408">
        <f>rawdata!B1426</f>
        <v>4400000655</v>
      </c>
      <c r="C1408">
        <f>rawdata!C1426</f>
        <v>136</v>
      </c>
      <c r="D1408">
        <f>rawdata!D1426</f>
        <v>3</v>
      </c>
      <c r="E1408">
        <f>rawdata!E1426</f>
        <v>1</v>
      </c>
      <c r="F1408">
        <f>rawdata!F1426</f>
        <v>3.25</v>
      </c>
      <c r="G1408">
        <f>rawdata!G1426</f>
        <v>0</v>
      </c>
      <c r="H1408">
        <f>rawdata!H1426</f>
        <v>34.74</v>
      </c>
      <c r="I1408">
        <f>rawdata!I1426</f>
        <v>1</v>
      </c>
      <c r="J1408" s="3">
        <f t="shared" si="63"/>
        <v>9.75</v>
      </c>
      <c r="K1408" s="3">
        <f t="shared" si="64"/>
        <v>3.3871500000000001</v>
      </c>
      <c r="L1408">
        <f t="shared" si="65"/>
        <v>1992</v>
      </c>
    </row>
    <row r="1409" spans="1:12" x14ac:dyDescent="0.25">
      <c r="A1409">
        <f>rawdata!A1427</f>
        <v>12</v>
      </c>
      <c r="B1409">
        <f>rawdata!B1427</f>
        <v>4400000720</v>
      </c>
      <c r="C1409">
        <f>rawdata!C1427</f>
        <v>136</v>
      </c>
      <c r="D1409">
        <f>rawdata!D1427</f>
        <v>9</v>
      </c>
      <c r="E1409">
        <f>rawdata!E1427</f>
        <v>1</v>
      </c>
      <c r="F1409">
        <f>rawdata!F1427</f>
        <v>3.25</v>
      </c>
      <c r="G1409">
        <f>rawdata!G1427</f>
        <v>0</v>
      </c>
      <c r="H1409">
        <f>rawdata!H1427</f>
        <v>34.74</v>
      </c>
      <c r="I1409">
        <f>rawdata!I1427</f>
        <v>1</v>
      </c>
      <c r="J1409" s="3">
        <f t="shared" si="63"/>
        <v>29.25</v>
      </c>
      <c r="K1409" s="3">
        <f t="shared" si="64"/>
        <v>10.16145</v>
      </c>
      <c r="L1409">
        <f t="shared" si="65"/>
        <v>1992</v>
      </c>
    </row>
    <row r="1410" spans="1:12" x14ac:dyDescent="0.25">
      <c r="A1410">
        <f>rawdata!A1428</f>
        <v>12</v>
      </c>
      <c r="B1410">
        <f>rawdata!B1428</f>
        <v>4400003721</v>
      </c>
      <c r="C1410">
        <f>rawdata!C1428</f>
        <v>136</v>
      </c>
      <c r="D1410">
        <f>rawdata!D1428</f>
        <v>15</v>
      </c>
      <c r="E1410">
        <f>rawdata!E1428</f>
        <v>1</v>
      </c>
      <c r="F1410">
        <f>rawdata!F1428</f>
        <v>2.4900000000000002</v>
      </c>
      <c r="G1410">
        <f>rawdata!G1428</f>
        <v>0</v>
      </c>
      <c r="H1410">
        <f>rawdata!H1428</f>
        <v>30.8</v>
      </c>
      <c r="I1410">
        <f>rawdata!I1428</f>
        <v>1</v>
      </c>
      <c r="J1410" s="3">
        <f t="shared" ref="J1410:J1473" si="66">D1410*F1410/E1410</f>
        <v>37.35</v>
      </c>
      <c r="K1410" s="3">
        <f t="shared" ref="K1410:K1473" si="67">J1410*H1410/100</f>
        <v>11.503800000000002</v>
      </c>
      <c r="L1410">
        <f t="shared" ref="L1410:L1473" si="68">IF(C1410&lt;=172,1992,IF(C1410&lt;=225,1993,IF(C1410&lt;=277,1994,IF(C1410&lt;=329,1995,IF(C1410&lt;=381,1996,1997)))))</f>
        <v>1992</v>
      </c>
    </row>
    <row r="1411" spans="1:12" x14ac:dyDescent="0.25">
      <c r="A1411">
        <f>rawdata!A1429</f>
        <v>12</v>
      </c>
      <c r="B1411">
        <f>rawdata!B1429</f>
        <v>4400003732</v>
      </c>
      <c r="C1411">
        <f>rawdata!C1429</f>
        <v>136</v>
      </c>
      <c r="D1411">
        <f>rawdata!D1429</f>
        <v>11</v>
      </c>
      <c r="E1411">
        <f>rawdata!E1429</f>
        <v>1</v>
      </c>
      <c r="F1411">
        <f>rawdata!F1429</f>
        <v>1.99</v>
      </c>
      <c r="G1411" t="str">
        <f>rawdata!G1429</f>
        <v>B</v>
      </c>
      <c r="H1411">
        <f>rawdata!H1429</f>
        <v>3.87</v>
      </c>
      <c r="I1411">
        <f>rawdata!I1429</f>
        <v>1</v>
      </c>
      <c r="J1411" s="3">
        <f t="shared" si="66"/>
        <v>21.89</v>
      </c>
      <c r="K1411" s="3">
        <f t="shared" si="67"/>
        <v>0.84714300000000009</v>
      </c>
      <c r="L1411">
        <f t="shared" si="68"/>
        <v>1992</v>
      </c>
    </row>
    <row r="1412" spans="1:12" x14ac:dyDescent="0.25">
      <c r="A1412">
        <f>rawdata!A1430</f>
        <v>12</v>
      </c>
      <c r="B1412">
        <f>rawdata!B1430</f>
        <v>4400004713</v>
      </c>
      <c r="C1412">
        <f>rawdata!C1430</f>
        <v>136</v>
      </c>
      <c r="D1412">
        <f>rawdata!D1430</f>
        <v>11</v>
      </c>
      <c r="E1412">
        <f>rawdata!E1430</f>
        <v>1</v>
      </c>
      <c r="F1412">
        <f>rawdata!F1430</f>
        <v>1.99</v>
      </c>
      <c r="G1412" t="str">
        <f>rawdata!G1430</f>
        <v>B</v>
      </c>
      <c r="H1412">
        <f>rawdata!H1430</f>
        <v>8.2899999999999991</v>
      </c>
      <c r="I1412">
        <f>rawdata!I1430</f>
        <v>1</v>
      </c>
      <c r="J1412" s="3">
        <f t="shared" si="66"/>
        <v>21.89</v>
      </c>
      <c r="K1412" s="3">
        <f t="shared" si="67"/>
        <v>1.814681</v>
      </c>
      <c r="L1412">
        <f t="shared" si="68"/>
        <v>1992</v>
      </c>
    </row>
    <row r="1413" spans="1:12" x14ac:dyDescent="0.25">
      <c r="A1413">
        <f>rawdata!A1431</f>
        <v>12</v>
      </c>
      <c r="B1413">
        <f>rawdata!B1431</f>
        <v>7974600016</v>
      </c>
      <c r="C1413">
        <f>rawdata!C1431</f>
        <v>136</v>
      </c>
      <c r="D1413">
        <f>rawdata!D1431</f>
        <v>28</v>
      </c>
      <c r="E1413">
        <f>rawdata!E1431</f>
        <v>1</v>
      </c>
      <c r="F1413">
        <f>rawdata!F1431</f>
        <v>1.89</v>
      </c>
      <c r="G1413">
        <f>rawdata!G1431</f>
        <v>0</v>
      </c>
      <c r="H1413">
        <f>rawdata!H1431</f>
        <v>30.37</v>
      </c>
      <c r="I1413">
        <f>rawdata!I1431</f>
        <v>1</v>
      </c>
      <c r="J1413" s="3">
        <f t="shared" si="66"/>
        <v>52.919999999999995</v>
      </c>
      <c r="K1413" s="3">
        <f t="shared" si="67"/>
        <v>16.071804</v>
      </c>
      <c r="L1413">
        <f t="shared" si="68"/>
        <v>1992</v>
      </c>
    </row>
    <row r="1414" spans="1:12" x14ac:dyDescent="0.25">
      <c r="A1414">
        <f>rawdata!A1432</f>
        <v>50</v>
      </c>
      <c r="B1414">
        <f>rawdata!B1432</f>
        <v>1470001100</v>
      </c>
      <c r="C1414">
        <f>rawdata!C1432</f>
        <v>136</v>
      </c>
      <c r="D1414">
        <f>rawdata!D1432</f>
        <v>8</v>
      </c>
      <c r="E1414">
        <f>rawdata!E1432</f>
        <v>1</v>
      </c>
      <c r="F1414">
        <f>rawdata!F1432</f>
        <v>1.69</v>
      </c>
      <c r="G1414">
        <f>rawdata!G1432</f>
        <v>0</v>
      </c>
      <c r="H1414">
        <f>rawdata!H1432</f>
        <v>26.04</v>
      </c>
      <c r="I1414">
        <f>rawdata!I1432</f>
        <v>1</v>
      </c>
      <c r="J1414" s="3">
        <f t="shared" si="66"/>
        <v>13.52</v>
      </c>
      <c r="K1414" s="3">
        <f t="shared" si="67"/>
        <v>3.5206079999999997</v>
      </c>
      <c r="L1414">
        <f t="shared" si="68"/>
        <v>1992</v>
      </c>
    </row>
    <row r="1415" spans="1:12" x14ac:dyDescent="0.25">
      <c r="A1415">
        <f>rawdata!A1433</f>
        <v>50</v>
      </c>
      <c r="B1415">
        <f>rawdata!B1433</f>
        <v>1470001110</v>
      </c>
      <c r="C1415">
        <f>rawdata!C1433</f>
        <v>136</v>
      </c>
      <c r="D1415">
        <f>rawdata!D1433</f>
        <v>0</v>
      </c>
      <c r="E1415">
        <f>rawdata!E1433</f>
        <v>1</v>
      </c>
      <c r="F1415">
        <f>rawdata!F1433</f>
        <v>0</v>
      </c>
      <c r="G1415">
        <f>rawdata!G1433</f>
        <v>0</v>
      </c>
      <c r="H1415">
        <f>rawdata!H1433</f>
        <v>0</v>
      </c>
      <c r="I1415">
        <f>rawdata!I1433</f>
        <v>1</v>
      </c>
      <c r="J1415" s="3">
        <f t="shared" si="66"/>
        <v>0</v>
      </c>
      <c r="K1415" s="3">
        <f t="shared" si="67"/>
        <v>0</v>
      </c>
      <c r="L1415">
        <f t="shared" si="68"/>
        <v>1992</v>
      </c>
    </row>
    <row r="1416" spans="1:12" x14ac:dyDescent="0.25">
      <c r="A1416">
        <f>rawdata!A1434</f>
        <v>50</v>
      </c>
      <c r="B1416">
        <f>rawdata!B1434</f>
        <v>3010016584</v>
      </c>
      <c r="C1416">
        <f>rawdata!C1434</f>
        <v>136</v>
      </c>
      <c r="D1416">
        <f>rawdata!D1434</f>
        <v>2</v>
      </c>
      <c r="E1416">
        <f>rawdata!E1434</f>
        <v>1</v>
      </c>
      <c r="F1416">
        <f>rawdata!F1434</f>
        <v>3.05</v>
      </c>
      <c r="G1416">
        <f>rawdata!G1434</f>
        <v>0</v>
      </c>
      <c r="H1416">
        <f>rawdata!H1434</f>
        <v>31.38</v>
      </c>
      <c r="I1416">
        <f>rawdata!I1434</f>
        <v>1</v>
      </c>
      <c r="J1416" s="3">
        <f t="shared" si="66"/>
        <v>6.1</v>
      </c>
      <c r="K1416" s="3">
        <f t="shared" si="67"/>
        <v>1.9141799999999998</v>
      </c>
      <c r="L1416">
        <f t="shared" si="68"/>
        <v>1992</v>
      </c>
    </row>
    <row r="1417" spans="1:12" x14ac:dyDescent="0.25">
      <c r="A1417">
        <f>rawdata!A1435</f>
        <v>50</v>
      </c>
      <c r="B1417">
        <f>rawdata!B1435</f>
        <v>3010021196</v>
      </c>
      <c r="C1417">
        <f>rawdata!C1435</f>
        <v>136</v>
      </c>
      <c r="D1417">
        <f>rawdata!D1435</f>
        <v>9</v>
      </c>
      <c r="E1417">
        <f>rawdata!E1435</f>
        <v>1</v>
      </c>
      <c r="F1417">
        <f>rawdata!F1435</f>
        <v>3.05</v>
      </c>
      <c r="G1417">
        <f>rawdata!G1435</f>
        <v>0</v>
      </c>
      <c r="H1417">
        <f>rawdata!H1435</f>
        <v>31.38</v>
      </c>
      <c r="I1417">
        <f>rawdata!I1435</f>
        <v>1</v>
      </c>
      <c r="J1417" s="3">
        <f t="shared" si="66"/>
        <v>27.45</v>
      </c>
      <c r="K1417" s="3">
        <f t="shared" si="67"/>
        <v>8.6138099999999991</v>
      </c>
      <c r="L1417">
        <f t="shared" si="68"/>
        <v>1992</v>
      </c>
    </row>
    <row r="1418" spans="1:12" x14ac:dyDescent="0.25">
      <c r="A1418">
        <f>rawdata!A1436</f>
        <v>50</v>
      </c>
      <c r="B1418">
        <f>rawdata!B1436</f>
        <v>3828112263</v>
      </c>
      <c r="C1418">
        <f>rawdata!C1436</f>
        <v>136</v>
      </c>
      <c r="D1418">
        <f>rawdata!D1436</f>
        <v>1</v>
      </c>
      <c r="E1418">
        <f>rawdata!E1436</f>
        <v>1</v>
      </c>
      <c r="F1418">
        <f>rawdata!F1436</f>
        <v>0.99</v>
      </c>
      <c r="G1418">
        <f>rawdata!G1436</f>
        <v>0</v>
      </c>
      <c r="H1418">
        <f>rawdata!H1436</f>
        <v>30.4</v>
      </c>
      <c r="I1418">
        <f>rawdata!I1436</f>
        <v>1</v>
      </c>
      <c r="J1418" s="3">
        <f t="shared" si="66"/>
        <v>0.99</v>
      </c>
      <c r="K1418" s="3">
        <f t="shared" si="67"/>
        <v>0.30096000000000001</v>
      </c>
      <c r="L1418">
        <f t="shared" si="68"/>
        <v>1992</v>
      </c>
    </row>
    <row r="1419" spans="1:12" x14ac:dyDescent="0.25">
      <c r="A1419">
        <f>rawdata!A1437</f>
        <v>50</v>
      </c>
      <c r="B1419">
        <f>rawdata!B1437</f>
        <v>3828112267</v>
      </c>
      <c r="C1419">
        <f>rawdata!C1437</f>
        <v>136</v>
      </c>
      <c r="D1419">
        <f>rawdata!D1437</f>
        <v>6</v>
      </c>
      <c r="E1419">
        <f>rawdata!E1437</f>
        <v>1</v>
      </c>
      <c r="F1419">
        <f>rawdata!F1437</f>
        <v>0.99</v>
      </c>
      <c r="G1419">
        <f>rawdata!G1437</f>
        <v>0</v>
      </c>
      <c r="H1419">
        <f>rawdata!H1437</f>
        <v>30.2</v>
      </c>
      <c r="I1419">
        <f>rawdata!I1437</f>
        <v>1</v>
      </c>
      <c r="J1419" s="3">
        <f t="shared" si="66"/>
        <v>5.9399999999999995</v>
      </c>
      <c r="K1419" s="3">
        <f t="shared" si="67"/>
        <v>1.7938799999999997</v>
      </c>
      <c r="L1419">
        <f t="shared" si="68"/>
        <v>1992</v>
      </c>
    </row>
    <row r="1420" spans="1:12" x14ac:dyDescent="0.25">
      <c r="A1420">
        <f>rawdata!A1438</f>
        <v>50</v>
      </c>
      <c r="B1420">
        <f>rawdata!B1438</f>
        <v>3828112271</v>
      </c>
      <c r="C1420">
        <f>rawdata!C1438</f>
        <v>136</v>
      </c>
      <c r="D1420">
        <f>rawdata!D1438</f>
        <v>6</v>
      </c>
      <c r="E1420">
        <f>rawdata!E1438</f>
        <v>1</v>
      </c>
      <c r="F1420">
        <f>rawdata!F1438</f>
        <v>0.99</v>
      </c>
      <c r="G1420">
        <f>rawdata!G1438</f>
        <v>0</v>
      </c>
      <c r="H1420">
        <f>rawdata!H1438</f>
        <v>29.7</v>
      </c>
      <c r="I1420">
        <f>rawdata!I1438</f>
        <v>1</v>
      </c>
      <c r="J1420" s="3">
        <f t="shared" si="66"/>
        <v>5.9399999999999995</v>
      </c>
      <c r="K1420" s="3">
        <f t="shared" si="67"/>
        <v>1.7641799999999999</v>
      </c>
      <c r="L1420">
        <f t="shared" si="68"/>
        <v>1992</v>
      </c>
    </row>
    <row r="1421" spans="1:12" x14ac:dyDescent="0.25">
      <c r="A1421">
        <f>rawdata!A1439</f>
        <v>50</v>
      </c>
      <c r="B1421">
        <f>rawdata!B1439</f>
        <v>3828112277</v>
      </c>
      <c r="C1421">
        <f>rawdata!C1439</f>
        <v>136</v>
      </c>
      <c r="D1421">
        <f>rawdata!D1439</f>
        <v>7</v>
      </c>
      <c r="E1421">
        <f>rawdata!E1439</f>
        <v>1</v>
      </c>
      <c r="F1421">
        <f>rawdata!F1439</f>
        <v>1.59</v>
      </c>
      <c r="G1421">
        <f>rawdata!G1439</f>
        <v>0</v>
      </c>
      <c r="H1421">
        <f>rawdata!H1439</f>
        <v>51.19</v>
      </c>
      <c r="I1421">
        <f>rawdata!I1439</f>
        <v>1</v>
      </c>
      <c r="J1421" s="3">
        <f t="shared" si="66"/>
        <v>11.13</v>
      </c>
      <c r="K1421" s="3">
        <f t="shared" si="67"/>
        <v>5.6974469999999995</v>
      </c>
      <c r="L1421">
        <f t="shared" si="68"/>
        <v>1992</v>
      </c>
    </row>
    <row r="1422" spans="1:12" x14ac:dyDescent="0.25">
      <c r="A1422">
        <f>rawdata!A1440</f>
        <v>50</v>
      </c>
      <c r="B1422">
        <f>rawdata!B1440</f>
        <v>3828112289</v>
      </c>
      <c r="C1422">
        <f>rawdata!C1440</f>
        <v>136</v>
      </c>
      <c r="D1422">
        <f>rawdata!D1440</f>
        <v>18</v>
      </c>
      <c r="E1422">
        <f>rawdata!E1440</f>
        <v>1</v>
      </c>
      <c r="F1422">
        <f>rawdata!F1440</f>
        <v>1.89</v>
      </c>
      <c r="G1422" t="str">
        <f>rawdata!G1440</f>
        <v>B</v>
      </c>
      <c r="H1422">
        <f>rawdata!H1440</f>
        <v>31.11</v>
      </c>
      <c r="I1422">
        <f>rawdata!I1440</f>
        <v>1</v>
      </c>
      <c r="J1422" s="3">
        <f t="shared" si="66"/>
        <v>34.019999999999996</v>
      </c>
      <c r="K1422" s="3">
        <f t="shared" si="67"/>
        <v>10.583621999999998</v>
      </c>
      <c r="L1422">
        <f t="shared" si="68"/>
        <v>1992</v>
      </c>
    </row>
    <row r="1423" spans="1:12" x14ac:dyDescent="0.25">
      <c r="A1423">
        <f>rawdata!A1441</f>
        <v>50</v>
      </c>
      <c r="B1423">
        <f>rawdata!B1441</f>
        <v>3828112409</v>
      </c>
      <c r="C1423">
        <f>rawdata!C1441</f>
        <v>136</v>
      </c>
      <c r="D1423">
        <f>rawdata!D1441</f>
        <v>4</v>
      </c>
      <c r="E1423">
        <f>rawdata!E1441</f>
        <v>1</v>
      </c>
      <c r="F1423">
        <f>rawdata!F1441</f>
        <v>0.99</v>
      </c>
      <c r="G1423">
        <f>rawdata!G1441</f>
        <v>0</v>
      </c>
      <c r="H1423">
        <f>rawdata!H1441</f>
        <v>29.8</v>
      </c>
      <c r="I1423">
        <f>rawdata!I1441</f>
        <v>1</v>
      </c>
      <c r="J1423" s="3">
        <f t="shared" si="66"/>
        <v>3.96</v>
      </c>
      <c r="K1423" s="3">
        <f t="shared" si="67"/>
        <v>1.18008</v>
      </c>
      <c r="L1423">
        <f t="shared" si="68"/>
        <v>1992</v>
      </c>
    </row>
    <row r="1424" spans="1:12" x14ac:dyDescent="0.25">
      <c r="A1424">
        <f>rawdata!A1442</f>
        <v>50</v>
      </c>
      <c r="B1424">
        <f>rawdata!B1442</f>
        <v>4400000516</v>
      </c>
      <c r="C1424">
        <f>rawdata!C1442</f>
        <v>136</v>
      </c>
      <c r="D1424">
        <f>rawdata!D1442</f>
        <v>10</v>
      </c>
      <c r="E1424">
        <f>rawdata!E1442</f>
        <v>1</v>
      </c>
      <c r="F1424">
        <f>rawdata!F1442</f>
        <v>2.93</v>
      </c>
      <c r="G1424">
        <f>rawdata!G1442</f>
        <v>0</v>
      </c>
      <c r="H1424">
        <f>rawdata!H1442</f>
        <v>26.96</v>
      </c>
      <c r="I1424">
        <f>rawdata!I1442</f>
        <v>1</v>
      </c>
      <c r="J1424" s="3">
        <f t="shared" si="66"/>
        <v>29.3</v>
      </c>
      <c r="K1424" s="3">
        <f t="shared" si="67"/>
        <v>7.8992800000000001</v>
      </c>
      <c r="L1424">
        <f t="shared" si="68"/>
        <v>1992</v>
      </c>
    </row>
    <row r="1425" spans="1:12" x14ac:dyDescent="0.25">
      <c r="A1425">
        <f>rawdata!A1443</f>
        <v>50</v>
      </c>
      <c r="B1425">
        <f>rawdata!B1443</f>
        <v>4400000527</v>
      </c>
      <c r="C1425">
        <f>rawdata!C1443</f>
        <v>136</v>
      </c>
      <c r="D1425">
        <f>rawdata!D1443</f>
        <v>12</v>
      </c>
      <c r="E1425">
        <f>rawdata!E1443</f>
        <v>1</v>
      </c>
      <c r="F1425">
        <f>rawdata!F1443</f>
        <v>1.99</v>
      </c>
      <c r="G1425" t="str">
        <f>rawdata!G1443</f>
        <v>B</v>
      </c>
      <c r="H1425">
        <f>rawdata!H1443</f>
        <v>8.2899999999999991</v>
      </c>
      <c r="I1425">
        <f>rawdata!I1443</f>
        <v>1</v>
      </c>
      <c r="J1425" s="3">
        <f t="shared" si="66"/>
        <v>23.88</v>
      </c>
      <c r="K1425" s="3">
        <f t="shared" si="67"/>
        <v>1.9796519999999997</v>
      </c>
      <c r="L1425">
        <f t="shared" si="68"/>
        <v>1992</v>
      </c>
    </row>
    <row r="1426" spans="1:12" x14ac:dyDescent="0.25">
      <c r="A1426">
        <f>rawdata!A1444</f>
        <v>50</v>
      </c>
      <c r="B1426">
        <f>rawdata!B1444</f>
        <v>4400000551</v>
      </c>
      <c r="C1426">
        <f>rawdata!C1444</f>
        <v>136</v>
      </c>
      <c r="D1426">
        <f>rawdata!D1444</f>
        <v>104</v>
      </c>
      <c r="E1426">
        <f>rawdata!E1444</f>
        <v>1</v>
      </c>
      <c r="F1426">
        <f>rawdata!F1444</f>
        <v>1.99</v>
      </c>
      <c r="G1426" t="str">
        <f>rawdata!G1444</f>
        <v>B</v>
      </c>
      <c r="H1426">
        <f>rawdata!H1444</f>
        <v>3.87</v>
      </c>
      <c r="I1426">
        <f>rawdata!I1444</f>
        <v>1</v>
      </c>
      <c r="J1426" s="3">
        <f t="shared" si="66"/>
        <v>206.96</v>
      </c>
      <c r="K1426" s="3">
        <f t="shared" si="67"/>
        <v>8.0093519999999998</v>
      </c>
      <c r="L1426">
        <f t="shared" si="68"/>
        <v>1992</v>
      </c>
    </row>
    <row r="1427" spans="1:12" x14ac:dyDescent="0.25">
      <c r="A1427">
        <f>rawdata!A1445</f>
        <v>50</v>
      </c>
      <c r="B1427">
        <f>rawdata!B1445</f>
        <v>4400000655</v>
      </c>
      <c r="C1427">
        <f>rawdata!C1445</f>
        <v>136</v>
      </c>
      <c r="D1427">
        <f>rawdata!D1445</f>
        <v>2</v>
      </c>
      <c r="E1427">
        <f>rawdata!E1445</f>
        <v>1</v>
      </c>
      <c r="F1427">
        <f>rawdata!F1445</f>
        <v>3.25</v>
      </c>
      <c r="G1427">
        <f>rawdata!G1445</f>
        <v>0</v>
      </c>
      <c r="H1427">
        <f>rawdata!H1445</f>
        <v>34.74</v>
      </c>
      <c r="I1427">
        <f>rawdata!I1445</f>
        <v>1</v>
      </c>
      <c r="J1427" s="3">
        <f t="shared" si="66"/>
        <v>6.5</v>
      </c>
      <c r="K1427" s="3">
        <f t="shared" si="67"/>
        <v>2.2581000000000002</v>
      </c>
      <c r="L1427">
        <f t="shared" si="68"/>
        <v>1992</v>
      </c>
    </row>
    <row r="1428" spans="1:12" x14ac:dyDescent="0.25">
      <c r="A1428">
        <f>rawdata!A1446</f>
        <v>50</v>
      </c>
      <c r="B1428">
        <f>rawdata!B1446</f>
        <v>4400000720</v>
      </c>
      <c r="C1428">
        <f>rawdata!C1446</f>
        <v>136</v>
      </c>
      <c r="D1428">
        <f>rawdata!D1446</f>
        <v>20</v>
      </c>
      <c r="E1428">
        <f>rawdata!E1446</f>
        <v>1</v>
      </c>
      <c r="F1428">
        <f>rawdata!F1446</f>
        <v>3.25</v>
      </c>
      <c r="G1428">
        <f>rawdata!G1446</f>
        <v>0</v>
      </c>
      <c r="H1428">
        <f>rawdata!H1446</f>
        <v>34.74</v>
      </c>
      <c r="I1428">
        <f>rawdata!I1446</f>
        <v>1</v>
      </c>
      <c r="J1428" s="3">
        <f t="shared" si="66"/>
        <v>65</v>
      </c>
      <c r="K1428" s="3">
        <f t="shared" si="67"/>
        <v>22.581</v>
      </c>
      <c r="L1428">
        <f t="shared" si="68"/>
        <v>1992</v>
      </c>
    </row>
    <row r="1429" spans="1:12" x14ac:dyDescent="0.25">
      <c r="A1429">
        <f>rawdata!A1447</f>
        <v>50</v>
      </c>
      <c r="B1429">
        <f>rawdata!B1447</f>
        <v>4400003721</v>
      </c>
      <c r="C1429">
        <f>rawdata!C1447</f>
        <v>136</v>
      </c>
      <c r="D1429">
        <f>rawdata!D1447</f>
        <v>7</v>
      </c>
      <c r="E1429">
        <f>rawdata!E1447</f>
        <v>1</v>
      </c>
      <c r="F1429">
        <f>rawdata!F1447</f>
        <v>2.4900000000000002</v>
      </c>
      <c r="G1429">
        <f>rawdata!G1447</f>
        <v>0</v>
      </c>
      <c r="H1429">
        <f>rawdata!H1447</f>
        <v>30.8</v>
      </c>
      <c r="I1429">
        <f>rawdata!I1447</f>
        <v>1</v>
      </c>
      <c r="J1429" s="3">
        <f t="shared" si="66"/>
        <v>17.43</v>
      </c>
      <c r="K1429" s="3">
        <f t="shared" si="67"/>
        <v>5.3684400000000005</v>
      </c>
      <c r="L1429">
        <f t="shared" si="68"/>
        <v>1992</v>
      </c>
    </row>
    <row r="1430" spans="1:12" x14ac:dyDescent="0.25">
      <c r="A1430">
        <f>rawdata!A1448</f>
        <v>50</v>
      </c>
      <c r="B1430">
        <f>rawdata!B1448</f>
        <v>4400003732</v>
      </c>
      <c r="C1430">
        <f>rawdata!C1448</f>
        <v>136</v>
      </c>
      <c r="D1430">
        <f>rawdata!D1448</f>
        <v>7</v>
      </c>
      <c r="E1430">
        <f>rawdata!E1448</f>
        <v>1</v>
      </c>
      <c r="F1430">
        <f>rawdata!F1448</f>
        <v>1.99</v>
      </c>
      <c r="G1430" t="str">
        <f>rawdata!G1448</f>
        <v>B</v>
      </c>
      <c r="H1430">
        <f>rawdata!H1448</f>
        <v>3.87</v>
      </c>
      <c r="I1430">
        <f>rawdata!I1448</f>
        <v>1</v>
      </c>
      <c r="J1430" s="3">
        <f t="shared" si="66"/>
        <v>13.93</v>
      </c>
      <c r="K1430" s="3">
        <f t="shared" si="67"/>
        <v>0.53909099999999999</v>
      </c>
      <c r="L1430">
        <f t="shared" si="68"/>
        <v>1992</v>
      </c>
    </row>
    <row r="1431" spans="1:12" x14ac:dyDescent="0.25">
      <c r="A1431">
        <f>rawdata!A1449</f>
        <v>50</v>
      </c>
      <c r="B1431">
        <f>rawdata!B1449</f>
        <v>4400004713</v>
      </c>
      <c r="C1431">
        <f>rawdata!C1449</f>
        <v>136</v>
      </c>
      <c r="D1431">
        <f>rawdata!D1449</f>
        <v>11</v>
      </c>
      <c r="E1431">
        <f>rawdata!E1449</f>
        <v>1</v>
      </c>
      <c r="F1431">
        <f>rawdata!F1449</f>
        <v>1.99</v>
      </c>
      <c r="G1431" t="str">
        <f>rawdata!G1449</f>
        <v>B</v>
      </c>
      <c r="H1431">
        <f>rawdata!H1449</f>
        <v>8.2899999999999991</v>
      </c>
      <c r="I1431">
        <f>rawdata!I1449</f>
        <v>1</v>
      </c>
      <c r="J1431" s="3">
        <f t="shared" si="66"/>
        <v>21.89</v>
      </c>
      <c r="K1431" s="3">
        <f t="shared" si="67"/>
        <v>1.814681</v>
      </c>
      <c r="L1431">
        <f t="shared" si="68"/>
        <v>1992</v>
      </c>
    </row>
    <row r="1432" spans="1:12" x14ac:dyDescent="0.25">
      <c r="A1432">
        <f>rawdata!A1450</f>
        <v>50</v>
      </c>
      <c r="B1432">
        <f>rawdata!B1450</f>
        <v>7974600016</v>
      </c>
      <c r="C1432">
        <f>rawdata!C1450</f>
        <v>136</v>
      </c>
      <c r="D1432">
        <f>rawdata!D1450</f>
        <v>6</v>
      </c>
      <c r="E1432">
        <f>rawdata!E1450</f>
        <v>1</v>
      </c>
      <c r="F1432">
        <f>rawdata!F1450</f>
        <v>1.89</v>
      </c>
      <c r="G1432">
        <f>rawdata!G1450</f>
        <v>0</v>
      </c>
      <c r="H1432">
        <f>rawdata!H1450</f>
        <v>30.37</v>
      </c>
      <c r="I1432">
        <f>rawdata!I1450</f>
        <v>1</v>
      </c>
      <c r="J1432" s="3">
        <f t="shared" si="66"/>
        <v>11.34</v>
      </c>
      <c r="K1432" s="3">
        <f t="shared" si="67"/>
        <v>3.4439580000000003</v>
      </c>
      <c r="L1432">
        <f t="shared" si="68"/>
        <v>1992</v>
      </c>
    </row>
    <row r="1433" spans="1:12" x14ac:dyDescent="0.25">
      <c r="A1433">
        <f>rawdata!A1451</f>
        <v>75</v>
      </c>
      <c r="B1433">
        <f>rawdata!B1451</f>
        <v>1470001100</v>
      </c>
      <c r="C1433">
        <f>rawdata!C1451</f>
        <v>136</v>
      </c>
      <c r="D1433">
        <f>rawdata!D1451</f>
        <v>6</v>
      </c>
      <c r="E1433">
        <f>rawdata!E1451</f>
        <v>1</v>
      </c>
      <c r="F1433">
        <f>rawdata!F1451</f>
        <v>1.69</v>
      </c>
      <c r="G1433">
        <f>rawdata!G1451</f>
        <v>0</v>
      </c>
      <c r="H1433">
        <f>rawdata!H1451</f>
        <v>26.03</v>
      </c>
      <c r="I1433">
        <f>rawdata!I1451</f>
        <v>1</v>
      </c>
      <c r="J1433" s="3">
        <f t="shared" si="66"/>
        <v>10.14</v>
      </c>
      <c r="K1433" s="3">
        <f t="shared" si="67"/>
        <v>2.6394420000000003</v>
      </c>
      <c r="L1433">
        <f t="shared" si="68"/>
        <v>1992</v>
      </c>
    </row>
    <row r="1434" spans="1:12" x14ac:dyDescent="0.25">
      <c r="A1434">
        <f>rawdata!A1452</f>
        <v>75</v>
      </c>
      <c r="B1434">
        <f>rawdata!B1452</f>
        <v>1470001110</v>
      </c>
      <c r="C1434">
        <f>rawdata!C1452</f>
        <v>136</v>
      </c>
      <c r="D1434">
        <f>rawdata!D1452</f>
        <v>7</v>
      </c>
      <c r="E1434">
        <f>rawdata!E1452</f>
        <v>1</v>
      </c>
      <c r="F1434">
        <f>rawdata!F1452</f>
        <v>2.59</v>
      </c>
      <c r="G1434">
        <f>rawdata!G1452</f>
        <v>0</v>
      </c>
      <c r="H1434">
        <f>rawdata!H1452</f>
        <v>26.02</v>
      </c>
      <c r="I1434">
        <f>rawdata!I1452</f>
        <v>1</v>
      </c>
      <c r="J1434" s="3">
        <f t="shared" si="66"/>
        <v>18.13</v>
      </c>
      <c r="K1434" s="3">
        <f t="shared" si="67"/>
        <v>4.7174259999999997</v>
      </c>
      <c r="L1434">
        <f t="shared" si="68"/>
        <v>1992</v>
      </c>
    </row>
    <row r="1435" spans="1:12" x14ac:dyDescent="0.25">
      <c r="A1435">
        <f>rawdata!A1453</f>
        <v>75</v>
      </c>
      <c r="B1435">
        <f>rawdata!B1453</f>
        <v>3010016584</v>
      </c>
      <c r="C1435">
        <f>rawdata!C1453</f>
        <v>136</v>
      </c>
      <c r="D1435">
        <f>rawdata!D1453</f>
        <v>2</v>
      </c>
      <c r="E1435">
        <f>rawdata!E1453</f>
        <v>1</v>
      </c>
      <c r="F1435">
        <f>rawdata!F1453</f>
        <v>3.05</v>
      </c>
      <c r="G1435">
        <f>rawdata!G1453</f>
        <v>0</v>
      </c>
      <c r="H1435">
        <f>rawdata!H1453</f>
        <v>27.44</v>
      </c>
      <c r="I1435">
        <f>rawdata!I1453</f>
        <v>1</v>
      </c>
      <c r="J1435" s="3">
        <f t="shared" si="66"/>
        <v>6.1</v>
      </c>
      <c r="K1435" s="3">
        <f t="shared" si="67"/>
        <v>1.6738399999999998</v>
      </c>
      <c r="L1435">
        <f t="shared" si="68"/>
        <v>1992</v>
      </c>
    </row>
    <row r="1436" spans="1:12" x14ac:dyDescent="0.25">
      <c r="A1436">
        <f>rawdata!A1454</f>
        <v>75</v>
      </c>
      <c r="B1436">
        <f>rawdata!B1454</f>
        <v>3010021196</v>
      </c>
      <c r="C1436">
        <f>rawdata!C1454</f>
        <v>136</v>
      </c>
      <c r="D1436">
        <f>rawdata!D1454</f>
        <v>2</v>
      </c>
      <c r="E1436">
        <f>rawdata!E1454</f>
        <v>1</v>
      </c>
      <c r="F1436">
        <f>rawdata!F1454</f>
        <v>3.05</v>
      </c>
      <c r="G1436">
        <f>rawdata!G1454</f>
        <v>0</v>
      </c>
      <c r="H1436">
        <f>rawdata!H1454</f>
        <v>29.4</v>
      </c>
      <c r="I1436">
        <f>rawdata!I1454</f>
        <v>1</v>
      </c>
      <c r="J1436" s="3">
        <f t="shared" si="66"/>
        <v>6.1</v>
      </c>
      <c r="K1436" s="3">
        <f t="shared" si="67"/>
        <v>1.7933999999999997</v>
      </c>
      <c r="L1436">
        <f t="shared" si="68"/>
        <v>1992</v>
      </c>
    </row>
    <row r="1437" spans="1:12" x14ac:dyDescent="0.25">
      <c r="A1437">
        <f>rawdata!A1455</f>
        <v>75</v>
      </c>
      <c r="B1437">
        <f>rawdata!B1455</f>
        <v>3828112263</v>
      </c>
      <c r="C1437">
        <f>rawdata!C1455</f>
        <v>136</v>
      </c>
      <c r="D1437">
        <f>rawdata!D1455</f>
        <v>5</v>
      </c>
      <c r="E1437">
        <f>rawdata!E1455</f>
        <v>1</v>
      </c>
      <c r="F1437">
        <f>rawdata!F1455</f>
        <v>0.99</v>
      </c>
      <c r="G1437">
        <f>rawdata!G1455</f>
        <v>0</v>
      </c>
      <c r="H1437">
        <f>rawdata!H1455</f>
        <v>31.71</v>
      </c>
      <c r="I1437">
        <f>rawdata!I1455</f>
        <v>1</v>
      </c>
      <c r="J1437" s="3">
        <f t="shared" si="66"/>
        <v>4.95</v>
      </c>
      <c r="K1437" s="3">
        <f t="shared" si="67"/>
        <v>1.5696450000000002</v>
      </c>
      <c r="L1437">
        <f t="shared" si="68"/>
        <v>1992</v>
      </c>
    </row>
    <row r="1438" spans="1:12" x14ac:dyDescent="0.25">
      <c r="A1438">
        <f>rawdata!A1456</f>
        <v>75</v>
      </c>
      <c r="B1438">
        <f>rawdata!B1456</f>
        <v>3828112267</v>
      </c>
      <c r="C1438">
        <f>rawdata!C1456</f>
        <v>136</v>
      </c>
      <c r="D1438">
        <f>rawdata!D1456</f>
        <v>13</v>
      </c>
      <c r="E1438">
        <f>rawdata!E1456</f>
        <v>1</v>
      </c>
      <c r="F1438">
        <f>rawdata!F1456</f>
        <v>0.99</v>
      </c>
      <c r="G1438">
        <f>rawdata!G1456</f>
        <v>0</v>
      </c>
      <c r="H1438">
        <f>rawdata!H1456</f>
        <v>32.119999999999997</v>
      </c>
      <c r="I1438">
        <f>rawdata!I1456</f>
        <v>1</v>
      </c>
      <c r="J1438" s="3">
        <f t="shared" si="66"/>
        <v>12.87</v>
      </c>
      <c r="K1438" s="3">
        <f t="shared" si="67"/>
        <v>4.133843999999999</v>
      </c>
      <c r="L1438">
        <f t="shared" si="68"/>
        <v>1992</v>
      </c>
    </row>
    <row r="1439" spans="1:12" x14ac:dyDescent="0.25">
      <c r="A1439">
        <f>rawdata!A1457</f>
        <v>75</v>
      </c>
      <c r="B1439">
        <f>rawdata!B1457</f>
        <v>3828112271</v>
      </c>
      <c r="C1439">
        <f>rawdata!C1457</f>
        <v>136</v>
      </c>
      <c r="D1439">
        <f>rawdata!D1457</f>
        <v>11</v>
      </c>
      <c r="E1439">
        <f>rawdata!E1457</f>
        <v>1</v>
      </c>
      <c r="F1439">
        <f>rawdata!F1457</f>
        <v>0.99</v>
      </c>
      <c r="G1439">
        <f>rawdata!G1457</f>
        <v>0</v>
      </c>
      <c r="H1439">
        <f>rawdata!H1457</f>
        <v>31.31</v>
      </c>
      <c r="I1439">
        <f>rawdata!I1457</f>
        <v>1</v>
      </c>
      <c r="J1439" s="3">
        <f t="shared" si="66"/>
        <v>10.89</v>
      </c>
      <c r="K1439" s="3">
        <f t="shared" si="67"/>
        <v>3.4096589999999996</v>
      </c>
      <c r="L1439">
        <f t="shared" si="68"/>
        <v>1992</v>
      </c>
    </row>
    <row r="1440" spans="1:12" x14ac:dyDescent="0.25">
      <c r="A1440">
        <f>rawdata!A1458</f>
        <v>75</v>
      </c>
      <c r="B1440">
        <f>rawdata!B1458</f>
        <v>3828112277</v>
      </c>
      <c r="C1440">
        <f>rawdata!C1458</f>
        <v>136</v>
      </c>
      <c r="D1440">
        <f>rawdata!D1458</f>
        <v>15</v>
      </c>
      <c r="E1440">
        <f>rawdata!E1458</f>
        <v>1</v>
      </c>
      <c r="F1440">
        <f>rawdata!F1458</f>
        <v>1.61</v>
      </c>
      <c r="G1440">
        <f>rawdata!G1458</f>
        <v>0</v>
      </c>
      <c r="H1440">
        <f>rawdata!H1458</f>
        <v>51.8</v>
      </c>
      <c r="I1440">
        <f>rawdata!I1458</f>
        <v>1</v>
      </c>
      <c r="J1440" s="3">
        <f t="shared" si="66"/>
        <v>24.150000000000002</v>
      </c>
      <c r="K1440" s="3">
        <f t="shared" si="67"/>
        <v>12.5097</v>
      </c>
      <c r="L1440">
        <f t="shared" si="68"/>
        <v>1992</v>
      </c>
    </row>
    <row r="1441" spans="1:12" x14ac:dyDescent="0.25">
      <c r="A1441">
        <f>rawdata!A1459</f>
        <v>75</v>
      </c>
      <c r="B1441">
        <f>rawdata!B1459</f>
        <v>3828112289</v>
      </c>
      <c r="C1441">
        <f>rawdata!C1459</f>
        <v>136</v>
      </c>
      <c r="D1441">
        <f>rawdata!D1459</f>
        <v>13</v>
      </c>
      <c r="E1441">
        <f>rawdata!E1459</f>
        <v>1</v>
      </c>
      <c r="F1441">
        <f>rawdata!F1459</f>
        <v>2.0499999999999998</v>
      </c>
      <c r="G1441" t="str">
        <f>rawdata!G1459</f>
        <v>B</v>
      </c>
      <c r="H1441">
        <f>rawdata!H1459</f>
        <v>36.479999999999997</v>
      </c>
      <c r="I1441">
        <f>rawdata!I1459</f>
        <v>1</v>
      </c>
      <c r="J1441" s="3">
        <f t="shared" si="66"/>
        <v>26.65</v>
      </c>
      <c r="K1441" s="3">
        <f t="shared" si="67"/>
        <v>9.721919999999999</v>
      </c>
      <c r="L1441">
        <f t="shared" si="68"/>
        <v>1992</v>
      </c>
    </row>
    <row r="1442" spans="1:12" x14ac:dyDescent="0.25">
      <c r="A1442">
        <f>rawdata!A1460</f>
        <v>75</v>
      </c>
      <c r="B1442">
        <f>rawdata!B1460</f>
        <v>3828112409</v>
      </c>
      <c r="C1442">
        <f>rawdata!C1460</f>
        <v>136</v>
      </c>
      <c r="D1442">
        <f>rawdata!D1460</f>
        <v>16</v>
      </c>
      <c r="E1442">
        <f>rawdata!E1460</f>
        <v>1</v>
      </c>
      <c r="F1442">
        <f>rawdata!F1460</f>
        <v>0.99</v>
      </c>
      <c r="G1442">
        <f>rawdata!G1460</f>
        <v>0</v>
      </c>
      <c r="H1442">
        <f>rawdata!H1460</f>
        <v>31.51</v>
      </c>
      <c r="I1442">
        <f>rawdata!I1460</f>
        <v>1</v>
      </c>
      <c r="J1442" s="3">
        <f t="shared" si="66"/>
        <v>15.84</v>
      </c>
      <c r="K1442" s="3">
        <f t="shared" si="67"/>
        <v>4.9911840000000005</v>
      </c>
      <c r="L1442">
        <f t="shared" si="68"/>
        <v>1992</v>
      </c>
    </row>
    <row r="1443" spans="1:12" x14ac:dyDescent="0.25">
      <c r="A1443">
        <f>rawdata!A1461</f>
        <v>75</v>
      </c>
      <c r="B1443">
        <f>rawdata!B1461</f>
        <v>4400000516</v>
      </c>
      <c r="C1443">
        <f>rawdata!C1461</f>
        <v>136</v>
      </c>
      <c r="D1443">
        <f>rawdata!D1461</f>
        <v>10</v>
      </c>
      <c r="E1443">
        <f>rawdata!E1461</f>
        <v>1</v>
      </c>
      <c r="F1443">
        <f>rawdata!F1461</f>
        <v>2.93</v>
      </c>
      <c r="G1443">
        <f>rawdata!G1461</f>
        <v>0</v>
      </c>
      <c r="H1443">
        <f>rawdata!H1461</f>
        <v>26.96</v>
      </c>
      <c r="I1443">
        <f>rawdata!I1461</f>
        <v>1</v>
      </c>
      <c r="J1443" s="3">
        <f t="shared" si="66"/>
        <v>29.3</v>
      </c>
      <c r="K1443" s="3">
        <f t="shared" si="67"/>
        <v>7.8992800000000001</v>
      </c>
      <c r="L1443">
        <f t="shared" si="68"/>
        <v>1992</v>
      </c>
    </row>
    <row r="1444" spans="1:12" x14ac:dyDescent="0.25">
      <c r="A1444">
        <f>rawdata!A1462</f>
        <v>75</v>
      </c>
      <c r="B1444">
        <f>rawdata!B1462</f>
        <v>4400000527</v>
      </c>
      <c r="C1444">
        <f>rawdata!C1462</f>
        <v>136</v>
      </c>
      <c r="D1444">
        <f>rawdata!D1462</f>
        <v>11</v>
      </c>
      <c r="E1444">
        <f>rawdata!E1462</f>
        <v>1</v>
      </c>
      <c r="F1444">
        <f>rawdata!F1462</f>
        <v>2.2200000000000002</v>
      </c>
      <c r="G1444" t="str">
        <f>rawdata!G1462</f>
        <v>B</v>
      </c>
      <c r="H1444">
        <f>rawdata!H1462</f>
        <v>17.79</v>
      </c>
      <c r="I1444">
        <f>rawdata!I1462</f>
        <v>1</v>
      </c>
      <c r="J1444" s="3">
        <f t="shared" si="66"/>
        <v>24.42</v>
      </c>
      <c r="K1444" s="3">
        <f t="shared" si="67"/>
        <v>4.3443180000000003</v>
      </c>
      <c r="L1444">
        <f t="shared" si="68"/>
        <v>1992</v>
      </c>
    </row>
    <row r="1445" spans="1:12" x14ac:dyDescent="0.25">
      <c r="A1445">
        <f>rawdata!A1463</f>
        <v>75</v>
      </c>
      <c r="B1445">
        <f>rawdata!B1463</f>
        <v>4400000551</v>
      </c>
      <c r="C1445">
        <f>rawdata!C1463</f>
        <v>136</v>
      </c>
      <c r="D1445">
        <f>rawdata!D1463</f>
        <v>38</v>
      </c>
      <c r="E1445">
        <f>rawdata!E1463</f>
        <v>1</v>
      </c>
      <c r="F1445">
        <f>rawdata!F1463</f>
        <v>2.04</v>
      </c>
      <c r="G1445" t="str">
        <f>rawdata!G1463</f>
        <v>B</v>
      </c>
      <c r="H1445">
        <f>rawdata!H1463</f>
        <v>6.22</v>
      </c>
      <c r="I1445">
        <f>rawdata!I1463</f>
        <v>1</v>
      </c>
      <c r="J1445" s="3">
        <f t="shared" si="66"/>
        <v>77.52</v>
      </c>
      <c r="K1445" s="3">
        <f t="shared" si="67"/>
        <v>4.8217439999999989</v>
      </c>
      <c r="L1445">
        <f t="shared" si="68"/>
        <v>1992</v>
      </c>
    </row>
    <row r="1446" spans="1:12" x14ac:dyDescent="0.25">
      <c r="A1446">
        <f>rawdata!A1464</f>
        <v>75</v>
      </c>
      <c r="B1446">
        <f>rawdata!B1464</f>
        <v>4400000655</v>
      </c>
      <c r="C1446">
        <f>rawdata!C1464</f>
        <v>136</v>
      </c>
      <c r="D1446">
        <f>rawdata!D1464</f>
        <v>3</v>
      </c>
      <c r="E1446">
        <f>rawdata!E1464</f>
        <v>1</v>
      </c>
      <c r="F1446">
        <f>rawdata!F1464</f>
        <v>3.25</v>
      </c>
      <c r="G1446">
        <f>rawdata!G1464</f>
        <v>0</v>
      </c>
      <c r="H1446">
        <f>rawdata!H1464</f>
        <v>32.270000000000003</v>
      </c>
      <c r="I1446">
        <f>rawdata!I1464</f>
        <v>1</v>
      </c>
      <c r="J1446" s="3">
        <f t="shared" si="66"/>
        <v>9.75</v>
      </c>
      <c r="K1446" s="3">
        <f t="shared" si="67"/>
        <v>3.1463250000000005</v>
      </c>
      <c r="L1446">
        <f t="shared" si="68"/>
        <v>1992</v>
      </c>
    </row>
    <row r="1447" spans="1:12" x14ac:dyDescent="0.25">
      <c r="A1447">
        <f>rawdata!A1465</f>
        <v>75</v>
      </c>
      <c r="B1447">
        <f>rawdata!B1465</f>
        <v>4400000720</v>
      </c>
      <c r="C1447">
        <f>rawdata!C1465</f>
        <v>136</v>
      </c>
      <c r="D1447">
        <f>rawdata!D1465</f>
        <v>10</v>
      </c>
      <c r="E1447">
        <f>rawdata!E1465</f>
        <v>1</v>
      </c>
      <c r="F1447">
        <f>rawdata!F1465</f>
        <v>3.25</v>
      </c>
      <c r="G1447">
        <f>rawdata!G1465</f>
        <v>0</v>
      </c>
      <c r="H1447">
        <f>rawdata!H1465</f>
        <v>34.729999999999997</v>
      </c>
      <c r="I1447">
        <f>rawdata!I1465</f>
        <v>1</v>
      </c>
      <c r="J1447" s="3">
        <f t="shared" si="66"/>
        <v>32.5</v>
      </c>
      <c r="K1447" s="3">
        <f t="shared" si="67"/>
        <v>11.287249999999998</v>
      </c>
      <c r="L1447">
        <f t="shared" si="68"/>
        <v>1992</v>
      </c>
    </row>
    <row r="1448" spans="1:12" x14ac:dyDescent="0.25">
      <c r="A1448">
        <f>rawdata!A1466</f>
        <v>75</v>
      </c>
      <c r="B1448">
        <f>rawdata!B1466</f>
        <v>4400003721</v>
      </c>
      <c r="C1448">
        <f>rawdata!C1466</f>
        <v>136</v>
      </c>
      <c r="D1448">
        <f>rawdata!D1466</f>
        <v>15</v>
      </c>
      <c r="E1448">
        <f>rawdata!E1466</f>
        <v>1</v>
      </c>
      <c r="F1448">
        <f>rawdata!F1466</f>
        <v>2.4300000000000002</v>
      </c>
      <c r="G1448">
        <f>rawdata!G1466</f>
        <v>0</v>
      </c>
      <c r="H1448">
        <f>rawdata!H1466</f>
        <v>27.44</v>
      </c>
      <c r="I1448">
        <f>rawdata!I1466</f>
        <v>1</v>
      </c>
      <c r="J1448" s="3">
        <f t="shared" si="66"/>
        <v>36.450000000000003</v>
      </c>
      <c r="K1448" s="3">
        <f t="shared" si="67"/>
        <v>10.001880000000002</v>
      </c>
      <c r="L1448">
        <f t="shared" si="68"/>
        <v>1992</v>
      </c>
    </row>
    <row r="1449" spans="1:12" x14ac:dyDescent="0.25">
      <c r="A1449">
        <f>rawdata!A1467</f>
        <v>75</v>
      </c>
      <c r="B1449">
        <f>rawdata!B1467</f>
        <v>4400003732</v>
      </c>
      <c r="C1449">
        <f>rawdata!C1467</f>
        <v>136</v>
      </c>
      <c r="D1449">
        <f>rawdata!D1467</f>
        <v>6</v>
      </c>
      <c r="E1449">
        <f>rawdata!E1467</f>
        <v>1</v>
      </c>
      <c r="F1449">
        <f>rawdata!F1467</f>
        <v>1.99</v>
      </c>
      <c r="G1449" t="str">
        <f>rawdata!G1467</f>
        <v>B</v>
      </c>
      <c r="H1449">
        <f>rawdata!H1467</f>
        <v>3.86</v>
      </c>
      <c r="I1449">
        <f>rawdata!I1467</f>
        <v>1</v>
      </c>
      <c r="J1449" s="3">
        <f t="shared" si="66"/>
        <v>11.94</v>
      </c>
      <c r="K1449" s="3">
        <f t="shared" si="67"/>
        <v>0.46088400000000002</v>
      </c>
      <c r="L1449">
        <f t="shared" si="68"/>
        <v>1992</v>
      </c>
    </row>
    <row r="1450" spans="1:12" x14ac:dyDescent="0.25">
      <c r="A1450">
        <f>rawdata!A1468</f>
        <v>75</v>
      </c>
      <c r="B1450">
        <f>rawdata!B1468</f>
        <v>4400004713</v>
      </c>
      <c r="C1450">
        <f>rawdata!C1468</f>
        <v>136</v>
      </c>
      <c r="D1450">
        <f>rawdata!D1468</f>
        <v>10</v>
      </c>
      <c r="E1450">
        <f>rawdata!E1468</f>
        <v>1</v>
      </c>
      <c r="F1450">
        <f>rawdata!F1468</f>
        <v>2.41</v>
      </c>
      <c r="G1450" t="str">
        <f>rawdata!G1468</f>
        <v>B</v>
      </c>
      <c r="H1450">
        <f>rawdata!H1468</f>
        <v>24.27</v>
      </c>
      <c r="I1450">
        <f>rawdata!I1468</f>
        <v>1</v>
      </c>
      <c r="J1450" s="3">
        <f t="shared" si="66"/>
        <v>24.1</v>
      </c>
      <c r="K1450" s="3">
        <f t="shared" si="67"/>
        <v>5.8490700000000002</v>
      </c>
      <c r="L1450">
        <f t="shared" si="68"/>
        <v>1992</v>
      </c>
    </row>
    <row r="1451" spans="1:12" x14ac:dyDescent="0.25">
      <c r="A1451">
        <f>rawdata!A1469</f>
        <v>75</v>
      </c>
      <c r="B1451">
        <f>rawdata!B1469</f>
        <v>7974600016</v>
      </c>
      <c r="C1451">
        <f>rawdata!C1469</f>
        <v>136</v>
      </c>
      <c r="D1451">
        <f>rawdata!D1469</f>
        <v>7</v>
      </c>
      <c r="E1451">
        <f>rawdata!E1469</f>
        <v>1</v>
      </c>
      <c r="F1451">
        <f>rawdata!F1469</f>
        <v>1.89</v>
      </c>
      <c r="G1451">
        <f>rawdata!G1469</f>
        <v>0</v>
      </c>
      <c r="H1451">
        <f>rawdata!H1469</f>
        <v>30.37</v>
      </c>
      <c r="I1451">
        <f>rawdata!I1469</f>
        <v>1</v>
      </c>
      <c r="J1451" s="3">
        <f t="shared" si="66"/>
        <v>13.229999999999999</v>
      </c>
      <c r="K1451" s="3">
        <f t="shared" si="67"/>
        <v>4.0179510000000001</v>
      </c>
      <c r="L1451">
        <f t="shared" si="68"/>
        <v>1992</v>
      </c>
    </row>
    <row r="1452" spans="1:12" x14ac:dyDescent="0.25">
      <c r="A1452">
        <f>rawdata!A1470</f>
        <v>100</v>
      </c>
      <c r="B1452">
        <f>rawdata!B1470</f>
        <v>1470001100</v>
      </c>
      <c r="C1452">
        <f>rawdata!C1470</f>
        <v>136</v>
      </c>
      <c r="D1452">
        <f>rawdata!D1470</f>
        <v>16</v>
      </c>
      <c r="E1452">
        <f>rawdata!E1470</f>
        <v>1</v>
      </c>
      <c r="F1452">
        <f>rawdata!F1470</f>
        <v>1.69</v>
      </c>
      <c r="G1452">
        <f>rawdata!G1470</f>
        <v>0</v>
      </c>
      <c r="H1452">
        <f>rawdata!H1470</f>
        <v>26.03</v>
      </c>
      <c r="I1452">
        <f>rawdata!I1470</f>
        <v>1</v>
      </c>
      <c r="J1452" s="3">
        <f t="shared" si="66"/>
        <v>27.04</v>
      </c>
      <c r="K1452" s="3">
        <f t="shared" si="67"/>
        <v>7.0385120000000008</v>
      </c>
      <c r="L1452">
        <f t="shared" si="68"/>
        <v>1992</v>
      </c>
    </row>
    <row r="1453" spans="1:12" x14ac:dyDescent="0.25">
      <c r="A1453">
        <f>rawdata!A1471</f>
        <v>100</v>
      </c>
      <c r="B1453">
        <f>rawdata!B1471</f>
        <v>1470001110</v>
      </c>
      <c r="C1453">
        <f>rawdata!C1471</f>
        <v>136</v>
      </c>
      <c r="D1453">
        <f>rawdata!D1471</f>
        <v>18</v>
      </c>
      <c r="E1453">
        <f>rawdata!E1471</f>
        <v>1</v>
      </c>
      <c r="F1453">
        <f>rawdata!F1471</f>
        <v>2.59</v>
      </c>
      <c r="G1453">
        <f>rawdata!G1471</f>
        <v>0</v>
      </c>
      <c r="H1453">
        <f>rawdata!H1471</f>
        <v>26.02</v>
      </c>
      <c r="I1453">
        <f>rawdata!I1471</f>
        <v>1</v>
      </c>
      <c r="J1453" s="3">
        <f t="shared" si="66"/>
        <v>46.62</v>
      </c>
      <c r="K1453" s="3">
        <f t="shared" si="67"/>
        <v>12.130523999999998</v>
      </c>
      <c r="L1453">
        <f t="shared" si="68"/>
        <v>1992</v>
      </c>
    </row>
    <row r="1454" spans="1:12" x14ac:dyDescent="0.25">
      <c r="A1454">
        <f>rawdata!A1472</f>
        <v>100</v>
      </c>
      <c r="B1454">
        <f>rawdata!B1472</f>
        <v>3010016584</v>
      </c>
      <c r="C1454">
        <f>rawdata!C1472</f>
        <v>136</v>
      </c>
      <c r="D1454">
        <f>rawdata!D1472</f>
        <v>12</v>
      </c>
      <c r="E1454">
        <f>rawdata!E1472</f>
        <v>1</v>
      </c>
      <c r="F1454">
        <f>rawdata!F1472</f>
        <v>3</v>
      </c>
      <c r="G1454">
        <f>rawdata!G1472</f>
        <v>0</v>
      </c>
      <c r="H1454">
        <f>rawdata!H1472</f>
        <v>28.23</v>
      </c>
      <c r="I1454">
        <f>rawdata!I1472</f>
        <v>1</v>
      </c>
      <c r="J1454" s="3">
        <f t="shared" si="66"/>
        <v>36</v>
      </c>
      <c r="K1454" s="3">
        <f t="shared" si="67"/>
        <v>10.162799999999999</v>
      </c>
      <c r="L1454">
        <f t="shared" si="68"/>
        <v>1992</v>
      </c>
    </row>
    <row r="1455" spans="1:12" x14ac:dyDescent="0.25">
      <c r="A1455">
        <f>rawdata!A1473</f>
        <v>100</v>
      </c>
      <c r="B1455">
        <f>rawdata!B1473</f>
        <v>3010021196</v>
      </c>
      <c r="C1455">
        <f>rawdata!C1473</f>
        <v>136</v>
      </c>
      <c r="D1455">
        <f>rawdata!D1473</f>
        <v>12</v>
      </c>
      <c r="E1455">
        <f>rawdata!E1473</f>
        <v>1</v>
      </c>
      <c r="F1455">
        <f>rawdata!F1473</f>
        <v>3.01</v>
      </c>
      <c r="G1455">
        <f>rawdata!G1473</f>
        <v>0</v>
      </c>
      <c r="H1455">
        <f>rawdata!H1473</f>
        <v>28.13</v>
      </c>
      <c r="I1455">
        <f>rawdata!I1473</f>
        <v>1</v>
      </c>
      <c r="J1455" s="3">
        <f t="shared" si="66"/>
        <v>36.119999999999997</v>
      </c>
      <c r="K1455" s="3">
        <f t="shared" si="67"/>
        <v>10.160556</v>
      </c>
      <c r="L1455">
        <f t="shared" si="68"/>
        <v>1992</v>
      </c>
    </row>
    <row r="1456" spans="1:12" x14ac:dyDescent="0.25">
      <c r="A1456">
        <f>rawdata!A1474</f>
        <v>100</v>
      </c>
      <c r="B1456">
        <f>rawdata!B1474</f>
        <v>3828112263</v>
      </c>
      <c r="C1456">
        <f>rawdata!C1474</f>
        <v>136</v>
      </c>
      <c r="D1456">
        <f>rawdata!D1474</f>
        <v>58</v>
      </c>
      <c r="E1456">
        <f>rawdata!E1474</f>
        <v>1</v>
      </c>
      <c r="F1456">
        <f>rawdata!F1474</f>
        <v>0.99</v>
      </c>
      <c r="G1456">
        <f>rawdata!G1474</f>
        <v>0</v>
      </c>
      <c r="H1456">
        <f>rawdata!H1474</f>
        <v>31.71</v>
      </c>
      <c r="I1456">
        <f>rawdata!I1474</f>
        <v>1</v>
      </c>
      <c r="J1456" s="3">
        <f t="shared" si="66"/>
        <v>57.42</v>
      </c>
      <c r="K1456" s="3">
        <f t="shared" si="67"/>
        <v>18.207882000000001</v>
      </c>
      <c r="L1456">
        <f t="shared" si="68"/>
        <v>1992</v>
      </c>
    </row>
    <row r="1457" spans="1:12" x14ac:dyDescent="0.25">
      <c r="A1457">
        <f>rawdata!A1475</f>
        <v>100</v>
      </c>
      <c r="B1457">
        <f>rawdata!B1475</f>
        <v>3828112267</v>
      </c>
      <c r="C1457">
        <f>rawdata!C1475</f>
        <v>136</v>
      </c>
      <c r="D1457">
        <f>rawdata!D1475</f>
        <v>74</v>
      </c>
      <c r="E1457">
        <f>rawdata!E1475</f>
        <v>1</v>
      </c>
      <c r="F1457">
        <f>rawdata!F1475</f>
        <v>0.99</v>
      </c>
      <c r="G1457">
        <f>rawdata!G1475</f>
        <v>0</v>
      </c>
      <c r="H1457">
        <f>rawdata!H1475</f>
        <v>32.119999999999997</v>
      </c>
      <c r="I1457">
        <f>rawdata!I1475</f>
        <v>1</v>
      </c>
      <c r="J1457" s="3">
        <f t="shared" si="66"/>
        <v>73.260000000000005</v>
      </c>
      <c r="K1457" s="3">
        <f t="shared" si="67"/>
        <v>23.531111999999997</v>
      </c>
      <c r="L1457">
        <f t="shared" si="68"/>
        <v>1992</v>
      </c>
    </row>
    <row r="1458" spans="1:12" x14ac:dyDescent="0.25">
      <c r="A1458">
        <f>rawdata!A1476</f>
        <v>100</v>
      </c>
      <c r="B1458">
        <f>rawdata!B1476</f>
        <v>3828112271</v>
      </c>
      <c r="C1458">
        <f>rawdata!C1476</f>
        <v>136</v>
      </c>
      <c r="D1458">
        <f>rawdata!D1476</f>
        <v>31</v>
      </c>
      <c r="E1458">
        <f>rawdata!E1476</f>
        <v>1</v>
      </c>
      <c r="F1458">
        <f>rawdata!F1476</f>
        <v>0.99</v>
      </c>
      <c r="G1458">
        <f>rawdata!G1476</f>
        <v>0</v>
      </c>
      <c r="H1458">
        <f>rawdata!H1476</f>
        <v>31.31</v>
      </c>
      <c r="I1458">
        <f>rawdata!I1476</f>
        <v>1</v>
      </c>
      <c r="J1458" s="3">
        <f t="shared" si="66"/>
        <v>30.69</v>
      </c>
      <c r="K1458" s="3">
        <f t="shared" si="67"/>
        <v>9.609039000000001</v>
      </c>
      <c r="L1458">
        <f t="shared" si="68"/>
        <v>1992</v>
      </c>
    </row>
    <row r="1459" spans="1:12" x14ac:dyDescent="0.25">
      <c r="A1459">
        <f>rawdata!A1477</f>
        <v>100</v>
      </c>
      <c r="B1459">
        <f>rawdata!B1477</f>
        <v>3828112277</v>
      </c>
      <c r="C1459">
        <f>rawdata!C1477</f>
        <v>136</v>
      </c>
      <c r="D1459">
        <f>rawdata!D1477</f>
        <v>14</v>
      </c>
      <c r="E1459">
        <f>rawdata!E1477</f>
        <v>1</v>
      </c>
      <c r="F1459">
        <f>rawdata!F1477</f>
        <v>1.59</v>
      </c>
      <c r="G1459">
        <f>rawdata!G1477</f>
        <v>0</v>
      </c>
      <c r="H1459">
        <f>rawdata!H1477</f>
        <v>51.13</v>
      </c>
      <c r="I1459">
        <f>rawdata!I1477</f>
        <v>1</v>
      </c>
      <c r="J1459" s="3">
        <f t="shared" si="66"/>
        <v>22.26</v>
      </c>
      <c r="K1459" s="3">
        <f t="shared" si="67"/>
        <v>11.381538000000001</v>
      </c>
      <c r="L1459">
        <f t="shared" si="68"/>
        <v>1992</v>
      </c>
    </row>
    <row r="1460" spans="1:12" x14ac:dyDescent="0.25">
      <c r="A1460">
        <f>rawdata!A1478</f>
        <v>100</v>
      </c>
      <c r="B1460">
        <f>rawdata!B1478</f>
        <v>3828112289</v>
      </c>
      <c r="C1460">
        <f>rawdata!C1478</f>
        <v>136</v>
      </c>
      <c r="D1460">
        <f>rawdata!D1478</f>
        <v>8</v>
      </c>
      <c r="E1460">
        <f>rawdata!E1478</f>
        <v>1</v>
      </c>
      <c r="F1460">
        <f>rawdata!F1478</f>
        <v>1.97</v>
      </c>
      <c r="G1460" t="str">
        <f>rawdata!G1478</f>
        <v>B</v>
      </c>
      <c r="H1460">
        <f>rawdata!H1478</f>
        <v>33.9</v>
      </c>
      <c r="I1460">
        <f>rawdata!I1478</f>
        <v>1</v>
      </c>
      <c r="J1460" s="3">
        <f t="shared" si="66"/>
        <v>15.76</v>
      </c>
      <c r="K1460" s="3">
        <f t="shared" si="67"/>
        <v>5.3426400000000003</v>
      </c>
      <c r="L1460">
        <f t="shared" si="68"/>
        <v>1992</v>
      </c>
    </row>
    <row r="1461" spans="1:12" x14ac:dyDescent="0.25">
      <c r="A1461">
        <f>rawdata!A1479</f>
        <v>100</v>
      </c>
      <c r="B1461">
        <f>rawdata!B1479</f>
        <v>3828112409</v>
      </c>
      <c r="C1461">
        <f>rawdata!C1479</f>
        <v>136</v>
      </c>
      <c r="D1461">
        <f>rawdata!D1479</f>
        <v>51</v>
      </c>
      <c r="E1461">
        <f>rawdata!E1479</f>
        <v>1</v>
      </c>
      <c r="F1461">
        <f>rawdata!F1479</f>
        <v>0.99</v>
      </c>
      <c r="G1461">
        <f>rawdata!G1479</f>
        <v>0</v>
      </c>
      <c r="H1461">
        <f>rawdata!H1479</f>
        <v>31.51</v>
      </c>
      <c r="I1461">
        <f>rawdata!I1479</f>
        <v>1</v>
      </c>
      <c r="J1461" s="3">
        <f t="shared" si="66"/>
        <v>50.49</v>
      </c>
      <c r="K1461" s="3">
        <f t="shared" si="67"/>
        <v>15.909399000000001</v>
      </c>
      <c r="L1461">
        <f t="shared" si="68"/>
        <v>1992</v>
      </c>
    </row>
    <row r="1462" spans="1:12" x14ac:dyDescent="0.25">
      <c r="A1462">
        <f>rawdata!A1480</f>
        <v>100</v>
      </c>
      <c r="B1462">
        <f>rawdata!B1480</f>
        <v>4400000516</v>
      </c>
      <c r="C1462">
        <f>rawdata!C1480</f>
        <v>136</v>
      </c>
      <c r="D1462">
        <f>rawdata!D1480</f>
        <v>22</v>
      </c>
      <c r="E1462">
        <f>rawdata!E1480</f>
        <v>1</v>
      </c>
      <c r="F1462">
        <f>rawdata!F1480</f>
        <v>2.93</v>
      </c>
      <c r="G1462">
        <f>rawdata!G1480</f>
        <v>0</v>
      </c>
      <c r="H1462">
        <f>rawdata!H1480</f>
        <v>26.96</v>
      </c>
      <c r="I1462">
        <f>rawdata!I1480</f>
        <v>1</v>
      </c>
      <c r="J1462" s="3">
        <f t="shared" si="66"/>
        <v>64.460000000000008</v>
      </c>
      <c r="K1462" s="3">
        <f t="shared" si="67"/>
        <v>17.378416000000001</v>
      </c>
      <c r="L1462">
        <f t="shared" si="68"/>
        <v>1992</v>
      </c>
    </row>
    <row r="1463" spans="1:12" x14ac:dyDescent="0.25">
      <c r="A1463">
        <f>rawdata!A1481</f>
        <v>100</v>
      </c>
      <c r="B1463">
        <f>rawdata!B1481</f>
        <v>4400000527</v>
      </c>
      <c r="C1463">
        <f>rawdata!C1481</f>
        <v>136</v>
      </c>
      <c r="D1463">
        <f>rawdata!D1481</f>
        <v>33</v>
      </c>
      <c r="E1463">
        <f>rawdata!E1481</f>
        <v>1</v>
      </c>
      <c r="F1463">
        <f>rawdata!F1481</f>
        <v>2.27</v>
      </c>
      <c r="G1463" t="str">
        <f>rawdata!G1481</f>
        <v>B</v>
      </c>
      <c r="H1463">
        <f>rawdata!H1481</f>
        <v>19.600000000000001</v>
      </c>
      <c r="I1463">
        <f>rawdata!I1481</f>
        <v>1</v>
      </c>
      <c r="J1463" s="3">
        <f t="shared" si="66"/>
        <v>74.91</v>
      </c>
      <c r="K1463" s="3">
        <f t="shared" si="67"/>
        <v>14.682360000000001</v>
      </c>
      <c r="L1463">
        <f t="shared" si="68"/>
        <v>1992</v>
      </c>
    </row>
    <row r="1464" spans="1:12" x14ac:dyDescent="0.25">
      <c r="A1464">
        <f>rawdata!A1482</f>
        <v>100</v>
      </c>
      <c r="B1464">
        <f>rawdata!B1482</f>
        <v>4400000551</v>
      </c>
      <c r="C1464">
        <f>rawdata!C1482</f>
        <v>136</v>
      </c>
      <c r="D1464">
        <f>rawdata!D1482</f>
        <v>100</v>
      </c>
      <c r="E1464">
        <f>rawdata!E1482</f>
        <v>1</v>
      </c>
      <c r="F1464">
        <f>rawdata!F1482</f>
        <v>2.1800000000000002</v>
      </c>
      <c r="G1464" t="str">
        <f>rawdata!G1482</f>
        <v>B</v>
      </c>
      <c r="H1464">
        <f>rawdata!H1482</f>
        <v>12.24</v>
      </c>
      <c r="I1464">
        <f>rawdata!I1482</f>
        <v>1</v>
      </c>
      <c r="J1464" s="3">
        <f t="shared" si="66"/>
        <v>218.00000000000003</v>
      </c>
      <c r="K1464" s="3">
        <f t="shared" si="67"/>
        <v>26.683200000000006</v>
      </c>
      <c r="L1464">
        <f t="shared" si="68"/>
        <v>1992</v>
      </c>
    </row>
    <row r="1465" spans="1:12" x14ac:dyDescent="0.25">
      <c r="A1465">
        <f>rawdata!A1483</f>
        <v>100</v>
      </c>
      <c r="B1465">
        <f>rawdata!B1483</f>
        <v>4400000655</v>
      </c>
      <c r="C1465">
        <f>rawdata!C1483</f>
        <v>136</v>
      </c>
      <c r="D1465">
        <f>rawdata!D1483</f>
        <v>5</v>
      </c>
      <c r="E1465">
        <f>rawdata!E1483</f>
        <v>1</v>
      </c>
      <c r="F1465">
        <f>rawdata!F1483</f>
        <v>3.25</v>
      </c>
      <c r="G1465">
        <f>rawdata!G1483</f>
        <v>0</v>
      </c>
      <c r="H1465">
        <f>rawdata!H1483</f>
        <v>28.83</v>
      </c>
      <c r="I1465">
        <f>rawdata!I1483</f>
        <v>1</v>
      </c>
      <c r="J1465" s="3">
        <f t="shared" si="66"/>
        <v>16.25</v>
      </c>
      <c r="K1465" s="3">
        <f t="shared" si="67"/>
        <v>4.6848749999999999</v>
      </c>
      <c r="L1465">
        <f t="shared" si="68"/>
        <v>1992</v>
      </c>
    </row>
    <row r="1466" spans="1:12" x14ac:dyDescent="0.25">
      <c r="A1466">
        <f>rawdata!A1484</f>
        <v>100</v>
      </c>
      <c r="B1466">
        <f>rawdata!B1484</f>
        <v>4400000720</v>
      </c>
      <c r="C1466">
        <f>rawdata!C1484</f>
        <v>136</v>
      </c>
      <c r="D1466">
        <f>rawdata!D1484</f>
        <v>20</v>
      </c>
      <c r="E1466">
        <f>rawdata!E1484</f>
        <v>1</v>
      </c>
      <c r="F1466">
        <f>rawdata!F1484</f>
        <v>3.25</v>
      </c>
      <c r="G1466">
        <f>rawdata!G1484</f>
        <v>0</v>
      </c>
      <c r="H1466">
        <f>rawdata!H1484</f>
        <v>34.729999999999997</v>
      </c>
      <c r="I1466">
        <f>rawdata!I1484</f>
        <v>1</v>
      </c>
      <c r="J1466" s="3">
        <f t="shared" si="66"/>
        <v>65</v>
      </c>
      <c r="K1466" s="3">
        <f t="shared" si="67"/>
        <v>22.574499999999997</v>
      </c>
      <c r="L1466">
        <f t="shared" si="68"/>
        <v>1992</v>
      </c>
    </row>
    <row r="1467" spans="1:12" x14ac:dyDescent="0.25">
      <c r="A1467">
        <f>rawdata!A1485</f>
        <v>100</v>
      </c>
      <c r="B1467">
        <f>rawdata!B1485</f>
        <v>4400003721</v>
      </c>
      <c r="C1467">
        <f>rawdata!C1485</f>
        <v>136</v>
      </c>
      <c r="D1467">
        <f>rawdata!D1485</f>
        <v>27</v>
      </c>
      <c r="E1467">
        <f>rawdata!E1485</f>
        <v>1</v>
      </c>
      <c r="F1467">
        <f>rawdata!F1485</f>
        <v>2.4500000000000002</v>
      </c>
      <c r="G1467">
        <f>rawdata!G1485</f>
        <v>0</v>
      </c>
      <c r="H1467">
        <f>rawdata!H1485</f>
        <v>27.14</v>
      </c>
      <c r="I1467">
        <f>rawdata!I1485</f>
        <v>1</v>
      </c>
      <c r="J1467" s="3">
        <f t="shared" si="66"/>
        <v>66.150000000000006</v>
      </c>
      <c r="K1467" s="3">
        <f t="shared" si="67"/>
        <v>17.953110000000002</v>
      </c>
      <c r="L1467">
        <f t="shared" si="68"/>
        <v>1992</v>
      </c>
    </row>
    <row r="1468" spans="1:12" x14ac:dyDescent="0.25">
      <c r="A1468">
        <f>rawdata!A1486</f>
        <v>100</v>
      </c>
      <c r="B1468">
        <f>rawdata!B1486</f>
        <v>4400003732</v>
      </c>
      <c r="C1468">
        <f>rawdata!C1486</f>
        <v>136</v>
      </c>
      <c r="D1468">
        <f>rawdata!D1486</f>
        <v>7</v>
      </c>
      <c r="E1468">
        <f>rawdata!E1486</f>
        <v>1</v>
      </c>
      <c r="F1468">
        <f>rawdata!F1486</f>
        <v>2.27</v>
      </c>
      <c r="G1468" t="str">
        <f>rawdata!G1486</f>
        <v>B</v>
      </c>
      <c r="H1468">
        <f>rawdata!H1486</f>
        <v>15.72</v>
      </c>
      <c r="I1468">
        <f>rawdata!I1486</f>
        <v>1</v>
      </c>
      <c r="J1468" s="3">
        <f t="shared" si="66"/>
        <v>15.89</v>
      </c>
      <c r="K1468" s="3">
        <f t="shared" si="67"/>
        <v>2.4979080000000002</v>
      </c>
      <c r="L1468">
        <f t="shared" si="68"/>
        <v>1992</v>
      </c>
    </row>
    <row r="1469" spans="1:12" x14ac:dyDescent="0.25">
      <c r="A1469">
        <f>rawdata!A1487</f>
        <v>100</v>
      </c>
      <c r="B1469">
        <f>rawdata!B1487</f>
        <v>4400004713</v>
      </c>
      <c r="C1469">
        <f>rawdata!C1487</f>
        <v>136</v>
      </c>
      <c r="D1469">
        <f>rawdata!D1487</f>
        <v>3</v>
      </c>
      <c r="E1469">
        <f>rawdata!E1487</f>
        <v>1</v>
      </c>
      <c r="F1469">
        <f>rawdata!F1487</f>
        <v>2.84</v>
      </c>
      <c r="G1469">
        <f>rawdata!G1487</f>
        <v>0</v>
      </c>
      <c r="H1469">
        <f>rawdata!H1487</f>
        <v>35.729999999999997</v>
      </c>
      <c r="I1469">
        <f>rawdata!I1487</f>
        <v>1</v>
      </c>
      <c r="J1469" s="3">
        <f t="shared" si="66"/>
        <v>8.52</v>
      </c>
      <c r="K1469" s="3">
        <f t="shared" si="67"/>
        <v>3.0441959999999995</v>
      </c>
      <c r="L1469">
        <f t="shared" si="68"/>
        <v>1992</v>
      </c>
    </row>
    <row r="1470" spans="1:12" x14ac:dyDescent="0.25">
      <c r="A1470">
        <f>rawdata!A1488</f>
        <v>100</v>
      </c>
      <c r="B1470">
        <f>rawdata!B1488</f>
        <v>7974600016</v>
      </c>
      <c r="C1470">
        <f>rawdata!C1488</f>
        <v>136</v>
      </c>
      <c r="D1470">
        <f>rawdata!D1488</f>
        <v>21</v>
      </c>
      <c r="E1470">
        <f>rawdata!E1488</f>
        <v>1</v>
      </c>
      <c r="F1470">
        <f>rawdata!F1488</f>
        <v>1.89</v>
      </c>
      <c r="G1470">
        <f>rawdata!G1488</f>
        <v>0</v>
      </c>
      <c r="H1470">
        <f>rawdata!H1488</f>
        <v>30.37</v>
      </c>
      <c r="I1470">
        <f>rawdata!I1488</f>
        <v>1</v>
      </c>
      <c r="J1470" s="3">
        <f t="shared" si="66"/>
        <v>39.69</v>
      </c>
      <c r="K1470" s="3">
        <f t="shared" si="67"/>
        <v>12.053852999999998</v>
      </c>
      <c r="L1470">
        <f t="shared" si="68"/>
        <v>1992</v>
      </c>
    </row>
    <row r="1471" spans="1:12" x14ac:dyDescent="0.25">
      <c r="A1471">
        <f>rawdata!A1489</f>
        <v>2</v>
      </c>
      <c r="B1471">
        <f>rawdata!B1489</f>
        <v>1470001100</v>
      </c>
      <c r="C1471">
        <f>rawdata!C1489</f>
        <v>137</v>
      </c>
      <c r="D1471">
        <f>rawdata!D1489</f>
        <v>10</v>
      </c>
      <c r="E1471">
        <f>rawdata!E1489</f>
        <v>1</v>
      </c>
      <c r="F1471">
        <f>rawdata!F1489</f>
        <v>1.69</v>
      </c>
      <c r="G1471">
        <f>rawdata!G1489</f>
        <v>0</v>
      </c>
      <c r="H1471">
        <f>rawdata!H1489</f>
        <v>30.76</v>
      </c>
      <c r="I1471">
        <f>rawdata!I1489</f>
        <v>1</v>
      </c>
      <c r="J1471" s="3">
        <f t="shared" si="66"/>
        <v>16.899999999999999</v>
      </c>
      <c r="K1471" s="3">
        <f t="shared" si="67"/>
        <v>5.1984399999999997</v>
      </c>
      <c r="L1471">
        <f t="shared" si="68"/>
        <v>1992</v>
      </c>
    </row>
    <row r="1472" spans="1:12" x14ac:dyDescent="0.25">
      <c r="A1472">
        <f>rawdata!A1490</f>
        <v>2</v>
      </c>
      <c r="B1472">
        <f>rawdata!B1490</f>
        <v>1470001110</v>
      </c>
      <c r="C1472">
        <f>rawdata!C1490</f>
        <v>137</v>
      </c>
      <c r="D1472">
        <f>rawdata!D1490</f>
        <v>10</v>
      </c>
      <c r="E1472">
        <f>rawdata!E1490</f>
        <v>1</v>
      </c>
      <c r="F1472">
        <f>rawdata!F1490</f>
        <v>2.59</v>
      </c>
      <c r="G1472">
        <f>rawdata!G1490</f>
        <v>0</v>
      </c>
      <c r="H1472">
        <f>rawdata!H1490</f>
        <v>26.02</v>
      </c>
      <c r="I1472">
        <f>rawdata!I1490</f>
        <v>1</v>
      </c>
      <c r="J1472" s="3">
        <f t="shared" si="66"/>
        <v>25.9</v>
      </c>
      <c r="K1472" s="3">
        <f t="shared" si="67"/>
        <v>6.7391800000000002</v>
      </c>
      <c r="L1472">
        <f t="shared" si="68"/>
        <v>1992</v>
      </c>
    </row>
    <row r="1473" spans="1:12" x14ac:dyDescent="0.25">
      <c r="A1473">
        <f>rawdata!A1491</f>
        <v>2</v>
      </c>
      <c r="B1473">
        <f>rawdata!B1491</f>
        <v>3010016584</v>
      </c>
      <c r="C1473">
        <f>rawdata!C1491</f>
        <v>137</v>
      </c>
      <c r="D1473">
        <f>rawdata!D1491</f>
        <v>8</v>
      </c>
      <c r="E1473">
        <f>rawdata!E1491</f>
        <v>1</v>
      </c>
      <c r="F1473">
        <f>rawdata!F1491</f>
        <v>2.93</v>
      </c>
      <c r="G1473" t="str">
        <f>rawdata!G1491</f>
        <v>B</v>
      </c>
      <c r="H1473">
        <f>rawdata!H1491</f>
        <v>28.56</v>
      </c>
      <c r="I1473">
        <f>rawdata!I1491</f>
        <v>1</v>
      </c>
      <c r="J1473" s="3">
        <f t="shared" si="66"/>
        <v>23.44</v>
      </c>
      <c r="K1473" s="3">
        <f t="shared" si="67"/>
        <v>6.694464</v>
      </c>
      <c r="L1473">
        <f t="shared" si="68"/>
        <v>1992</v>
      </c>
    </row>
    <row r="1474" spans="1:12" x14ac:dyDescent="0.25">
      <c r="A1474">
        <f>rawdata!A1492</f>
        <v>2</v>
      </c>
      <c r="B1474">
        <f>rawdata!B1492</f>
        <v>3010021196</v>
      </c>
      <c r="C1474">
        <f>rawdata!C1492</f>
        <v>137</v>
      </c>
      <c r="D1474">
        <f>rawdata!D1492</f>
        <v>6</v>
      </c>
      <c r="E1474">
        <f>rawdata!E1492</f>
        <v>1</v>
      </c>
      <c r="F1474">
        <f>rawdata!F1492</f>
        <v>2.93</v>
      </c>
      <c r="G1474" t="str">
        <f>rawdata!G1492</f>
        <v>B</v>
      </c>
      <c r="H1474">
        <f>rawdata!H1492</f>
        <v>28.56</v>
      </c>
      <c r="I1474">
        <f>rawdata!I1492</f>
        <v>1</v>
      </c>
      <c r="J1474" s="3">
        <f t="shared" ref="J1474:J1537" si="69">D1474*F1474/E1474</f>
        <v>17.580000000000002</v>
      </c>
      <c r="K1474" s="3">
        <f t="shared" ref="K1474:K1537" si="70">J1474*H1474/100</f>
        <v>5.020848</v>
      </c>
      <c r="L1474">
        <f t="shared" ref="L1474:L1537" si="71">IF(C1474&lt;=172,1992,IF(C1474&lt;=225,1993,IF(C1474&lt;=277,1994,IF(C1474&lt;=329,1995,IF(C1474&lt;=381,1996,1997)))))</f>
        <v>1992</v>
      </c>
    </row>
    <row r="1475" spans="1:12" x14ac:dyDescent="0.25">
      <c r="A1475">
        <f>rawdata!A1493</f>
        <v>2</v>
      </c>
      <c r="B1475">
        <f>rawdata!B1493</f>
        <v>3828112263</v>
      </c>
      <c r="C1475">
        <f>rawdata!C1493</f>
        <v>137</v>
      </c>
      <c r="D1475">
        <f>rawdata!D1493</f>
        <v>18</v>
      </c>
      <c r="E1475">
        <f>rawdata!E1493</f>
        <v>1</v>
      </c>
      <c r="F1475">
        <f>rawdata!F1493</f>
        <v>0.99</v>
      </c>
      <c r="G1475">
        <f>rawdata!G1493</f>
        <v>0</v>
      </c>
      <c r="H1475">
        <f>rawdata!H1493</f>
        <v>31.71</v>
      </c>
      <c r="I1475">
        <f>rawdata!I1493</f>
        <v>1</v>
      </c>
      <c r="J1475" s="3">
        <f t="shared" si="69"/>
        <v>17.82</v>
      </c>
      <c r="K1475" s="3">
        <f t="shared" si="70"/>
        <v>5.6507220000000009</v>
      </c>
      <c r="L1475">
        <f t="shared" si="71"/>
        <v>1992</v>
      </c>
    </row>
    <row r="1476" spans="1:12" x14ac:dyDescent="0.25">
      <c r="A1476">
        <f>rawdata!A1494</f>
        <v>2</v>
      </c>
      <c r="B1476">
        <f>rawdata!B1494</f>
        <v>3828112267</v>
      </c>
      <c r="C1476">
        <f>rawdata!C1494</f>
        <v>137</v>
      </c>
      <c r="D1476">
        <f>rawdata!D1494</f>
        <v>9</v>
      </c>
      <c r="E1476">
        <f>rawdata!E1494</f>
        <v>1</v>
      </c>
      <c r="F1476">
        <f>rawdata!F1494</f>
        <v>0.99</v>
      </c>
      <c r="G1476">
        <f>rawdata!G1494</f>
        <v>0</v>
      </c>
      <c r="H1476">
        <f>rawdata!H1494</f>
        <v>31.51</v>
      </c>
      <c r="I1476">
        <f>rawdata!I1494</f>
        <v>1</v>
      </c>
      <c r="J1476" s="3">
        <f t="shared" si="69"/>
        <v>8.91</v>
      </c>
      <c r="K1476" s="3">
        <f t="shared" si="70"/>
        <v>2.8075410000000001</v>
      </c>
      <c r="L1476">
        <f t="shared" si="71"/>
        <v>1992</v>
      </c>
    </row>
    <row r="1477" spans="1:12" x14ac:dyDescent="0.25">
      <c r="A1477">
        <f>rawdata!A1495</f>
        <v>2</v>
      </c>
      <c r="B1477">
        <f>rawdata!B1495</f>
        <v>3828112271</v>
      </c>
      <c r="C1477">
        <f>rawdata!C1495</f>
        <v>137</v>
      </c>
      <c r="D1477">
        <f>rawdata!D1495</f>
        <v>9</v>
      </c>
      <c r="E1477">
        <f>rawdata!E1495</f>
        <v>1</v>
      </c>
      <c r="F1477">
        <f>rawdata!F1495</f>
        <v>0.99</v>
      </c>
      <c r="G1477">
        <f>rawdata!G1495</f>
        <v>0</v>
      </c>
      <c r="H1477">
        <f>rawdata!H1495</f>
        <v>30.6</v>
      </c>
      <c r="I1477">
        <f>rawdata!I1495</f>
        <v>1</v>
      </c>
      <c r="J1477" s="3">
        <f t="shared" si="69"/>
        <v>8.91</v>
      </c>
      <c r="K1477" s="3">
        <f t="shared" si="70"/>
        <v>2.7264600000000003</v>
      </c>
      <c r="L1477">
        <f t="shared" si="71"/>
        <v>1992</v>
      </c>
    </row>
    <row r="1478" spans="1:12" x14ac:dyDescent="0.25">
      <c r="A1478">
        <f>rawdata!A1496</f>
        <v>2</v>
      </c>
      <c r="B1478">
        <f>rawdata!B1496</f>
        <v>3828112277</v>
      </c>
      <c r="C1478">
        <f>rawdata!C1496</f>
        <v>137</v>
      </c>
      <c r="D1478">
        <f>rawdata!D1496</f>
        <v>23</v>
      </c>
      <c r="E1478">
        <f>rawdata!E1496</f>
        <v>1</v>
      </c>
      <c r="F1478">
        <f>rawdata!F1496</f>
        <v>1.59</v>
      </c>
      <c r="G1478">
        <f>rawdata!G1496</f>
        <v>0</v>
      </c>
      <c r="H1478">
        <f>rawdata!H1496</f>
        <v>50.69</v>
      </c>
      <c r="I1478">
        <f>rawdata!I1496</f>
        <v>1</v>
      </c>
      <c r="J1478" s="3">
        <f t="shared" si="69"/>
        <v>36.57</v>
      </c>
      <c r="K1478" s="3">
        <f t="shared" si="70"/>
        <v>18.537333</v>
      </c>
      <c r="L1478">
        <f t="shared" si="71"/>
        <v>1992</v>
      </c>
    </row>
    <row r="1479" spans="1:12" x14ac:dyDescent="0.25">
      <c r="A1479">
        <f>rawdata!A1497</f>
        <v>2</v>
      </c>
      <c r="B1479">
        <f>rawdata!B1497</f>
        <v>3828112289</v>
      </c>
      <c r="C1479">
        <f>rawdata!C1497</f>
        <v>137</v>
      </c>
      <c r="D1479">
        <f>rawdata!D1497</f>
        <v>12</v>
      </c>
      <c r="E1479">
        <f>rawdata!E1497</f>
        <v>1</v>
      </c>
      <c r="F1479">
        <f>rawdata!F1497</f>
        <v>2.19</v>
      </c>
      <c r="G1479">
        <f>rawdata!G1497</f>
        <v>0</v>
      </c>
      <c r="H1479">
        <f>rawdata!H1497</f>
        <v>40.54</v>
      </c>
      <c r="I1479">
        <f>rawdata!I1497</f>
        <v>1</v>
      </c>
      <c r="J1479" s="3">
        <f t="shared" si="69"/>
        <v>26.28</v>
      </c>
      <c r="K1479" s="3">
        <f t="shared" si="70"/>
        <v>10.653912</v>
      </c>
      <c r="L1479">
        <f t="shared" si="71"/>
        <v>1992</v>
      </c>
    </row>
    <row r="1480" spans="1:12" x14ac:dyDescent="0.25">
      <c r="A1480">
        <f>rawdata!A1498</f>
        <v>2</v>
      </c>
      <c r="B1480">
        <f>rawdata!B1498</f>
        <v>3828112409</v>
      </c>
      <c r="C1480">
        <f>rawdata!C1498</f>
        <v>137</v>
      </c>
      <c r="D1480">
        <f>rawdata!D1498</f>
        <v>14</v>
      </c>
      <c r="E1480">
        <f>rawdata!E1498</f>
        <v>1</v>
      </c>
      <c r="F1480">
        <f>rawdata!F1498</f>
        <v>0.99</v>
      </c>
      <c r="G1480">
        <f>rawdata!G1498</f>
        <v>0</v>
      </c>
      <c r="H1480">
        <f>rawdata!H1498</f>
        <v>31.11</v>
      </c>
      <c r="I1480">
        <f>rawdata!I1498</f>
        <v>1</v>
      </c>
      <c r="J1480" s="3">
        <f t="shared" si="69"/>
        <v>13.86</v>
      </c>
      <c r="K1480" s="3">
        <f t="shared" si="70"/>
        <v>4.3118460000000001</v>
      </c>
      <c r="L1480">
        <f t="shared" si="71"/>
        <v>1992</v>
      </c>
    </row>
    <row r="1481" spans="1:12" x14ac:dyDescent="0.25">
      <c r="A1481">
        <f>rawdata!A1499</f>
        <v>2</v>
      </c>
      <c r="B1481">
        <f>rawdata!B1499</f>
        <v>4400000516</v>
      </c>
      <c r="C1481">
        <f>rawdata!C1499</f>
        <v>137</v>
      </c>
      <c r="D1481">
        <f>rawdata!D1499</f>
        <v>27</v>
      </c>
      <c r="E1481">
        <f>rawdata!E1499</f>
        <v>1</v>
      </c>
      <c r="F1481">
        <f>rawdata!F1499</f>
        <v>2.93</v>
      </c>
      <c r="G1481">
        <f>rawdata!G1499</f>
        <v>0</v>
      </c>
      <c r="H1481">
        <f>rawdata!H1499</f>
        <v>26.96</v>
      </c>
      <c r="I1481">
        <f>rawdata!I1499</f>
        <v>1</v>
      </c>
      <c r="J1481" s="3">
        <f t="shared" si="69"/>
        <v>79.11</v>
      </c>
      <c r="K1481" s="3">
        <f t="shared" si="70"/>
        <v>21.328056</v>
      </c>
      <c r="L1481">
        <f t="shared" si="71"/>
        <v>1992</v>
      </c>
    </row>
    <row r="1482" spans="1:12" x14ac:dyDescent="0.25">
      <c r="A1482">
        <f>rawdata!A1500</f>
        <v>2</v>
      </c>
      <c r="B1482">
        <f>rawdata!B1500</f>
        <v>4400000527</v>
      </c>
      <c r="C1482">
        <f>rawdata!C1500</f>
        <v>137</v>
      </c>
      <c r="D1482">
        <f>rawdata!D1500</f>
        <v>23</v>
      </c>
      <c r="E1482">
        <f>rawdata!E1500</f>
        <v>1</v>
      </c>
      <c r="F1482">
        <f>rawdata!F1500</f>
        <v>2.84</v>
      </c>
      <c r="G1482">
        <f>rawdata!G1500</f>
        <v>0</v>
      </c>
      <c r="H1482">
        <f>rawdata!H1500</f>
        <v>32.07</v>
      </c>
      <c r="I1482">
        <f>rawdata!I1500</f>
        <v>1</v>
      </c>
      <c r="J1482" s="3">
        <f t="shared" si="69"/>
        <v>65.319999999999993</v>
      </c>
      <c r="K1482" s="3">
        <f t="shared" si="70"/>
        <v>20.948123999999996</v>
      </c>
      <c r="L1482">
        <f t="shared" si="71"/>
        <v>1992</v>
      </c>
    </row>
    <row r="1483" spans="1:12" x14ac:dyDescent="0.25">
      <c r="A1483">
        <f>rawdata!A1501</f>
        <v>2</v>
      </c>
      <c r="B1483">
        <f>rawdata!B1501</f>
        <v>4400000551</v>
      </c>
      <c r="C1483">
        <f>rawdata!C1501</f>
        <v>137</v>
      </c>
      <c r="D1483">
        <f>rawdata!D1501</f>
        <v>19</v>
      </c>
      <c r="E1483">
        <f>rawdata!E1501</f>
        <v>1</v>
      </c>
      <c r="F1483">
        <f>rawdata!F1501</f>
        <v>2.99</v>
      </c>
      <c r="G1483">
        <f>rawdata!G1501</f>
        <v>0</v>
      </c>
      <c r="H1483">
        <f>rawdata!H1501</f>
        <v>28.62</v>
      </c>
      <c r="I1483">
        <f>rawdata!I1501</f>
        <v>1</v>
      </c>
      <c r="J1483" s="3">
        <f t="shared" si="69"/>
        <v>56.81</v>
      </c>
      <c r="K1483" s="3">
        <f t="shared" si="70"/>
        <v>16.259022000000002</v>
      </c>
      <c r="L1483">
        <f t="shared" si="71"/>
        <v>1992</v>
      </c>
    </row>
    <row r="1484" spans="1:12" x14ac:dyDescent="0.25">
      <c r="A1484">
        <f>rawdata!A1502</f>
        <v>2</v>
      </c>
      <c r="B1484">
        <f>rawdata!B1502</f>
        <v>4400000655</v>
      </c>
      <c r="C1484">
        <f>rawdata!C1502</f>
        <v>137</v>
      </c>
      <c r="D1484">
        <f>rawdata!D1502</f>
        <v>13</v>
      </c>
      <c r="E1484">
        <f>rawdata!E1502</f>
        <v>1</v>
      </c>
      <c r="F1484">
        <f>rawdata!F1502</f>
        <v>3.25</v>
      </c>
      <c r="G1484">
        <f>rawdata!G1502</f>
        <v>0</v>
      </c>
      <c r="H1484">
        <f>rawdata!H1502</f>
        <v>34.729999999999997</v>
      </c>
      <c r="I1484">
        <f>rawdata!I1502</f>
        <v>1</v>
      </c>
      <c r="J1484" s="3">
        <f t="shared" si="69"/>
        <v>42.25</v>
      </c>
      <c r="K1484" s="3">
        <f t="shared" si="70"/>
        <v>14.673425</v>
      </c>
      <c r="L1484">
        <f t="shared" si="71"/>
        <v>1992</v>
      </c>
    </row>
    <row r="1485" spans="1:12" x14ac:dyDescent="0.25">
      <c r="A1485">
        <f>rawdata!A1503</f>
        <v>2</v>
      </c>
      <c r="B1485">
        <f>rawdata!B1503</f>
        <v>4400000720</v>
      </c>
      <c r="C1485">
        <f>rawdata!C1503</f>
        <v>137</v>
      </c>
      <c r="D1485">
        <f>rawdata!D1503</f>
        <v>23</v>
      </c>
      <c r="E1485">
        <f>rawdata!E1503</f>
        <v>1</v>
      </c>
      <c r="F1485">
        <f>rawdata!F1503</f>
        <v>3.25</v>
      </c>
      <c r="G1485">
        <f>rawdata!G1503</f>
        <v>0</v>
      </c>
      <c r="H1485">
        <f>rawdata!H1503</f>
        <v>34.729999999999997</v>
      </c>
      <c r="I1485">
        <f>rawdata!I1503</f>
        <v>1</v>
      </c>
      <c r="J1485" s="3">
        <f t="shared" si="69"/>
        <v>74.75</v>
      </c>
      <c r="K1485" s="3">
        <f t="shared" si="70"/>
        <v>25.960674999999995</v>
      </c>
      <c r="L1485">
        <f t="shared" si="71"/>
        <v>1992</v>
      </c>
    </row>
    <row r="1486" spans="1:12" x14ac:dyDescent="0.25">
      <c r="A1486">
        <f>rawdata!A1504</f>
        <v>2</v>
      </c>
      <c r="B1486">
        <f>rawdata!B1504</f>
        <v>4400003721</v>
      </c>
      <c r="C1486">
        <f>rawdata!C1504</f>
        <v>137</v>
      </c>
      <c r="D1486">
        <f>rawdata!D1504</f>
        <v>19</v>
      </c>
      <c r="E1486">
        <f>rawdata!E1504</f>
        <v>1</v>
      </c>
      <c r="F1486">
        <f>rawdata!F1504</f>
        <v>2.39</v>
      </c>
      <c r="G1486" t="str">
        <f>rawdata!G1504</f>
        <v>B</v>
      </c>
      <c r="H1486">
        <f>rawdata!H1504</f>
        <v>27.9</v>
      </c>
      <c r="I1486">
        <f>rawdata!I1504</f>
        <v>1</v>
      </c>
      <c r="J1486" s="3">
        <f t="shared" si="69"/>
        <v>45.410000000000004</v>
      </c>
      <c r="K1486" s="3">
        <f t="shared" si="70"/>
        <v>12.66939</v>
      </c>
      <c r="L1486">
        <f t="shared" si="71"/>
        <v>1992</v>
      </c>
    </row>
    <row r="1487" spans="1:12" x14ac:dyDescent="0.25">
      <c r="A1487">
        <f>rawdata!A1505</f>
        <v>2</v>
      </c>
      <c r="B1487">
        <f>rawdata!B1505</f>
        <v>4400003732</v>
      </c>
      <c r="C1487">
        <f>rawdata!C1505</f>
        <v>137</v>
      </c>
      <c r="D1487">
        <f>rawdata!D1505</f>
        <v>9</v>
      </c>
      <c r="E1487">
        <f>rawdata!E1505</f>
        <v>1</v>
      </c>
      <c r="F1487">
        <f>rawdata!F1505</f>
        <v>2.99</v>
      </c>
      <c r="G1487">
        <f>rawdata!G1505</f>
        <v>0</v>
      </c>
      <c r="H1487">
        <f>rawdata!H1505</f>
        <v>31.57</v>
      </c>
      <c r="I1487">
        <f>rawdata!I1505</f>
        <v>1</v>
      </c>
      <c r="J1487" s="3">
        <f t="shared" si="69"/>
        <v>26.910000000000004</v>
      </c>
      <c r="K1487" s="3">
        <f t="shared" si="70"/>
        <v>8.4954870000000025</v>
      </c>
      <c r="L1487">
        <f t="shared" si="71"/>
        <v>1992</v>
      </c>
    </row>
    <row r="1488" spans="1:12" x14ac:dyDescent="0.25">
      <c r="A1488">
        <f>rawdata!A1506</f>
        <v>2</v>
      </c>
      <c r="B1488">
        <f>rawdata!B1506</f>
        <v>4400004713</v>
      </c>
      <c r="C1488">
        <f>rawdata!C1506</f>
        <v>137</v>
      </c>
      <c r="D1488">
        <f>rawdata!D1506</f>
        <v>15</v>
      </c>
      <c r="E1488">
        <f>rawdata!E1506</f>
        <v>1</v>
      </c>
      <c r="F1488">
        <f>rawdata!F1506</f>
        <v>2.84</v>
      </c>
      <c r="G1488">
        <f>rawdata!G1506</f>
        <v>0</v>
      </c>
      <c r="H1488">
        <f>rawdata!H1506</f>
        <v>30.66</v>
      </c>
      <c r="I1488">
        <f>rawdata!I1506</f>
        <v>1</v>
      </c>
      <c r="J1488" s="3">
        <f t="shared" si="69"/>
        <v>42.599999999999994</v>
      </c>
      <c r="K1488" s="3">
        <f t="shared" si="70"/>
        <v>13.061159999999997</v>
      </c>
      <c r="L1488">
        <f t="shared" si="71"/>
        <v>1992</v>
      </c>
    </row>
    <row r="1489" spans="1:12" x14ac:dyDescent="0.25">
      <c r="A1489">
        <f>rawdata!A1507</f>
        <v>2</v>
      </c>
      <c r="B1489">
        <f>rawdata!B1507</f>
        <v>7974600016</v>
      </c>
      <c r="C1489">
        <f>rawdata!C1507</f>
        <v>137</v>
      </c>
      <c r="D1489">
        <f>rawdata!D1507</f>
        <v>25</v>
      </c>
      <c r="E1489">
        <f>rawdata!E1507</f>
        <v>1</v>
      </c>
      <c r="F1489">
        <f>rawdata!F1507</f>
        <v>1.89</v>
      </c>
      <c r="G1489">
        <f>rawdata!G1507</f>
        <v>0</v>
      </c>
      <c r="H1489">
        <f>rawdata!H1507</f>
        <v>30.37</v>
      </c>
      <c r="I1489">
        <f>rawdata!I1507</f>
        <v>1</v>
      </c>
      <c r="J1489" s="3">
        <f t="shared" si="69"/>
        <v>47.25</v>
      </c>
      <c r="K1489" s="3">
        <f t="shared" si="70"/>
        <v>14.349825000000001</v>
      </c>
      <c r="L1489">
        <f t="shared" si="71"/>
        <v>1992</v>
      </c>
    </row>
    <row r="1490" spans="1:12" x14ac:dyDescent="0.25">
      <c r="A1490">
        <f>rawdata!A1508</f>
        <v>12</v>
      </c>
      <c r="B1490">
        <f>rawdata!B1508</f>
        <v>1470001100</v>
      </c>
      <c r="C1490">
        <f>rawdata!C1508</f>
        <v>137</v>
      </c>
      <c r="D1490">
        <f>rawdata!D1508</f>
        <v>14</v>
      </c>
      <c r="E1490">
        <f>rawdata!E1508</f>
        <v>1</v>
      </c>
      <c r="F1490">
        <f>rawdata!F1508</f>
        <v>1.69</v>
      </c>
      <c r="G1490">
        <f>rawdata!G1508</f>
        <v>0</v>
      </c>
      <c r="H1490">
        <f>rawdata!H1508</f>
        <v>26.04</v>
      </c>
      <c r="I1490">
        <f>rawdata!I1508</f>
        <v>1</v>
      </c>
      <c r="J1490" s="3">
        <f t="shared" si="69"/>
        <v>23.66</v>
      </c>
      <c r="K1490" s="3">
        <f t="shared" si="70"/>
        <v>6.1610639999999997</v>
      </c>
      <c r="L1490">
        <f t="shared" si="71"/>
        <v>1992</v>
      </c>
    </row>
    <row r="1491" spans="1:12" x14ac:dyDescent="0.25">
      <c r="A1491">
        <f>rawdata!A1509</f>
        <v>12</v>
      </c>
      <c r="B1491">
        <f>rawdata!B1509</f>
        <v>1470001110</v>
      </c>
      <c r="C1491">
        <f>rawdata!C1509</f>
        <v>137</v>
      </c>
      <c r="D1491">
        <f>rawdata!D1509</f>
        <v>11</v>
      </c>
      <c r="E1491">
        <f>rawdata!E1509</f>
        <v>1</v>
      </c>
      <c r="F1491">
        <f>rawdata!F1509</f>
        <v>2.59</v>
      </c>
      <c r="G1491">
        <f>rawdata!G1509</f>
        <v>0</v>
      </c>
      <c r="H1491">
        <f>rawdata!H1509</f>
        <v>26.02</v>
      </c>
      <c r="I1491">
        <f>rawdata!I1509</f>
        <v>1</v>
      </c>
      <c r="J1491" s="3">
        <f t="shared" si="69"/>
        <v>28.49</v>
      </c>
      <c r="K1491" s="3">
        <f t="shared" si="70"/>
        <v>7.4130979999999997</v>
      </c>
      <c r="L1491">
        <f t="shared" si="71"/>
        <v>1992</v>
      </c>
    </row>
    <row r="1492" spans="1:12" x14ac:dyDescent="0.25">
      <c r="A1492">
        <f>rawdata!A1510</f>
        <v>12</v>
      </c>
      <c r="B1492">
        <f>rawdata!B1510</f>
        <v>3010016584</v>
      </c>
      <c r="C1492">
        <f>rawdata!C1510</f>
        <v>137</v>
      </c>
      <c r="D1492">
        <f>rawdata!D1510</f>
        <v>9</v>
      </c>
      <c r="E1492">
        <f>rawdata!E1510</f>
        <v>1</v>
      </c>
      <c r="F1492">
        <f>rawdata!F1510</f>
        <v>2.93</v>
      </c>
      <c r="G1492" t="str">
        <f>rawdata!G1510</f>
        <v>B</v>
      </c>
      <c r="H1492">
        <f>rawdata!H1510</f>
        <v>28.57</v>
      </c>
      <c r="I1492">
        <f>rawdata!I1510</f>
        <v>1</v>
      </c>
      <c r="J1492" s="3">
        <f t="shared" si="69"/>
        <v>26.37</v>
      </c>
      <c r="K1492" s="3">
        <f t="shared" si="70"/>
        <v>7.5339089999999995</v>
      </c>
      <c r="L1492">
        <f t="shared" si="71"/>
        <v>1992</v>
      </c>
    </row>
    <row r="1493" spans="1:12" x14ac:dyDescent="0.25">
      <c r="A1493">
        <f>rawdata!A1511</f>
        <v>12</v>
      </c>
      <c r="B1493">
        <f>rawdata!B1511</f>
        <v>3010021196</v>
      </c>
      <c r="C1493">
        <f>rawdata!C1511</f>
        <v>137</v>
      </c>
      <c r="D1493">
        <f>rawdata!D1511</f>
        <v>10</v>
      </c>
      <c r="E1493">
        <f>rawdata!E1511</f>
        <v>1</v>
      </c>
      <c r="F1493">
        <f>rawdata!F1511</f>
        <v>2.93</v>
      </c>
      <c r="G1493" t="str">
        <f>rawdata!G1511</f>
        <v>B</v>
      </c>
      <c r="H1493">
        <f>rawdata!H1511</f>
        <v>28.57</v>
      </c>
      <c r="I1493">
        <f>rawdata!I1511</f>
        <v>1</v>
      </c>
      <c r="J1493" s="3">
        <f t="shared" si="69"/>
        <v>29.3</v>
      </c>
      <c r="K1493" s="3">
        <f t="shared" si="70"/>
        <v>8.3710100000000001</v>
      </c>
      <c r="L1493">
        <f t="shared" si="71"/>
        <v>1992</v>
      </c>
    </row>
    <row r="1494" spans="1:12" x14ac:dyDescent="0.25">
      <c r="A1494">
        <f>rawdata!A1512</f>
        <v>12</v>
      </c>
      <c r="B1494">
        <f>rawdata!B1512</f>
        <v>3828112263</v>
      </c>
      <c r="C1494">
        <f>rawdata!C1512</f>
        <v>137</v>
      </c>
      <c r="D1494">
        <f>rawdata!D1512</f>
        <v>83</v>
      </c>
      <c r="E1494">
        <f>rawdata!E1512</f>
        <v>1</v>
      </c>
      <c r="F1494">
        <f>rawdata!F1512</f>
        <v>0.99</v>
      </c>
      <c r="G1494">
        <f>rawdata!G1512</f>
        <v>0</v>
      </c>
      <c r="H1494">
        <f>rawdata!H1512</f>
        <v>31.72</v>
      </c>
      <c r="I1494">
        <f>rawdata!I1512</f>
        <v>1</v>
      </c>
      <c r="J1494" s="3">
        <f t="shared" si="69"/>
        <v>82.17</v>
      </c>
      <c r="K1494" s="3">
        <f t="shared" si="70"/>
        <v>26.064324000000003</v>
      </c>
      <c r="L1494">
        <f t="shared" si="71"/>
        <v>1992</v>
      </c>
    </row>
    <row r="1495" spans="1:12" x14ac:dyDescent="0.25">
      <c r="A1495">
        <f>rawdata!A1513</f>
        <v>12</v>
      </c>
      <c r="B1495">
        <f>rawdata!B1513</f>
        <v>3828112267</v>
      </c>
      <c r="C1495">
        <f>rawdata!C1513</f>
        <v>137</v>
      </c>
      <c r="D1495">
        <f>rawdata!D1513</f>
        <v>77</v>
      </c>
      <c r="E1495">
        <f>rawdata!E1513</f>
        <v>1</v>
      </c>
      <c r="F1495">
        <f>rawdata!F1513</f>
        <v>0.99</v>
      </c>
      <c r="G1495">
        <f>rawdata!G1513</f>
        <v>0</v>
      </c>
      <c r="H1495">
        <f>rawdata!H1513</f>
        <v>31.52</v>
      </c>
      <c r="I1495">
        <f>rawdata!I1513</f>
        <v>1</v>
      </c>
      <c r="J1495" s="3">
        <f t="shared" si="69"/>
        <v>76.23</v>
      </c>
      <c r="K1495" s="3">
        <f t="shared" si="70"/>
        <v>24.027696000000002</v>
      </c>
      <c r="L1495">
        <f t="shared" si="71"/>
        <v>1992</v>
      </c>
    </row>
    <row r="1496" spans="1:12" x14ac:dyDescent="0.25">
      <c r="A1496">
        <f>rawdata!A1514</f>
        <v>12</v>
      </c>
      <c r="B1496">
        <f>rawdata!B1514</f>
        <v>3828112271</v>
      </c>
      <c r="C1496">
        <f>rawdata!C1514</f>
        <v>137</v>
      </c>
      <c r="D1496">
        <f>rawdata!D1514</f>
        <v>82</v>
      </c>
      <c r="E1496">
        <f>rawdata!E1514</f>
        <v>1</v>
      </c>
      <c r="F1496">
        <f>rawdata!F1514</f>
        <v>0.99</v>
      </c>
      <c r="G1496">
        <f>rawdata!G1514</f>
        <v>0</v>
      </c>
      <c r="H1496">
        <f>rawdata!H1514</f>
        <v>30.61</v>
      </c>
      <c r="I1496">
        <f>rawdata!I1514</f>
        <v>1</v>
      </c>
      <c r="J1496" s="3">
        <f t="shared" si="69"/>
        <v>81.179999999999993</v>
      </c>
      <c r="K1496" s="3">
        <f t="shared" si="70"/>
        <v>24.849197999999998</v>
      </c>
      <c r="L1496">
        <f t="shared" si="71"/>
        <v>1992</v>
      </c>
    </row>
    <row r="1497" spans="1:12" x14ac:dyDescent="0.25">
      <c r="A1497">
        <f>rawdata!A1515</f>
        <v>12</v>
      </c>
      <c r="B1497">
        <f>rawdata!B1515</f>
        <v>3828112277</v>
      </c>
      <c r="C1497">
        <f>rawdata!C1515</f>
        <v>137</v>
      </c>
      <c r="D1497">
        <f>rawdata!D1515</f>
        <v>20</v>
      </c>
      <c r="E1497">
        <f>rawdata!E1515</f>
        <v>1</v>
      </c>
      <c r="F1497">
        <f>rawdata!F1515</f>
        <v>1.59</v>
      </c>
      <c r="G1497">
        <f>rawdata!G1515</f>
        <v>0</v>
      </c>
      <c r="H1497">
        <f>rawdata!H1515</f>
        <v>50.69</v>
      </c>
      <c r="I1497">
        <f>rawdata!I1515</f>
        <v>1</v>
      </c>
      <c r="J1497" s="3">
        <f t="shared" si="69"/>
        <v>31.8</v>
      </c>
      <c r="K1497" s="3">
        <f t="shared" si="70"/>
        <v>16.119420000000002</v>
      </c>
      <c r="L1497">
        <f t="shared" si="71"/>
        <v>1992</v>
      </c>
    </row>
    <row r="1498" spans="1:12" x14ac:dyDescent="0.25">
      <c r="A1498">
        <f>rawdata!A1516</f>
        <v>12</v>
      </c>
      <c r="B1498">
        <f>rawdata!B1516</f>
        <v>3828112289</v>
      </c>
      <c r="C1498">
        <f>rawdata!C1516</f>
        <v>137</v>
      </c>
      <c r="D1498">
        <f>rawdata!D1516</f>
        <v>13</v>
      </c>
      <c r="E1498">
        <f>rawdata!E1516</f>
        <v>1</v>
      </c>
      <c r="F1498">
        <f>rawdata!F1516</f>
        <v>2.19</v>
      </c>
      <c r="G1498">
        <f>rawdata!G1516</f>
        <v>0</v>
      </c>
      <c r="H1498">
        <f>rawdata!H1516</f>
        <v>40.549999999999997</v>
      </c>
      <c r="I1498">
        <f>rawdata!I1516</f>
        <v>1</v>
      </c>
      <c r="J1498" s="3">
        <f t="shared" si="69"/>
        <v>28.47</v>
      </c>
      <c r="K1498" s="3">
        <f t="shared" si="70"/>
        <v>11.544585</v>
      </c>
      <c r="L1498">
        <f t="shared" si="71"/>
        <v>1992</v>
      </c>
    </row>
    <row r="1499" spans="1:12" x14ac:dyDescent="0.25">
      <c r="A1499">
        <f>rawdata!A1517</f>
        <v>12</v>
      </c>
      <c r="B1499">
        <f>rawdata!B1517</f>
        <v>3828112409</v>
      </c>
      <c r="C1499">
        <f>rawdata!C1517</f>
        <v>137</v>
      </c>
      <c r="D1499">
        <f>rawdata!D1517</f>
        <v>69</v>
      </c>
      <c r="E1499">
        <f>rawdata!E1517</f>
        <v>1</v>
      </c>
      <c r="F1499">
        <f>rawdata!F1517</f>
        <v>0.99</v>
      </c>
      <c r="G1499">
        <f>rawdata!G1517</f>
        <v>0</v>
      </c>
      <c r="H1499">
        <f>rawdata!H1517</f>
        <v>31.11</v>
      </c>
      <c r="I1499">
        <f>rawdata!I1517</f>
        <v>1</v>
      </c>
      <c r="J1499" s="3">
        <f t="shared" si="69"/>
        <v>68.31</v>
      </c>
      <c r="K1499" s="3">
        <f t="shared" si="70"/>
        <v>21.251241</v>
      </c>
      <c r="L1499">
        <f t="shared" si="71"/>
        <v>1992</v>
      </c>
    </row>
    <row r="1500" spans="1:12" x14ac:dyDescent="0.25">
      <c r="A1500">
        <f>rawdata!A1518</f>
        <v>12</v>
      </c>
      <c r="B1500">
        <f>rawdata!B1518</f>
        <v>4400000516</v>
      </c>
      <c r="C1500">
        <f>rawdata!C1518</f>
        <v>137</v>
      </c>
      <c r="D1500">
        <f>rawdata!D1518</f>
        <v>17</v>
      </c>
      <c r="E1500">
        <f>rawdata!E1518</f>
        <v>1</v>
      </c>
      <c r="F1500">
        <f>rawdata!F1518</f>
        <v>2.93</v>
      </c>
      <c r="G1500">
        <f>rawdata!G1518</f>
        <v>0</v>
      </c>
      <c r="H1500">
        <f>rawdata!H1518</f>
        <v>26.96</v>
      </c>
      <c r="I1500">
        <f>rawdata!I1518</f>
        <v>1</v>
      </c>
      <c r="J1500" s="3">
        <f t="shared" si="69"/>
        <v>49.81</v>
      </c>
      <c r="K1500" s="3">
        <f t="shared" si="70"/>
        <v>13.428776000000001</v>
      </c>
      <c r="L1500">
        <f t="shared" si="71"/>
        <v>1992</v>
      </c>
    </row>
    <row r="1501" spans="1:12" x14ac:dyDescent="0.25">
      <c r="A1501">
        <f>rawdata!A1519</f>
        <v>12</v>
      </c>
      <c r="B1501">
        <f>rawdata!B1519</f>
        <v>4400000527</v>
      </c>
      <c r="C1501">
        <f>rawdata!C1519</f>
        <v>137</v>
      </c>
      <c r="D1501">
        <f>rawdata!D1519</f>
        <v>15</v>
      </c>
      <c r="E1501">
        <f>rawdata!E1519</f>
        <v>1</v>
      </c>
      <c r="F1501">
        <f>rawdata!F1519</f>
        <v>2.84</v>
      </c>
      <c r="G1501">
        <f>rawdata!G1519</f>
        <v>0</v>
      </c>
      <c r="H1501">
        <f>rawdata!H1519</f>
        <v>35.74</v>
      </c>
      <c r="I1501">
        <f>rawdata!I1519</f>
        <v>1</v>
      </c>
      <c r="J1501" s="3">
        <f t="shared" si="69"/>
        <v>42.599999999999994</v>
      </c>
      <c r="K1501" s="3">
        <f t="shared" si="70"/>
        <v>15.225239999999999</v>
      </c>
      <c r="L1501">
        <f t="shared" si="71"/>
        <v>1992</v>
      </c>
    </row>
    <row r="1502" spans="1:12" x14ac:dyDescent="0.25">
      <c r="A1502">
        <f>rawdata!A1520</f>
        <v>12</v>
      </c>
      <c r="B1502">
        <f>rawdata!B1520</f>
        <v>4400000551</v>
      </c>
      <c r="C1502">
        <f>rawdata!C1520</f>
        <v>137</v>
      </c>
      <c r="D1502">
        <f>rawdata!D1520</f>
        <v>36</v>
      </c>
      <c r="E1502">
        <f>rawdata!E1520</f>
        <v>1</v>
      </c>
      <c r="F1502">
        <f>rawdata!F1520</f>
        <v>2.99</v>
      </c>
      <c r="G1502">
        <f>rawdata!G1520</f>
        <v>0</v>
      </c>
      <c r="H1502">
        <f>rawdata!H1520</f>
        <v>36.020000000000003</v>
      </c>
      <c r="I1502">
        <f>rawdata!I1520</f>
        <v>1</v>
      </c>
      <c r="J1502" s="3">
        <f t="shared" si="69"/>
        <v>107.64000000000001</v>
      </c>
      <c r="K1502" s="3">
        <f t="shared" si="70"/>
        <v>38.77192800000001</v>
      </c>
      <c r="L1502">
        <f t="shared" si="71"/>
        <v>1992</v>
      </c>
    </row>
    <row r="1503" spans="1:12" x14ac:dyDescent="0.25">
      <c r="A1503">
        <f>rawdata!A1521</f>
        <v>12</v>
      </c>
      <c r="B1503">
        <f>rawdata!B1521</f>
        <v>4400000655</v>
      </c>
      <c r="C1503">
        <f>rawdata!C1521</f>
        <v>137</v>
      </c>
      <c r="D1503">
        <f>rawdata!D1521</f>
        <v>9</v>
      </c>
      <c r="E1503">
        <f>rawdata!E1521</f>
        <v>1</v>
      </c>
      <c r="F1503">
        <f>rawdata!F1521</f>
        <v>3.25</v>
      </c>
      <c r="G1503" t="str">
        <f>rawdata!G1521</f>
        <v>B</v>
      </c>
      <c r="H1503">
        <f>rawdata!H1521</f>
        <v>34.74</v>
      </c>
      <c r="I1503">
        <f>rawdata!I1521</f>
        <v>1</v>
      </c>
      <c r="J1503" s="3">
        <f t="shared" si="69"/>
        <v>29.25</v>
      </c>
      <c r="K1503" s="3">
        <f t="shared" si="70"/>
        <v>10.16145</v>
      </c>
      <c r="L1503">
        <f t="shared" si="71"/>
        <v>1992</v>
      </c>
    </row>
    <row r="1504" spans="1:12" x14ac:dyDescent="0.25">
      <c r="A1504">
        <f>rawdata!A1522</f>
        <v>12</v>
      </c>
      <c r="B1504">
        <f>rawdata!B1522</f>
        <v>4400000720</v>
      </c>
      <c r="C1504">
        <f>rawdata!C1522</f>
        <v>137</v>
      </c>
      <c r="D1504">
        <f>rawdata!D1522</f>
        <v>19</v>
      </c>
      <c r="E1504">
        <f>rawdata!E1522</f>
        <v>1</v>
      </c>
      <c r="F1504">
        <f>rawdata!F1522</f>
        <v>3.25</v>
      </c>
      <c r="G1504" t="str">
        <f>rawdata!G1522</f>
        <v>B</v>
      </c>
      <c r="H1504">
        <f>rawdata!H1522</f>
        <v>34.74</v>
      </c>
      <c r="I1504">
        <f>rawdata!I1522</f>
        <v>1</v>
      </c>
      <c r="J1504" s="3">
        <f t="shared" si="69"/>
        <v>61.75</v>
      </c>
      <c r="K1504" s="3">
        <f t="shared" si="70"/>
        <v>21.45195</v>
      </c>
      <c r="L1504">
        <f t="shared" si="71"/>
        <v>1992</v>
      </c>
    </row>
    <row r="1505" spans="1:12" x14ac:dyDescent="0.25">
      <c r="A1505">
        <f>rawdata!A1523</f>
        <v>12</v>
      </c>
      <c r="B1505">
        <f>rawdata!B1523</f>
        <v>4400003721</v>
      </c>
      <c r="C1505">
        <f>rawdata!C1523</f>
        <v>137</v>
      </c>
      <c r="D1505">
        <f>rawdata!D1523</f>
        <v>23</v>
      </c>
      <c r="E1505">
        <f>rawdata!E1523</f>
        <v>1</v>
      </c>
      <c r="F1505">
        <f>rawdata!F1523</f>
        <v>2.39</v>
      </c>
      <c r="G1505" t="str">
        <f>rawdata!G1523</f>
        <v>B</v>
      </c>
      <c r="H1505">
        <f>rawdata!H1523</f>
        <v>27.91</v>
      </c>
      <c r="I1505">
        <f>rawdata!I1523</f>
        <v>1</v>
      </c>
      <c r="J1505" s="3">
        <f t="shared" si="69"/>
        <v>54.970000000000006</v>
      </c>
      <c r="K1505" s="3">
        <f t="shared" si="70"/>
        <v>15.342127000000003</v>
      </c>
      <c r="L1505">
        <f t="shared" si="71"/>
        <v>1992</v>
      </c>
    </row>
    <row r="1506" spans="1:12" x14ac:dyDescent="0.25">
      <c r="A1506">
        <f>rawdata!A1524</f>
        <v>12</v>
      </c>
      <c r="B1506">
        <f>rawdata!B1524</f>
        <v>4400003732</v>
      </c>
      <c r="C1506">
        <f>rawdata!C1524</f>
        <v>137</v>
      </c>
      <c r="D1506">
        <f>rawdata!D1524</f>
        <v>3</v>
      </c>
      <c r="E1506">
        <f>rawdata!E1524</f>
        <v>1</v>
      </c>
      <c r="F1506">
        <f>rawdata!F1524</f>
        <v>2.99</v>
      </c>
      <c r="G1506">
        <f>rawdata!G1524</f>
        <v>0</v>
      </c>
      <c r="H1506">
        <f>rawdata!H1524</f>
        <v>36.020000000000003</v>
      </c>
      <c r="I1506">
        <f>rawdata!I1524</f>
        <v>1</v>
      </c>
      <c r="J1506" s="3">
        <f t="shared" si="69"/>
        <v>8.9700000000000006</v>
      </c>
      <c r="K1506" s="3">
        <f t="shared" si="70"/>
        <v>3.2309940000000008</v>
      </c>
      <c r="L1506">
        <f t="shared" si="71"/>
        <v>1992</v>
      </c>
    </row>
    <row r="1507" spans="1:12" x14ac:dyDescent="0.25">
      <c r="A1507">
        <f>rawdata!A1525</f>
        <v>12</v>
      </c>
      <c r="B1507">
        <f>rawdata!B1525</f>
        <v>4400004713</v>
      </c>
      <c r="C1507">
        <f>rawdata!C1525</f>
        <v>137</v>
      </c>
      <c r="D1507">
        <f>rawdata!D1525</f>
        <v>14</v>
      </c>
      <c r="E1507">
        <f>rawdata!E1525</f>
        <v>1</v>
      </c>
      <c r="F1507">
        <f>rawdata!F1525</f>
        <v>2.84</v>
      </c>
      <c r="G1507">
        <f>rawdata!G1525</f>
        <v>0</v>
      </c>
      <c r="H1507">
        <f>rawdata!H1525</f>
        <v>35.74</v>
      </c>
      <c r="I1507">
        <f>rawdata!I1525</f>
        <v>1</v>
      </c>
      <c r="J1507" s="3">
        <f t="shared" si="69"/>
        <v>39.76</v>
      </c>
      <c r="K1507" s="3">
        <f t="shared" si="70"/>
        <v>14.210224</v>
      </c>
      <c r="L1507">
        <f t="shared" si="71"/>
        <v>1992</v>
      </c>
    </row>
    <row r="1508" spans="1:12" x14ac:dyDescent="0.25">
      <c r="A1508">
        <f>rawdata!A1526</f>
        <v>12</v>
      </c>
      <c r="B1508">
        <f>rawdata!B1526</f>
        <v>7974600016</v>
      </c>
      <c r="C1508">
        <f>rawdata!C1526</f>
        <v>137</v>
      </c>
      <c r="D1508">
        <f>rawdata!D1526</f>
        <v>21</v>
      </c>
      <c r="E1508">
        <f>rawdata!E1526</f>
        <v>1</v>
      </c>
      <c r="F1508">
        <f>rawdata!F1526</f>
        <v>1.89</v>
      </c>
      <c r="G1508">
        <f>rawdata!G1526</f>
        <v>0</v>
      </c>
      <c r="H1508">
        <f>rawdata!H1526</f>
        <v>30.37</v>
      </c>
      <c r="I1508">
        <f>rawdata!I1526</f>
        <v>1</v>
      </c>
      <c r="J1508" s="3">
        <f t="shared" si="69"/>
        <v>39.69</v>
      </c>
      <c r="K1508" s="3">
        <f t="shared" si="70"/>
        <v>12.053852999999998</v>
      </c>
      <c r="L1508">
        <f t="shared" si="71"/>
        <v>1992</v>
      </c>
    </row>
    <row r="1509" spans="1:12" x14ac:dyDescent="0.25">
      <c r="A1509">
        <f>rawdata!A1527</f>
        <v>50</v>
      </c>
      <c r="B1509">
        <f>rawdata!B1527</f>
        <v>1470001100</v>
      </c>
      <c r="C1509">
        <f>rawdata!C1527</f>
        <v>137</v>
      </c>
      <c r="D1509">
        <f>rawdata!D1527</f>
        <v>11</v>
      </c>
      <c r="E1509">
        <f>rawdata!E1527</f>
        <v>1</v>
      </c>
      <c r="F1509">
        <f>rawdata!F1527</f>
        <v>1.69</v>
      </c>
      <c r="G1509">
        <f>rawdata!G1527</f>
        <v>0</v>
      </c>
      <c r="H1509">
        <f>rawdata!H1527</f>
        <v>26.04</v>
      </c>
      <c r="I1509">
        <f>rawdata!I1527</f>
        <v>1</v>
      </c>
      <c r="J1509" s="3">
        <f t="shared" si="69"/>
        <v>18.59</v>
      </c>
      <c r="K1509" s="3">
        <f t="shared" si="70"/>
        <v>4.8408359999999995</v>
      </c>
      <c r="L1509">
        <f t="shared" si="71"/>
        <v>1992</v>
      </c>
    </row>
    <row r="1510" spans="1:12" x14ac:dyDescent="0.25">
      <c r="A1510">
        <f>rawdata!A1528</f>
        <v>50</v>
      </c>
      <c r="B1510">
        <f>rawdata!B1528</f>
        <v>1470001110</v>
      </c>
      <c r="C1510">
        <f>rawdata!C1528</f>
        <v>137</v>
      </c>
      <c r="D1510">
        <f>rawdata!D1528</f>
        <v>7</v>
      </c>
      <c r="E1510">
        <f>rawdata!E1528</f>
        <v>1</v>
      </c>
      <c r="F1510">
        <f>rawdata!F1528</f>
        <v>2.59</v>
      </c>
      <c r="G1510">
        <f>rawdata!G1528</f>
        <v>0</v>
      </c>
      <c r="H1510">
        <f>rawdata!H1528</f>
        <v>26.02</v>
      </c>
      <c r="I1510">
        <f>rawdata!I1528</f>
        <v>1</v>
      </c>
      <c r="J1510" s="3">
        <f t="shared" si="69"/>
        <v>18.13</v>
      </c>
      <c r="K1510" s="3">
        <f t="shared" si="70"/>
        <v>4.7174259999999997</v>
      </c>
      <c r="L1510">
        <f t="shared" si="71"/>
        <v>1992</v>
      </c>
    </row>
    <row r="1511" spans="1:12" x14ac:dyDescent="0.25">
      <c r="A1511">
        <f>rawdata!A1529</f>
        <v>50</v>
      </c>
      <c r="B1511">
        <f>rawdata!B1529</f>
        <v>3010016584</v>
      </c>
      <c r="C1511">
        <f>rawdata!C1529</f>
        <v>137</v>
      </c>
      <c r="D1511">
        <f>rawdata!D1529</f>
        <v>6</v>
      </c>
      <c r="E1511">
        <f>rawdata!E1529</f>
        <v>1</v>
      </c>
      <c r="F1511">
        <f>rawdata!F1529</f>
        <v>2.93</v>
      </c>
      <c r="G1511" t="str">
        <f>rawdata!G1529</f>
        <v>B</v>
      </c>
      <c r="H1511">
        <f>rawdata!H1529</f>
        <v>28.57</v>
      </c>
      <c r="I1511">
        <f>rawdata!I1529</f>
        <v>1</v>
      </c>
      <c r="J1511" s="3">
        <f t="shared" si="69"/>
        <v>17.580000000000002</v>
      </c>
      <c r="K1511" s="3">
        <f t="shared" si="70"/>
        <v>5.0226060000000006</v>
      </c>
      <c r="L1511">
        <f t="shared" si="71"/>
        <v>1992</v>
      </c>
    </row>
    <row r="1512" spans="1:12" x14ac:dyDescent="0.25">
      <c r="A1512">
        <f>rawdata!A1530</f>
        <v>50</v>
      </c>
      <c r="B1512">
        <f>rawdata!B1530</f>
        <v>3010021196</v>
      </c>
      <c r="C1512">
        <f>rawdata!C1530</f>
        <v>137</v>
      </c>
      <c r="D1512">
        <f>rawdata!D1530</f>
        <v>16</v>
      </c>
      <c r="E1512">
        <f>rawdata!E1530</f>
        <v>1</v>
      </c>
      <c r="F1512">
        <f>rawdata!F1530</f>
        <v>2.93</v>
      </c>
      <c r="G1512" t="str">
        <f>rawdata!G1530</f>
        <v>B</v>
      </c>
      <c r="H1512">
        <f>rawdata!H1530</f>
        <v>28.57</v>
      </c>
      <c r="I1512">
        <f>rawdata!I1530</f>
        <v>1</v>
      </c>
      <c r="J1512" s="3">
        <f t="shared" si="69"/>
        <v>46.88</v>
      </c>
      <c r="K1512" s="3">
        <f t="shared" si="70"/>
        <v>13.393616000000002</v>
      </c>
      <c r="L1512">
        <f t="shared" si="71"/>
        <v>1992</v>
      </c>
    </row>
    <row r="1513" spans="1:12" x14ac:dyDescent="0.25">
      <c r="A1513">
        <f>rawdata!A1531</f>
        <v>50</v>
      </c>
      <c r="B1513">
        <f>rawdata!B1531</f>
        <v>3828112263</v>
      </c>
      <c r="C1513">
        <f>rawdata!C1531</f>
        <v>137</v>
      </c>
      <c r="D1513">
        <f>rawdata!D1531</f>
        <v>8</v>
      </c>
      <c r="E1513">
        <f>rawdata!E1531</f>
        <v>1</v>
      </c>
      <c r="F1513">
        <f>rawdata!F1531</f>
        <v>0.99</v>
      </c>
      <c r="G1513">
        <f>rawdata!G1531</f>
        <v>0</v>
      </c>
      <c r="H1513">
        <f>rawdata!H1531</f>
        <v>31.72</v>
      </c>
      <c r="I1513">
        <f>rawdata!I1531</f>
        <v>1</v>
      </c>
      <c r="J1513" s="3">
        <f t="shared" si="69"/>
        <v>7.92</v>
      </c>
      <c r="K1513" s="3">
        <f t="shared" si="70"/>
        <v>2.5122239999999998</v>
      </c>
      <c r="L1513">
        <f t="shared" si="71"/>
        <v>1992</v>
      </c>
    </row>
    <row r="1514" spans="1:12" x14ac:dyDescent="0.25">
      <c r="A1514">
        <f>rawdata!A1532</f>
        <v>50</v>
      </c>
      <c r="B1514">
        <f>rawdata!B1532</f>
        <v>3828112267</v>
      </c>
      <c r="C1514">
        <f>rawdata!C1532</f>
        <v>137</v>
      </c>
      <c r="D1514">
        <f>rawdata!D1532</f>
        <v>7</v>
      </c>
      <c r="E1514">
        <f>rawdata!E1532</f>
        <v>1</v>
      </c>
      <c r="F1514">
        <f>rawdata!F1532</f>
        <v>0.99</v>
      </c>
      <c r="G1514">
        <f>rawdata!G1532</f>
        <v>0</v>
      </c>
      <c r="H1514">
        <f>rawdata!H1532</f>
        <v>31.52</v>
      </c>
      <c r="I1514">
        <f>rawdata!I1532</f>
        <v>1</v>
      </c>
      <c r="J1514" s="3">
        <f t="shared" si="69"/>
        <v>6.93</v>
      </c>
      <c r="K1514" s="3">
        <f t="shared" si="70"/>
        <v>2.1843360000000001</v>
      </c>
      <c r="L1514">
        <f t="shared" si="71"/>
        <v>1992</v>
      </c>
    </row>
    <row r="1515" spans="1:12" x14ac:dyDescent="0.25">
      <c r="A1515">
        <f>rawdata!A1533</f>
        <v>50</v>
      </c>
      <c r="B1515">
        <f>rawdata!B1533</f>
        <v>3828112271</v>
      </c>
      <c r="C1515">
        <f>rawdata!C1533</f>
        <v>137</v>
      </c>
      <c r="D1515">
        <f>rawdata!D1533</f>
        <v>8</v>
      </c>
      <c r="E1515">
        <f>rawdata!E1533</f>
        <v>1</v>
      </c>
      <c r="F1515">
        <f>rawdata!F1533</f>
        <v>0.99</v>
      </c>
      <c r="G1515">
        <f>rawdata!G1533</f>
        <v>0</v>
      </c>
      <c r="H1515">
        <f>rawdata!H1533</f>
        <v>30.61</v>
      </c>
      <c r="I1515">
        <f>rawdata!I1533</f>
        <v>1</v>
      </c>
      <c r="J1515" s="3">
        <f t="shared" si="69"/>
        <v>7.92</v>
      </c>
      <c r="K1515" s="3">
        <f t="shared" si="70"/>
        <v>2.424312</v>
      </c>
      <c r="L1515">
        <f t="shared" si="71"/>
        <v>1992</v>
      </c>
    </row>
    <row r="1516" spans="1:12" x14ac:dyDescent="0.25">
      <c r="A1516">
        <f>rawdata!A1534</f>
        <v>50</v>
      </c>
      <c r="B1516">
        <f>rawdata!B1534</f>
        <v>3828112277</v>
      </c>
      <c r="C1516">
        <f>rawdata!C1534</f>
        <v>137</v>
      </c>
      <c r="D1516">
        <f>rawdata!D1534</f>
        <v>11</v>
      </c>
      <c r="E1516">
        <f>rawdata!E1534</f>
        <v>1</v>
      </c>
      <c r="F1516">
        <f>rawdata!F1534</f>
        <v>1.59</v>
      </c>
      <c r="G1516">
        <f>rawdata!G1534</f>
        <v>0</v>
      </c>
      <c r="H1516">
        <f>rawdata!H1534</f>
        <v>50.69</v>
      </c>
      <c r="I1516">
        <f>rawdata!I1534</f>
        <v>1</v>
      </c>
      <c r="J1516" s="3">
        <f t="shared" si="69"/>
        <v>17.490000000000002</v>
      </c>
      <c r="K1516" s="3">
        <f t="shared" si="70"/>
        <v>8.8656810000000004</v>
      </c>
      <c r="L1516">
        <f t="shared" si="71"/>
        <v>1992</v>
      </c>
    </row>
    <row r="1517" spans="1:12" x14ac:dyDescent="0.25">
      <c r="A1517">
        <f>rawdata!A1535</f>
        <v>50</v>
      </c>
      <c r="B1517">
        <f>rawdata!B1535</f>
        <v>3828112289</v>
      </c>
      <c r="C1517">
        <f>rawdata!C1535</f>
        <v>137</v>
      </c>
      <c r="D1517">
        <f>rawdata!D1535</f>
        <v>9</v>
      </c>
      <c r="E1517">
        <f>rawdata!E1535</f>
        <v>1</v>
      </c>
      <c r="F1517">
        <f>rawdata!F1535</f>
        <v>1.99</v>
      </c>
      <c r="G1517">
        <f>rawdata!G1535</f>
        <v>0</v>
      </c>
      <c r="H1517">
        <f>rawdata!H1535</f>
        <v>34.57</v>
      </c>
      <c r="I1517">
        <f>rawdata!I1535</f>
        <v>1</v>
      </c>
      <c r="J1517" s="3">
        <f t="shared" si="69"/>
        <v>17.91</v>
      </c>
      <c r="K1517" s="3">
        <f t="shared" si="70"/>
        <v>6.1914869999999995</v>
      </c>
      <c r="L1517">
        <f t="shared" si="71"/>
        <v>1992</v>
      </c>
    </row>
    <row r="1518" spans="1:12" x14ac:dyDescent="0.25">
      <c r="A1518">
        <f>rawdata!A1536</f>
        <v>50</v>
      </c>
      <c r="B1518">
        <f>rawdata!B1536</f>
        <v>3828112409</v>
      </c>
      <c r="C1518">
        <f>rawdata!C1536</f>
        <v>137</v>
      </c>
      <c r="D1518">
        <f>rawdata!D1536</f>
        <v>8</v>
      </c>
      <c r="E1518">
        <f>rawdata!E1536</f>
        <v>1</v>
      </c>
      <c r="F1518">
        <f>rawdata!F1536</f>
        <v>0.99</v>
      </c>
      <c r="G1518">
        <f>rawdata!G1536</f>
        <v>0</v>
      </c>
      <c r="H1518">
        <f>rawdata!H1536</f>
        <v>31.11</v>
      </c>
      <c r="I1518">
        <f>rawdata!I1536</f>
        <v>1</v>
      </c>
      <c r="J1518" s="3">
        <f t="shared" si="69"/>
        <v>7.92</v>
      </c>
      <c r="K1518" s="3">
        <f t="shared" si="70"/>
        <v>2.4639120000000001</v>
      </c>
      <c r="L1518">
        <f t="shared" si="71"/>
        <v>1992</v>
      </c>
    </row>
    <row r="1519" spans="1:12" x14ac:dyDescent="0.25">
      <c r="A1519">
        <f>rawdata!A1537</f>
        <v>50</v>
      </c>
      <c r="B1519">
        <f>rawdata!B1537</f>
        <v>4400000516</v>
      </c>
      <c r="C1519">
        <f>rawdata!C1537</f>
        <v>137</v>
      </c>
      <c r="D1519">
        <f>rawdata!D1537</f>
        <v>10</v>
      </c>
      <c r="E1519">
        <f>rawdata!E1537</f>
        <v>1</v>
      </c>
      <c r="F1519">
        <f>rawdata!F1537</f>
        <v>2.93</v>
      </c>
      <c r="G1519">
        <f>rawdata!G1537</f>
        <v>0</v>
      </c>
      <c r="H1519">
        <f>rawdata!H1537</f>
        <v>26.96</v>
      </c>
      <c r="I1519">
        <f>rawdata!I1537</f>
        <v>1</v>
      </c>
      <c r="J1519" s="3">
        <f t="shared" si="69"/>
        <v>29.3</v>
      </c>
      <c r="K1519" s="3">
        <f t="shared" si="70"/>
        <v>7.8992800000000001</v>
      </c>
      <c r="L1519">
        <f t="shared" si="71"/>
        <v>1992</v>
      </c>
    </row>
    <row r="1520" spans="1:12" x14ac:dyDescent="0.25">
      <c r="A1520">
        <f>rawdata!A1538</f>
        <v>50</v>
      </c>
      <c r="B1520">
        <f>rawdata!B1538</f>
        <v>4400000527</v>
      </c>
      <c r="C1520">
        <f>rawdata!C1538</f>
        <v>137</v>
      </c>
      <c r="D1520">
        <f>rawdata!D1538</f>
        <v>9</v>
      </c>
      <c r="E1520">
        <f>rawdata!E1538</f>
        <v>1</v>
      </c>
      <c r="F1520">
        <f>rawdata!F1538</f>
        <v>2.84</v>
      </c>
      <c r="G1520">
        <f>rawdata!G1538</f>
        <v>0</v>
      </c>
      <c r="H1520">
        <f>rawdata!H1538</f>
        <v>35.74</v>
      </c>
      <c r="I1520">
        <f>rawdata!I1538</f>
        <v>1</v>
      </c>
      <c r="J1520" s="3">
        <f t="shared" si="69"/>
        <v>25.56</v>
      </c>
      <c r="K1520" s="3">
        <f t="shared" si="70"/>
        <v>9.1351440000000004</v>
      </c>
      <c r="L1520">
        <f t="shared" si="71"/>
        <v>1992</v>
      </c>
    </row>
    <row r="1521" spans="1:12" x14ac:dyDescent="0.25">
      <c r="A1521">
        <f>rawdata!A1539</f>
        <v>50</v>
      </c>
      <c r="B1521">
        <f>rawdata!B1539</f>
        <v>4400000551</v>
      </c>
      <c r="C1521">
        <f>rawdata!C1539</f>
        <v>137</v>
      </c>
      <c r="D1521">
        <f>rawdata!D1539</f>
        <v>49</v>
      </c>
      <c r="E1521">
        <f>rawdata!E1539</f>
        <v>1</v>
      </c>
      <c r="F1521">
        <f>rawdata!F1539</f>
        <v>2.99</v>
      </c>
      <c r="G1521">
        <f>rawdata!G1539</f>
        <v>0</v>
      </c>
      <c r="H1521">
        <f>rawdata!H1539</f>
        <v>36.020000000000003</v>
      </c>
      <c r="I1521">
        <f>rawdata!I1539</f>
        <v>1</v>
      </c>
      <c r="J1521" s="3">
        <f t="shared" si="69"/>
        <v>146.51000000000002</v>
      </c>
      <c r="K1521" s="3">
        <f t="shared" si="70"/>
        <v>52.772902000000016</v>
      </c>
      <c r="L1521">
        <f t="shared" si="71"/>
        <v>1992</v>
      </c>
    </row>
    <row r="1522" spans="1:12" x14ac:dyDescent="0.25">
      <c r="A1522">
        <f>rawdata!A1540</f>
        <v>50</v>
      </c>
      <c r="B1522">
        <f>rawdata!B1540</f>
        <v>4400000655</v>
      </c>
      <c r="C1522">
        <f>rawdata!C1540</f>
        <v>137</v>
      </c>
      <c r="D1522">
        <f>rawdata!D1540</f>
        <v>3</v>
      </c>
      <c r="E1522">
        <f>rawdata!E1540</f>
        <v>1</v>
      </c>
      <c r="F1522">
        <f>rawdata!F1540</f>
        <v>3.25</v>
      </c>
      <c r="G1522" t="str">
        <f>rawdata!G1540</f>
        <v>B</v>
      </c>
      <c r="H1522">
        <f>rawdata!H1540</f>
        <v>34.74</v>
      </c>
      <c r="I1522">
        <f>rawdata!I1540</f>
        <v>1</v>
      </c>
      <c r="J1522" s="3">
        <f t="shared" si="69"/>
        <v>9.75</v>
      </c>
      <c r="K1522" s="3">
        <f t="shared" si="70"/>
        <v>3.3871500000000001</v>
      </c>
      <c r="L1522">
        <f t="shared" si="71"/>
        <v>1992</v>
      </c>
    </row>
    <row r="1523" spans="1:12" x14ac:dyDescent="0.25">
      <c r="A1523">
        <f>rawdata!A1541</f>
        <v>50</v>
      </c>
      <c r="B1523">
        <f>rawdata!B1541</f>
        <v>4400000720</v>
      </c>
      <c r="C1523">
        <f>rawdata!C1541</f>
        <v>137</v>
      </c>
      <c r="D1523">
        <f>rawdata!D1541</f>
        <v>12</v>
      </c>
      <c r="E1523">
        <f>rawdata!E1541</f>
        <v>1</v>
      </c>
      <c r="F1523">
        <f>rawdata!F1541</f>
        <v>3.25</v>
      </c>
      <c r="G1523" t="str">
        <f>rawdata!G1541</f>
        <v>B</v>
      </c>
      <c r="H1523">
        <f>rawdata!H1541</f>
        <v>34.74</v>
      </c>
      <c r="I1523">
        <f>rawdata!I1541</f>
        <v>1</v>
      </c>
      <c r="J1523" s="3">
        <f t="shared" si="69"/>
        <v>39</v>
      </c>
      <c r="K1523" s="3">
        <f t="shared" si="70"/>
        <v>13.5486</v>
      </c>
      <c r="L1523">
        <f t="shared" si="71"/>
        <v>1992</v>
      </c>
    </row>
    <row r="1524" spans="1:12" x14ac:dyDescent="0.25">
      <c r="A1524">
        <f>rawdata!A1542</f>
        <v>50</v>
      </c>
      <c r="B1524">
        <f>rawdata!B1542</f>
        <v>4400003721</v>
      </c>
      <c r="C1524">
        <f>rawdata!C1542</f>
        <v>137</v>
      </c>
      <c r="D1524">
        <f>rawdata!D1542</f>
        <v>20</v>
      </c>
      <c r="E1524">
        <f>rawdata!E1542</f>
        <v>1</v>
      </c>
      <c r="F1524">
        <f>rawdata!F1542</f>
        <v>2.39</v>
      </c>
      <c r="G1524" t="str">
        <f>rawdata!G1542</f>
        <v>B</v>
      </c>
      <c r="H1524">
        <f>rawdata!H1542</f>
        <v>27.91</v>
      </c>
      <c r="I1524">
        <f>rawdata!I1542</f>
        <v>1</v>
      </c>
      <c r="J1524" s="3">
        <f t="shared" si="69"/>
        <v>47.800000000000004</v>
      </c>
      <c r="K1524" s="3">
        <f t="shared" si="70"/>
        <v>13.340980000000002</v>
      </c>
      <c r="L1524">
        <f t="shared" si="71"/>
        <v>1992</v>
      </c>
    </row>
    <row r="1525" spans="1:12" x14ac:dyDescent="0.25">
      <c r="A1525">
        <f>rawdata!A1543</f>
        <v>50</v>
      </c>
      <c r="B1525">
        <f>rawdata!B1543</f>
        <v>4400003732</v>
      </c>
      <c r="C1525">
        <f>rawdata!C1543</f>
        <v>137</v>
      </c>
      <c r="D1525">
        <f>rawdata!D1543</f>
        <v>4</v>
      </c>
      <c r="E1525">
        <f>rawdata!E1543</f>
        <v>1</v>
      </c>
      <c r="F1525">
        <f>rawdata!F1543</f>
        <v>2.99</v>
      </c>
      <c r="G1525">
        <f>rawdata!G1543</f>
        <v>0</v>
      </c>
      <c r="H1525">
        <f>rawdata!H1543</f>
        <v>36.020000000000003</v>
      </c>
      <c r="I1525">
        <f>rawdata!I1543</f>
        <v>1</v>
      </c>
      <c r="J1525" s="3">
        <f t="shared" si="69"/>
        <v>11.96</v>
      </c>
      <c r="K1525" s="3">
        <f t="shared" si="70"/>
        <v>4.3079920000000005</v>
      </c>
      <c r="L1525">
        <f t="shared" si="71"/>
        <v>1992</v>
      </c>
    </row>
    <row r="1526" spans="1:12" x14ac:dyDescent="0.25">
      <c r="A1526">
        <f>rawdata!A1544</f>
        <v>50</v>
      </c>
      <c r="B1526">
        <f>rawdata!B1544</f>
        <v>4400004713</v>
      </c>
      <c r="C1526">
        <f>rawdata!C1544</f>
        <v>137</v>
      </c>
      <c r="D1526">
        <f>rawdata!D1544</f>
        <v>10</v>
      </c>
      <c r="E1526">
        <f>rawdata!E1544</f>
        <v>1</v>
      </c>
      <c r="F1526">
        <f>rawdata!F1544</f>
        <v>2.84</v>
      </c>
      <c r="G1526">
        <f>rawdata!G1544</f>
        <v>0</v>
      </c>
      <c r="H1526">
        <f>rawdata!H1544</f>
        <v>35.74</v>
      </c>
      <c r="I1526">
        <f>rawdata!I1544</f>
        <v>1</v>
      </c>
      <c r="J1526" s="3">
        <f t="shared" si="69"/>
        <v>28.4</v>
      </c>
      <c r="K1526" s="3">
        <f t="shared" si="70"/>
        <v>10.15016</v>
      </c>
      <c r="L1526">
        <f t="shared" si="71"/>
        <v>1992</v>
      </c>
    </row>
    <row r="1527" spans="1:12" x14ac:dyDescent="0.25">
      <c r="A1527">
        <f>rawdata!A1545</f>
        <v>50</v>
      </c>
      <c r="B1527">
        <f>rawdata!B1545</f>
        <v>7974600016</v>
      </c>
      <c r="C1527">
        <f>rawdata!C1545</f>
        <v>137</v>
      </c>
      <c r="D1527">
        <f>rawdata!D1545</f>
        <v>5</v>
      </c>
      <c r="E1527">
        <f>rawdata!E1545</f>
        <v>1</v>
      </c>
      <c r="F1527">
        <f>rawdata!F1545</f>
        <v>1.89</v>
      </c>
      <c r="G1527">
        <f>rawdata!G1545</f>
        <v>0</v>
      </c>
      <c r="H1527">
        <f>rawdata!H1545</f>
        <v>30.37</v>
      </c>
      <c r="I1527">
        <f>rawdata!I1545</f>
        <v>1</v>
      </c>
      <c r="J1527" s="3">
        <f t="shared" si="69"/>
        <v>9.4499999999999993</v>
      </c>
      <c r="K1527" s="3">
        <f t="shared" si="70"/>
        <v>2.8699649999999997</v>
      </c>
      <c r="L1527">
        <f t="shared" si="71"/>
        <v>1992</v>
      </c>
    </row>
    <row r="1528" spans="1:12" x14ac:dyDescent="0.25">
      <c r="A1528">
        <f>rawdata!A1546</f>
        <v>75</v>
      </c>
      <c r="B1528">
        <f>rawdata!B1546</f>
        <v>1470001100</v>
      </c>
      <c r="C1528">
        <f>rawdata!C1546</f>
        <v>137</v>
      </c>
      <c r="D1528">
        <f>rawdata!D1546</f>
        <v>6</v>
      </c>
      <c r="E1528">
        <f>rawdata!E1546</f>
        <v>1</v>
      </c>
      <c r="F1528">
        <f>rawdata!F1546</f>
        <v>1.69</v>
      </c>
      <c r="G1528">
        <f>rawdata!G1546</f>
        <v>0</v>
      </c>
      <c r="H1528">
        <f>rawdata!H1546</f>
        <v>33.96</v>
      </c>
      <c r="I1528">
        <f>rawdata!I1546</f>
        <v>1</v>
      </c>
      <c r="J1528" s="3">
        <f t="shared" si="69"/>
        <v>10.14</v>
      </c>
      <c r="K1528" s="3">
        <f t="shared" si="70"/>
        <v>3.4435440000000006</v>
      </c>
      <c r="L1528">
        <f t="shared" si="71"/>
        <v>1992</v>
      </c>
    </row>
    <row r="1529" spans="1:12" x14ac:dyDescent="0.25">
      <c r="A1529">
        <f>rawdata!A1547</f>
        <v>75</v>
      </c>
      <c r="B1529">
        <f>rawdata!B1547</f>
        <v>1470001110</v>
      </c>
      <c r="C1529">
        <f>rawdata!C1547</f>
        <v>137</v>
      </c>
      <c r="D1529">
        <f>rawdata!D1547</f>
        <v>3</v>
      </c>
      <c r="E1529">
        <f>rawdata!E1547</f>
        <v>1</v>
      </c>
      <c r="F1529">
        <f>rawdata!F1547</f>
        <v>2.59</v>
      </c>
      <c r="G1529">
        <f>rawdata!G1547</f>
        <v>0</v>
      </c>
      <c r="H1529">
        <f>rawdata!H1547</f>
        <v>26.02</v>
      </c>
      <c r="I1529">
        <f>rawdata!I1547</f>
        <v>1</v>
      </c>
      <c r="J1529" s="3">
        <f t="shared" si="69"/>
        <v>7.77</v>
      </c>
      <c r="K1529" s="3">
        <f t="shared" si="70"/>
        <v>2.0217540000000001</v>
      </c>
      <c r="L1529">
        <f t="shared" si="71"/>
        <v>1992</v>
      </c>
    </row>
    <row r="1530" spans="1:12" x14ac:dyDescent="0.25">
      <c r="A1530">
        <f>rawdata!A1548</f>
        <v>75</v>
      </c>
      <c r="B1530">
        <f>rawdata!B1548</f>
        <v>3010016584</v>
      </c>
      <c r="C1530">
        <f>rawdata!C1548</f>
        <v>137</v>
      </c>
      <c r="D1530">
        <f>rawdata!D1548</f>
        <v>0</v>
      </c>
      <c r="E1530">
        <f>rawdata!E1548</f>
        <v>1</v>
      </c>
      <c r="F1530">
        <f>rawdata!F1548</f>
        <v>0</v>
      </c>
      <c r="G1530">
        <f>rawdata!G1548</f>
        <v>0</v>
      </c>
      <c r="H1530">
        <f>rawdata!H1548</f>
        <v>0</v>
      </c>
      <c r="I1530">
        <f>rawdata!I1548</f>
        <v>1</v>
      </c>
      <c r="J1530" s="3">
        <f t="shared" si="69"/>
        <v>0</v>
      </c>
      <c r="K1530" s="3">
        <f t="shared" si="70"/>
        <v>0</v>
      </c>
      <c r="L1530">
        <f t="shared" si="71"/>
        <v>1992</v>
      </c>
    </row>
    <row r="1531" spans="1:12" x14ac:dyDescent="0.25">
      <c r="A1531">
        <f>rawdata!A1549</f>
        <v>75</v>
      </c>
      <c r="B1531">
        <f>rawdata!B1549</f>
        <v>3010021196</v>
      </c>
      <c r="C1531">
        <f>rawdata!C1549</f>
        <v>137</v>
      </c>
      <c r="D1531">
        <f>rawdata!D1549</f>
        <v>1</v>
      </c>
      <c r="E1531">
        <f>rawdata!E1549</f>
        <v>1</v>
      </c>
      <c r="F1531">
        <f>rawdata!F1549</f>
        <v>2.93</v>
      </c>
      <c r="G1531" t="str">
        <f>rawdata!G1549</f>
        <v>B</v>
      </c>
      <c r="H1531">
        <f>rawdata!H1549</f>
        <v>28.56</v>
      </c>
      <c r="I1531">
        <f>rawdata!I1549</f>
        <v>1</v>
      </c>
      <c r="J1531" s="3">
        <f t="shared" si="69"/>
        <v>2.93</v>
      </c>
      <c r="K1531" s="3">
        <f t="shared" si="70"/>
        <v>0.836808</v>
      </c>
      <c r="L1531">
        <f t="shared" si="71"/>
        <v>1992</v>
      </c>
    </row>
    <row r="1532" spans="1:12" x14ac:dyDescent="0.25">
      <c r="A1532">
        <f>rawdata!A1550</f>
        <v>75</v>
      </c>
      <c r="B1532">
        <f>rawdata!B1550</f>
        <v>3828112263</v>
      </c>
      <c r="C1532">
        <f>rawdata!C1550</f>
        <v>137</v>
      </c>
      <c r="D1532">
        <f>rawdata!D1550</f>
        <v>11</v>
      </c>
      <c r="E1532">
        <f>rawdata!E1550</f>
        <v>1</v>
      </c>
      <c r="F1532">
        <f>rawdata!F1550</f>
        <v>0.99</v>
      </c>
      <c r="G1532">
        <f>rawdata!G1550</f>
        <v>0</v>
      </c>
      <c r="H1532">
        <f>rawdata!H1550</f>
        <v>31.71</v>
      </c>
      <c r="I1532">
        <f>rawdata!I1550</f>
        <v>1</v>
      </c>
      <c r="J1532" s="3">
        <f t="shared" si="69"/>
        <v>10.89</v>
      </c>
      <c r="K1532" s="3">
        <f t="shared" si="70"/>
        <v>3.4532190000000003</v>
      </c>
      <c r="L1532">
        <f t="shared" si="71"/>
        <v>1992</v>
      </c>
    </row>
    <row r="1533" spans="1:12" x14ac:dyDescent="0.25">
      <c r="A1533">
        <f>rawdata!A1551</f>
        <v>75</v>
      </c>
      <c r="B1533">
        <f>rawdata!B1551</f>
        <v>3828112267</v>
      </c>
      <c r="C1533">
        <f>rawdata!C1551</f>
        <v>137</v>
      </c>
      <c r="D1533">
        <f>rawdata!D1551</f>
        <v>15</v>
      </c>
      <c r="E1533">
        <f>rawdata!E1551</f>
        <v>1</v>
      </c>
      <c r="F1533">
        <f>rawdata!F1551</f>
        <v>0.99</v>
      </c>
      <c r="G1533">
        <f>rawdata!G1551</f>
        <v>0</v>
      </c>
      <c r="H1533">
        <f>rawdata!H1551</f>
        <v>31.51</v>
      </c>
      <c r="I1533">
        <f>rawdata!I1551</f>
        <v>1</v>
      </c>
      <c r="J1533" s="3">
        <f t="shared" si="69"/>
        <v>14.85</v>
      </c>
      <c r="K1533" s="3">
        <f t="shared" si="70"/>
        <v>4.6792350000000003</v>
      </c>
      <c r="L1533">
        <f t="shared" si="71"/>
        <v>1992</v>
      </c>
    </row>
    <row r="1534" spans="1:12" x14ac:dyDescent="0.25">
      <c r="A1534">
        <f>rawdata!A1552</f>
        <v>75</v>
      </c>
      <c r="B1534">
        <f>rawdata!B1552</f>
        <v>3828112271</v>
      </c>
      <c r="C1534">
        <f>rawdata!C1552</f>
        <v>137</v>
      </c>
      <c r="D1534">
        <f>rawdata!D1552</f>
        <v>14</v>
      </c>
      <c r="E1534">
        <f>rawdata!E1552</f>
        <v>1</v>
      </c>
      <c r="F1534">
        <f>rawdata!F1552</f>
        <v>0.99</v>
      </c>
      <c r="G1534">
        <f>rawdata!G1552</f>
        <v>0</v>
      </c>
      <c r="H1534">
        <f>rawdata!H1552</f>
        <v>30.6</v>
      </c>
      <c r="I1534">
        <f>rawdata!I1552</f>
        <v>1</v>
      </c>
      <c r="J1534" s="3">
        <f t="shared" si="69"/>
        <v>13.86</v>
      </c>
      <c r="K1534" s="3">
        <f t="shared" si="70"/>
        <v>4.2411599999999998</v>
      </c>
      <c r="L1534">
        <f t="shared" si="71"/>
        <v>1992</v>
      </c>
    </row>
    <row r="1535" spans="1:12" x14ac:dyDescent="0.25">
      <c r="A1535">
        <f>rawdata!A1553</f>
        <v>75</v>
      </c>
      <c r="B1535">
        <f>rawdata!B1553</f>
        <v>3828112277</v>
      </c>
      <c r="C1535">
        <f>rawdata!C1553</f>
        <v>137</v>
      </c>
      <c r="D1535">
        <f>rawdata!D1553</f>
        <v>13</v>
      </c>
      <c r="E1535">
        <f>rawdata!E1553</f>
        <v>1</v>
      </c>
      <c r="F1535">
        <f>rawdata!F1553</f>
        <v>1.59</v>
      </c>
      <c r="G1535">
        <f>rawdata!G1553</f>
        <v>0</v>
      </c>
      <c r="H1535">
        <f>rawdata!H1553</f>
        <v>50.69</v>
      </c>
      <c r="I1535">
        <f>rawdata!I1553</f>
        <v>1</v>
      </c>
      <c r="J1535" s="3">
        <f t="shared" si="69"/>
        <v>20.67</v>
      </c>
      <c r="K1535" s="3">
        <f t="shared" si="70"/>
        <v>10.477623000000001</v>
      </c>
      <c r="L1535">
        <f t="shared" si="71"/>
        <v>1992</v>
      </c>
    </row>
    <row r="1536" spans="1:12" x14ac:dyDescent="0.25">
      <c r="A1536">
        <f>rawdata!A1554</f>
        <v>75</v>
      </c>
      <c r="B1536">
        <f>rawdata!B1554</f>
        <v>3828112289</v>
      </c>
      <c r="C1536">
        <f>rawdata!C1554</f>
        <v>137</v>
      </c>
      <c r="D1536">
        <f>rawdata!D1554</f>
        <v>5</v>
      </c>
      <c r="E1536">
        <f>rawdata!E1554</f>
        <v>1</v>
      </c>
      <c r="F1536">
        <f>rawdata!F1554</f>
        <v>2.19</v>
      </c>
      <c r="G1536">
        <f>rawdata!G1554</f>
        <v>0</v>
      </c>
      <c r="H1536">
        <f>rawdata!H1554</f>
        <v>40.54</v>
      </c>
      <c r="I1536">
        <f>rawdata!I1554</f>
        <v>1</v>
      </c>
      <c r="J1536" s="3">
        <f t="shared" si="69"/>
        <v>10.95</v>
      </c>
      <c r="K1536" s="3">
        <f t="shared" si="70"/>
        <v>4.4391299999999996</v>
      </c>
      <c r="L1536">
        <f t="shared" si="71"/>
        <v>1992</v>
      </c>
    </row>
    <row r="1537" spans="1:12" x14ac:dyDescent="0.25">
      <c r="A1537">
        <f>rawdata!A1555</f>
        <v>75</v>
      </c>
      <c r="B1537">
        <f>rawdata!B1555</f>
        <v>3828112409</v>
      </c>
      <c r="C1537">
        <f>rawdata!C1555</f>
        <v>137</v>
      </c>
      <c r="D1537">
        <f>rawdata!D1555</f>
        <v>15</v>
      </c>
      <c r="E1537">
        <f>rawdata!E1555</f>
        <v>1</v>
      </c>
      <c r="F1537">
        <f>rawdata!F1555</f>
        <v>0.99</v>
      </c>
      <c r="G1537">
        <f>rawdata!G1555</f>
        <v>0</v>
      </c>
      <c r="H1537">
        <f>rawdata!H1555</f>
        <v>31.11</v>
      </c>
      <c r="I1537">
        <f>rawdata!I1555</f>
        <v>1</v>
      </c>
      <c r="J1537" s="3">
        <f t="shared" si="69"/>
        <v>14.85</v>
      </c>
      <c r="K1537" s="3">
        <f t="shared" si="70"/>
        <v>4.6198350000000001</v>
      </c>
      <c r="L1537">
        <f t="shared" si="71"/>
        <v>1992</v>
      </c>
    </row>
    <row r="1538" spans="1:12" x14ac:dyDescent="0.25">
      <c r="A1538">
        <f>rawdata!A1556</f>
        <v>75</v>
      </c>
      <c r="B1538">
        <f>rawdata!B1556</f>
        <v>4400000516</v>
      </c>
      <c r="C1538">
        <f>rawdata!C1556</f>
        <v>137</v>
      </c>
      <c r="D1538">
        <f>rawdata!D1556</f>
        <v>9</v>
      </c>
      <c r="E1538">
        <f>rawdata!E1556</f>
        <v>1</v>
      </c>
      <c r="F1538">
        <f>rawdata!F1556</f>
        <v>2.93</v>
      </c>
      <c r="G1538">
        <f>rawdata!G1556</f>
        <v>0</v>
      </c>
      <c r="H1538">
        <f>rawdata!H1556</f>
        <v>26.96</v>
      </c>
      <c r="I1538">
        <f>rawdata!I1556</f>
        <v>1</v>
      </c>
      <c r="J1538" s="3">
        <f t="shared" ref="J1538:J1601" si="72">D1538*F1538/E1538</f>
        <v>26.37</v>
      </c>
      <c r="K1538" s="3">
        <f t="shared" ref="K1538:K1601" si="73">J1538*H1538/100</f>
        <v>7.1093520000000003</v>
      </c>
      <c r="L1538">
        <f t="shared" ref="L1538:L1601" si="74">IF(C1538&lt;=172,1992,IF(C1538&lt;=225,1993,IF(C1538&lt;=277,1994,IF(C1538&lt;=329,1995,IF(C1538&lt;=381,1996,1997)))))</f>
        <v>1992</v>
      </c>
    </row>
    <row r="1539" spans="1:12" x14ac:dyDescent="0.25">
      <c r="A1539">
        <f>rawdata!A1557</f>
        <v>75</v>
      </c>
      <c r="B1539">
        <f>rawdata!B1557</f>
        <v>4400000527</v>
      </c>
      <c r="C1539">
        <f>rawdata!C1557</f>
        <v>137</v>
      </c>
      <c r="D1539">
        <f>rawdata!D1557</f>
        <v>10</v>
      </c>
      <c r="E1539">
        <f>rawdata!E1557</f>
        <v>1</v>
      </c>
      <c r="F1539">
        <f>rawdata!F1557</f>
        <v>2.84</v>
      </c>
      <c r="G1539">
        <f>rawdata!G1557</f>
        <v>0</v>
      </c>
      <c r="H1539">
        <f>rawdata!H1557</f>
        <v>33.200000000000003</v>
      </c>
      <c r="I1539">
        <f>rawdata!I1557</f>
        <v>1</v>
      </c>
      <c r="J1539" s="3">
        <f t="shared" si="72"/>
        <v>28.4</v>
      </c>
      <c r="K1539" s="3">
        <f t="shared" si="73"/>
        <v>9.4288000000000007</v>
      </c>
      <c r="L1539">
        <f t="shared" si="74"/>
        <v>1992</v>
      </c>
    </row>
    <row r="1540" spans="1:12" x14ac:dyDescent="0.25">
      <c r="A1540">
        <f>rawdata!A1558</f>
        <v>75</v>
      </c>
      <c r="B1540">
        <f>rawdata!B1558</f>
        <v>4400000551</v>
      </c>
      <c r="C1540">
        <f>rawdata!C1558</f>
        <v>137</v>
      </c>
      <c r="D1540">
        <f>rawdata!D1558</f>
        <v>26</v>
      </c>
      <c r="E1540">
        <f>rawdata!E1558</f>
        <v>1</v>
      </c>
      <c r="F1540">
        <f>rawdata!F1558</f>
        <v>2.99</v>
      </c>
      <c r="G1540">
        <f>rawdata!G1558</f>
        <v>0</v>
      </c>
      <c r="H1540">
        <f>rawdata!H1558</f>
        <v>29.46</v>
      </c>
      <c r="I1540">
        <f>rawdata!I1558</f>
        <v>1</v>
      </c>
      <c r="J1540" s="3">
        <f t="shared" si="72"/>
        <v>77.740000000000009</v>
      </c>
      <c r="K1540" s="3">
        <f t="shared" si="73"/>
        <v>22.902204000000001</v>
      </c>
      <c r="L1540">
        <f t="shared" si="74"/>
        <v>1992</v>
      </c>
    </row>
    <row r="1541" spans="1:12" x14ac:dyDescent="0.25">
      <c r="A1541">
        <f>rawdata!A1559</f>
        <v>75</v>
      </c>
      <c r="B1541">
        <f>rawdata!B1559</f>
        <v>4400000655</v>
      </c>
      <c r="C1541">
        <f>rawdata!C1559</f>
        <v>137</v>
      </c>
      <c r="D1541">
        <f>rawdata!D1559</f>
        <v>1</v>
      </c>
      <c r="E1541">
        <f>rawdata!E1559</f>
        <v>1</v>
      </c>
      <c r="F1541">
        <f>rawdata!F1559</f>
        <v>3.25</v>
      </c>
      <c r="G1541">
        <f>rawdata!G1559</f>
        <v>0</v>
      </c>
      <c r="H1541">
        <f>rawdata!H1559</f>
        <v>34.729999999999997</v>
      </c>
      <c r="I1541">
        <f>rawdata!I1559</f>
        <v>1</v>
      </c>
      <c r="J1541" s="3">
        <f t="shared" si="72"/>
        <v>3.25</v>
      </c>
      <c r="K1541" s="3">
        <f t="shared" si="73"/>
        <v>1.128725</v>
      </c>
      <c r="L1541">
        <f t="shared" si="74"/>
        <v>1992</v>
      </c>
    </row>
    <row r="1542" spans="1:12" x14ac:dyDescent="0.25">
      <c r="A1542">
        <f>rawdata!A1560</f>
        <v>75</v>
      </c>
      <c r="B1542">
        <f>rawdata!B1560</f>
        <v>4400000720</v>
      </c>
      <c r="C1542">
        <f>rawdata!C1560</f>
        <v>137</v>
      </c>
      <c r="D1542">
        <f>rawdata!D1560</f>
        <v>8</v>
      </c>
      <c r="E1542">
        <f>rawdata!E1560</f>
        <v>1</v>
      </c>
      <c r="F1542">
        <f>rawdata!F1560</f>
        <v>3.25</v>
      </c>
      <c r="G1542">
        <f>rawdata!G1560</f>
        <v>0</v>
      </c>
      <c r="H1542">
        <f>rawdata!H1560</f>
        <v>34.729999999999997</v>
      </c>
      <c r="I1542">
        <f>rawdata!I1560</f>
        <v>1</v>
      </c>
      <c r="J1542" s="3">
        <f t="shared" si="72"/>
        <v>26</v>
      </c>
      <c r="K1542" s="3">
        <f t="shared" si="73"/>
        <v>9.0297999999999998</v>
      </c>
      <c r="L1542">
        <f t="shared" si="74"/>
        <v>1992</v>
      </c>
    </row>
    <row r="1543" spans="1:12" x14ac:dyDescent="0.25">
      <c r="A1543">
        <f>rawdata!A1561</f>
        <v>75</v>
      </c>
      <c r="B1543">
        <f>rawdata!B1561</f>
        <v>4400003721</v>
      </c>
      <c r="C1543">
        <f>rawdata!C1561</f>
        <v>137</v>
      </c>
      <c r="D1543">
        <f>rawdata!D1561</f>
        <v>13</v>
      </c>
      <c r="E1543">
        <f>rawdata!E1561</f>
        <v>1</v>
      </c>
      <c r="F1543">
        <f>rawdata!F1561</f>
        <v>2.39</v>
      </c>
      <c r="G1543" t="str">
        <f>rawdata!G1561</f>
        <v>B</v>
      </c>
      <c r="H1543">
        <f>rawdata!H1561</f>
        <v>27.9</v>
      </c>
      <c r="I1543">
        <f>rawdata!I1561</f>
        <v>1</v>
      </c>
      <c r="J1543" s="3">
        <f t="shared" si="72"/>
        <v>31.07</v>
      </c>
      <c r="K1543" s="3">
        <f t="shared" si="73"/>
        <v>8.6685299999999987</v>
      </c>
      <c r="L1543">
        <f t="shared" si="74"/>
        <v>1992</v>
      </c>
    </row>
    <row r="1544" spans="1:12" x14ac:dyDescent="0.25">
      <c r="A1544">
        <f>rawdata!A1562</f>
        <v>75</v>
      </c>
      <c r="B1544">
        <f>rawdata!B1562</f>
        <v>4400003732</v>
      </c>
      <c r="C1544">
        <f>rawdata!C1562</f>
        <v>137</v>
      </c>
      <c r="D1544">
        <f>rawdata!D1562</f>
        <v>5</v>
      </c>
      <c r="E1544">
        <f>rawdata!E1562</f>
        <v>1</v>
      </c>
      <c r="F1544">
        <f>rawdata!F1562</f>
        <v>2.99</v>
      </c>
      <c r="G1544">
        <f>rawdata!G1562</f>
        <v>0</v>
      </c>
      <c r="H1544">
        <f>rawdata!H1562</f>
        <v>30</v>
      </c>
      <c r="I1544">
        <f>rawdata!I1562</f>
        <v>1</v>
      </c>
      <c r="J1544" s="3">
        <f t="shared" si="72"/>
        <v>14.950000000000001</v>
      </c>
      <c r="K1544" s="3">
        <f t="shared" si="73"/>
        <v>4.4850000000000003</v>
      </c>
      <c r="L1544">
        <f t="shared" si="74"/>
        <v>1992</v>
      </c>
    </row>
    <row r="1545" spans="1:12" x14ac:dyDescent="0.25">
      <c r="A1545">
        <f>rawdata!A1563</f>
        <v>75</v>
      </c>
      <c r="B1545">
        <f>rawdata!B1563</f>
        <v>4400004713</v>
      </c>
      <c r="C1545">
        <f>rawdata!C1563</f>
        <v>137</v>
      </c>
      <c r="D1545">
        <f>rawdata!D1563</f>
        <v>4</v>
      </c>
      <c r="E1545">
        <f>rawdata!E1563</f>
        <v>1</v>
      </c>
      <c r="F1545">
        <f>rawdata!F1563</f>
        <v>2.84</v>
      </c>
      <c r="G1545">
        <f>rawdata!G1563</f>
        <v>0</v>
      </c>
      <c r="H1545">
        <f>rawdata!H1563</f>
        <v>31.51</v>
      </c>
      <c r="I1545">
        <f>rawdata!I1563</f>
        <v>1</v>
      </c>
      <c r="J1545" s="3">
        <f t="shared" si="72"/>
        <v>11.36</v>
      </c>
      <c r="K1545" s="3">
        <f t="shared" si="73"/>
        <v>3.5795360000000001</v>
      </c>
      <c r="L1545">
        <f t="shared" si="74"/>
        <v>1992</v>
      </c>
    </row>
    <row r="1546" spans="1:12" x14ac:dyDescent="0.25">
      <c r="A1546">
        <f>rawdata!A1564</f>
        <v>75</v>
      </c>
      <c r="B1546">
        <f>rawdata!B1564</f>
        <v>7974600016</v>
      </c>
      <c r="C1546">
        <f>rawdata!C1564</f>
        <v>137</v>
      </c>
      <c r="D1546">
        <f>rawdata!D1564</f>
        <v>13</v>
      </c>
      <c r="E1546">
        <f>rawdata!E1564</f>
        <v>1</v>
      </c>
      <c r="F1546">
        <f>rawdata!F1564</f>
        <v>1.89</v>
      </c>
      <c r="G1546">
        <f>rawdata!G1564</f>
        <v>0</v>
      </c>
      <c r="H1546">
        <f>rawdata!H1564</f>
        <v>30.37</v>
      </c>
      <c r="I1546">
        <f>rawdata!I1564</f>
        <v>1</v>
      </c>
      <c r="J1546" s="3">
        <f t="shared" si="72"/>
        <v>24.57</v>
      </c>
      <c r="K1546" s="3">
        <f t="shared" si="73"/>
        <v>7.4619090000000003</v>
      </c>
      <c r="L1546">
        <f t="shared" si="74"/>
        <v>1992</v>
      </c>
    </row>
    <row r="1547" spans="1:12" x14ac:dyDescent="0.25">
      <c r="A1547">
        <f>rawdata!A1565</f>
        <v>100</v>
      </c>
      <c r="B1547">
        <f>rawdata!B1565</f>
        <v>1470001100</v>
      </c>
      <c r="C1547">
        <f>rawdata!C1565</f>
        <v>137</v>
      </c>
      <c r="D1547">
        <f>rawdata!D1565</f>
        <v>9</v>
      </c>
      <c r="E1547">
        <f>rawdata!E1565</f>
        <v>1</v>
      </c>
      <c r="F1547">
        <f>rawdata!F1565</f>
        <v>1.69</v>
      </c>
      <c r="G1547">
        <f>rawdata!G1565</f>
        <v>0</v>
      </c>
      <c r="H1547">
        <f>rawdata!H1565</f>
        <v>36.56</v>
      </c>
      <c r="I1547">
        <f>rawdata!I1565</f>
        <v>1</v>
      </c>
      <c r="J1547" s="3">
        <f t="shared" si="72"/>
        <v>15.209999999999999</v>
      </c>
      <c r="K1547" s="3">
        <f t="shared" si="73"/>
        <v>5.5607759999999997</v>
      </c>
      <c r="L1547">
        <f t="shared" si="74"/>
        <v>1992</v>
      </c>
    </row>
    <row r="1548" spans="1:12" x14ac:dyDescent="0.25">
      <c r="A1548">
        <f>rawdata!A1566</f>
        <v>100</v>
      </c>
      <c r="B1548">
        <f>rawdata!B1566</f>
        <v>1470001110</v>
      </c>
      <c r="C1548">
        <f>rawdata!C1566</f>
        <v>137</v>
      </c>
      <c r="D1548">
        <f>rawdata!D1566</f>
        <v>9</v>
      </c>
      <c r="E1548">
        <f>rawdata!E1566</f>
        <v>1</v>
      </c>
      <c r="F1548">
        <f>rawdata!F1566</f>
        <v>2.59</v>
      </c>
      <c r="G1548">
        <f>rawdata!G1566</f>
        <v>0</v>
      </c>
      <c r="H1548">
        <f>rawdata!H1566</f>
        <v>26.02</v>
      </c>
      <c r="I1548">
        <f>rawdata!I1566</f>
        <v>1</v>
      </c>
      <c r="J1548" s="3">
        <f t="shared" si="72"/>
        <v>23.31</v>
      </c>
      <c r="K1548" s="3">
        <f t="shared" si="73"/>
        <v>6.0652619999999988</v>
      </c>
      <c r="L1548">
        <f t="shared" si="74"/>
        <v>1992</v>
      </c>
    </row>
    <row r="1549" spans="1:12" x14ac:dyDescent="0.25">
      <c r="A1549">
        <f>rawdata!A1567</f>
        <v>100</v>
      </c>
      <c r="B1549">
        <f>rawdata!B1567</f>
        <v>3010016584</v>
      </c>
      <c r="C1549">
        <f>rawdata!C1567</f>
        <v>137</v>
      </c>
      <c r="D1549">
        <f>rawdata!D1567</f>
        <v>14</v>
      </c>
      <c r="E1549">
        <f>rawdata!E1567</f>
        <v>1</v>
      </c>
      <c r="F1549">
        <f>rawdata!F1567</f>
        <v>2.93</v>
      </c>
      <c r="G1549" t="str">
        <f>rawdata!G1567</f>
        <v>B</v>
      </c>
      <c r="H1549">
        <f>rawdata!H1567</f>
        <v>28.56</v>
      </c>
      <c r="I1549">
        <f>rawdata!I1567</f>
        <v>1</v>
      </c>
      <c r="J1549" s="3">
        <f t="shared" si="72"/>
        <v>41.02</v>
      </c>
      <c r="K1549" s="3">
        <f t="shared" si="73"/>
        <v>11.715312000000001</v>
      </c>
      <c r="L1549">
        <f t="shared" si="74"/>
        <v>1992</v>
      </c>
    </row>
    <row r="1550" spans="1:12" x14ac:dyDescent="0.25">
      <c r="A1550">
        <f>rawdata!A1568</f>
        <v>100</v>
      </c>
      <c r="B1550">
        <f>rawdata!B1568</f>
        <v>3010021196</v>
      </c>
      <c r="C1550">
        <f>rawdata!C1568</f>
        <v>137</v>
      </c>
      <c r="D1550">
        <f>rawdata!D1568</f>
        <v>11</v>
      </c>
      <c r="E1550">
        <f>rawdata!E1568</f>
        <v>1</v>
      </c>
      <c r="F1550">
        <f>rawdata!F1568</f>
        <v>2.93</v>
      </c>
      <c r="G1550" t="str">
        <f>rawdata!G1568</f>
        <v>B</v>
      </c>
      <c r="H1550">
        <f>rawdata!H1568</f>
        <v>28.56</v>
      </c>
      <c r="I1550">
        <f>rawdata!I1568</f>
        <v>1</v>
      </c>
      <c r="J1550" s="3">
        <f t="shared" si="72"/>
        <v>32.230000000000004</v>
      </c>
      <c r="K1550" s="3">
        <f t="shared" si="73"/>
        <v>9.2048880000000004</v>
      </c>
      <c r="L1550">
        <f t="shared" si="74"/>
        <v>1992</v>
      </c>
    </row>
    <row r="1551" spans="1:12" x14ac:dyDescent="0.25">
      <c r="A1551">
        <f>rawdata!A1569</f>
        <v>100</v>
      </c>
      <c r="B1551">
        <f>rawdata!B1569</f>
        <v>3828112263</v>
      </c>
      <c r="C1551">
        <f>rawdata!C1569</f>
        <v>137</v>
      </c>
      <c r="D1551">
        <f>rawdata!D1569</f>
        <v>29</v>
      </c>
      <c r="E1551">
        <f>rawdata!E1569</f>
        <v>1</v>
      </c>
      <c r="F1551">
        <f>rawdata!F1569</f>
        <v>0.99</v>
      </c>
      <c r="G1551">
        <f>rawdata!G1569</f>
        <v>0</v>
      </c>
      <c r="H1551">
        <f>rawdata!H1569</f>
        <v>31.71</v>
      </c>
      <c r="I1551">
        <f>rawdata!I1569</f>
        <v>1</v>
      </c>
      <c r="J1551" s="3">
        <f t="shared" si="72"/>
        <v>28.71</v>
      </c>
      <c r="K1551" s="3">
        <f t="shared" si="73"/>
        <v>9.1039410000000007</v>
      </c>
      <c r="L1551">
        <f t="shared" si="74"/>
        <v>1992</v>
      </c>
    </row>
    <row r="1552" spans="1:12" x14ac:dyDescent="0.25">
      <c r="A1552">
        <f>rawdata!A1570</f>
        <v>100</v>
      </c>
      <c r="B1552">
        <f>rawdata!B1570</f>
        <v>3828112267</v>
      </c>
      <c r="C1552">
        <f>rawdata!C1570</f>
        <v>137</v>
      </c>
      <c r="D1552">
        <f>rawdata!D1570</f>
        <v>9</v>
      </c>
      <c r="E1552">
        <f>rawdata!E1570</f>
        <v>1</v>
      </c>
      <c r="F1552">
        <f>rawdata!F1570</f>
        <v>0.99</v>
      </c>
      <c r="G1552">
        <f>rawdata!G1570</f>
        <v>0</v>
      </c>
      <c r="H1552">
        <f>rawdata!H1570</f>
        <v>31.51</v>
      </c>
      <c r="I1552">
        <f>rawdata!I1570</f>
        <v>1</v>
      </c>
      <c r="J1552" s="3">
        <f t="shared" si="72"/>
        <v>8.91</v>
      </c>
      <c r="K1552" s="3">
        <f t="shared" si="73"/>
        <v>2.8075410000000001</v>
      </c>
      <c r="L1552">
        <f t="shared" si="74"/>
        <v>1992</v>
      </c>
    </row>
    <row r="1553" spans="1:12" x14ac:dyDescent="0.25">
      <c r="A1553">
        <f>rawdata!A1571</f>
        <v>100</v>
      </c>
      <c r="B1553">
        <f>rawdata!B1571</f>
        <v>3828112271</v>
      </c>
      <c r="C1553">
        <f>rawdata!C1571</f>
        <v>137</v>
      </c>
      <c r="D1553">
        <f>rawdata!D1571</f>
        <v>14</v>
      </c>
      <c r="E1553">
        <f>rawdata!E1571</f>
        <v>1</v>
      </c>
      <c r="F1553">
        <f>rawdata!F1571</f>
        <v>0.99</v>
      </c>
      <c r="G1553">
        <f>rawdata!G1571</f>
        <v>0</v>
      </c>
      <c r="H1553">
        <f>rawdata!H1571</f>
        <v>30.6</v>
      </c>
      <c r="I1553">
        <f>rawdata!I1571</f>
        <v>1</v>
      </c>
      <c r="J1553" s="3">
        <f t="shared" si="72"/>
        <v>13.86</v>
      </c>
      <c r="K1553" s="3">
        <f t="shared" si="73"/>
        <v>4.2411599999999998</v>
      </c>
      <c r="L1553">
        <f t="shared" si="74"/>
        <v>1992</v>
      </c>
    </row>
    <row r="1554" spans="1:12" x14ac:dyDescent="0.25">
      <c r="A1554">
        <f>rawdata!A1572</f>
        <v>100</v>
      </c>
      <c r="B1554">
        <f>rawdata!B1572</f>
        <v>3828112277</v>
      </c>
      <c r="C1554">
        <f>rawdata!C1572</f>
        <v>137</v>
      </c>
      <c r="D1554">
        <f>rawdata!D1572</f>
        <v>21</v>
      </c>
      <c r="E1554">
        <f>rawdata!E1572</f>
        <v>1</v>
      </c>
      <c r="F1554">
        <f>rawdata!F1572</f>
        <v>1.59</v>
      </c>
      <c r="G1554">
        <f>rawdata!G1572</f>
        <v>0</v>
      </c>
      <c r="H1554">
        <f>rawdata!H1572</f>
        <v>50.69</v>
      </c>
      <c r="I1554">
        <f>rawdata!I1572</f>
        <v>1</v>
      </c>
      <c r="J1554" s="3">
        <f t="shared" si="72"/>
        <v>33.39</v>
      </c>
      <c r="K1554" s="3">
        <f t="shared" si="73"/>
        <v>16.925391000000001</v>
      </c>
      <c r="L1554">
        <f t="shared" si="74"/>
        <v>1992</v>
      </c>
    </row>
    <row r="1555" spans="1:12" x14ac:dyDescent="0.25">
      <c r="A1555">
        <f>rawdata!A1573</f>
        <v>100</v>
      </c>
      <c r="B1555">
        <f>rawdata!B1573</f>
        <v>3828112289</v>
      </c>
      <c r="C1555">
        <f>rawdata!C1573</f>
        <v>137</v>
      </c>
      <c r="D1555">
        <f>rawdata!D1573</f>
        <v>13</v>
      </c>
      <c r="E1555">
        <f>rawdata!E1573</f>
        <v>1</v>
      </c>
      <c r="F1555">
        <f>rawdata!F1573</f>
        <v>1.99</v>
      </c>
      <c r="G1555">
        <f>rawdata!G1573</f>
        <v>0</v>
      </c>
      <c r="H1555">
        <f>rawdata!H1573</f>
        <v>34.57</v>
      </c>
      <c r="I1555">
        <f>rawdata!I1573</f>
        <v>1</v>
      </c>
      <c r="J1555" s="3">
        <f t="shared" si="72"/>
        <v>25.87</v>
      </c>
      <c r="K1555" s="3">
        <f t="shared" si="73"/>
        <v>8.9432590000000012</v>
      </c>
      <c r="L1555">
        <f t="shared" si="74"/>
        <v>1992</v>
      </c>
    </row>
    <row r="1556" spans="1:12" x14ac:dyDescent="0.25">
      <c r="A1556">
        <f>rawdata!A1574</f>
        <v>100</v>
      </c>
      <c r="B1556">
        <f>rawdata!B1574</f>
        <v>3828112409</v>
      </c>
      <c r="C1556">
        <f>rawdata!C1574</f>
        <v>137</v>
      </c>
      <c r="D1556">
        <f>rawdata!D1574</f>
        <v>15</v>
      </c>
      <c r="E1556">
        <f>rawdata!E1574</f>
        <v>1</v>
      </c>
      <c r="F1556">
        <f>rawdata!F1574</f>
        <v>0.99</v>
      </c>
      <c r="G1556">
        <f>rawdata!G1574</f>
        <v>0</v>
      </c>
      <c r="H1556">
        <f>rawdata!H1574</f>
        <v>31.11</v>
      </c>
      <c r="I1556">
        <f>rawdata!I1574</f>
        <v>1</v>
      </c>
      <c r="J1556" s="3">
        <f t="shared" si="72"/>
        <v>14.85</v>
      </c>
      <c r="K1556" s="3">
        <f t="shared" si="73"/>
        <v>4.6198350000000001</v>
      </c>
      <c r="L1556">
        <f t="shared" si="74"/>
        <v>1992</v>
      </c>
    </row>
    <row r="1557" spans="1:12" x14ac:dyDescent="0.25">
      <c r="A1557">
        <f>rawdata!A1575</f>
        <v>100</v>
      </c>
      <c r="B1557">
        <f>rawdata!B1575</f>
        <v>4400000516</v>
      </c>
      <c r="C1557">
        <f>rawdata!C1575</f>
        <v>137</v>
      </c>
      <c r="D1557">
        <f>rawdata!D1575</f>
        <v>24</v>
      </c>
      <c r="E1557">
        <f>rawdata!E1575</f>
        <v>1</v>
      </c>
      <c r="F1557">
        <f>rawdata!F1575</f>
        <v>2.93</v>
      </c>
      <c r="G1557">
        <f>rawdata!G1575</f>
        <v>0</v>
      </c>
      <c r="H1557">
        <f>rawdata!H1575</f>
        <v>26.96</v>
      </c>
      <c r="I1557">
        <f>rawdata!I1575</f>
        <v>1</v>
      </c>
      <c r="J1557" s="3">
        <f t="shared" si="72"/>
        <v>70.320000000000007</v>
      </c>
      <c r="K1557" s="3">
        <f t="shared" si="73"/>
        <v>18.958272000000001</v>
      </c>
      <c r="L1557">
        <f t="shared" si="74"/>
        <v>1992</v>
      </c>
    </row>
    <row r="1558" spans="1:12" x14ac:dyDescent="0.25">
      <c r="A1558">
        <f>rawdata!A1576</f>
        <v>100</v>
      </c>
      <c r="B1558">
        <f>rawdata!B1576</f>
        <v>4400000527</v>
      </c>
      <c r="C1558">
        <f>rawdata!C1576</f>
        <v>137</v>
      </c>
      <c r="D1558">
        <f>rawdata!D1576</f>
        <v>29</v>
      </c>
      <c r="E1558">
        <f>rawdata!E1576</f>
        <v>1</v>
      </c>
      <c r="F1558">
        <f>rawdata!F1576</f>
        <v>2.84</v>
      </c>
      <c r="G1558">
        <f>rawdata!G1576</f>
        <v>0</v>
      </c>
      <c r="H1558">
        <f>rawdata!H1576</f>
        <v>31.09</v>
      </c>
      <c r="I1558">
        <f>rawdata!I1576</f>
        <v>1</v>
      </c>
      <c r="J1558" s="3">
        <f t="shared" si="72"/>
        <v>82.36</v>
      </c>
      <c r="K1558" s="3">
        <f t="shared" si="73"/>
        <v>25.605723999999999</v>
      </c>
      <c r="L1558">
        <f t="shared" si="74"/>
        <v>1992</v>
      </c>
    </row>
    <row r="1559" spans="1:12" x14ac:dyDescent="0.25">
      <c r="A1559">
        <f>rawdata!A1577</f>
        <v>100</v>
      </c>
      <c r="B1559">
        <f>rawdata!B1577</f>
        <v>4400000551</v>
      </c>
      <c r="C1559">
        <f>rawdata!C1577</f>
        <v>137</v>
      </c>
      <c r="D1559">
        <f>rawdata!D1577</f>
        <v>56</v>
      </c>
      <c r="E1559">
        <f>rawdata!E1577</f>
        <v>1</v>
      </c>
      <c r="F1559">
        <f>rawdata!F1577</f>
        <v>2.99</v>
      </c>
      <c r="G1559">
        <f>rawdata!G1577</f>
        <v>0</v>
      </c>
      <c r="H1559">
        <f>rawdata!H1577</f>
        <v>30.83</v>
      </c>
      <c r="I1559">
        <f>rawdata!I1577</f>
        <v>1</v>
      </c>
      <c r="J1559" s="3">
        <f t="shared" si="72"/>
        <v>167.44</v>
      </c>
      <c r="K1559" s="3">
        <f t="shared" si="73"/>
        <v>51.621751999999994</v>
      </c>
      <c r="L1559">
        <f t="shared" si="74"/>
        <v>1992</v>
      </c>
    </row>
    <row r="1560" spans="1:12" x14ac:dyDescent="0.25">
      <c r="A1560">
        <f>rawdata!A1578</f>
        <v>100</v>
      </c>
      <c r="B1560">
        <f>rawdata!B1578</f>
        <v>4400000655</v>
      </c>
      <c r="C1560">
        <f>rawdata!C1578</f>
        <v>137</v>
      </c>
      <c r="D1560">
        <f>rawdata!D1578</f>
        <v>1</v>
      </c>
      <c r="E1560">
        <f>rawdata!E1578</f>
        <v>1</v>
      </c>
      <c r="F1560">
        <f>rawdata!F1578</f>
        <v>3.25</v>
      </c>
      <c r="G1560">
        <f>rawdata!G1578</f>
        <v>0</v>
      </c>
      <c r="H1560">
        <f>rawdata!H1578</f>
        <v>34.729999999999997</v>
      </c>
      <c r="I1560">
        <f>rawdata!I1578</f>
        <v>1</v>
      </c>
      <c r="J1560" s="3">
        <f t="shared" si="72"/>
        <v>3.25</v>
      </c>
      <c r="K1560" s="3">
        <f t="shared" si="73"/>
        <v>1.128725</v>
      </c>
      <c r="L1560">
        <f t="shared" si="74"/>
        <v>1992</v>
      </c>
    </row>
    <row r="1561" spans="1:12" x14ac:dyDescent="0.25">
      <c r="A1561">
        <f>rawdata!A1579</f>
        <v>100</v>
      </c>
      <c r="B1561">
        <f>rawdata!B1579</f>
        <v>4400000720</v>
      </c>
      <c r="C1561">
        <f>rawdata!C1579</f>
        <v>137</v>
      </c>
      <c r="D1561">
        <f>rawdata!D1579</f>
        <v>34</v>
      </c>
      <c r="E1561">
        <f>rawdata!E1579</f>
        <v>1</v>
      </c>
      <c r="F1561">
        <f>rawdata!F1579</f>
        <v>3.21</v>
      </c>
      <c r="G1561">
        <f>rawdata!G1579</f>
        <v>0</v>
      </c>
      <c r="H1561">
        <f>rawdata!H1579</f>
        <v>33.92</v>
      </c>
      <c r="I1561">
        <f>rawdata!I1579</f>
        <v>1</v>
      </c>
      <c r="J1561" s="3">
        <f t="shared" si="72"/>
        <v>109.14</v>
      </c>
      <c r="K1561" s="3">
        <f t="shared" si="73"/>
        <v>37.020288000000001</v>
      </c>
      <c r="L1561">
        <f t="shared" si="74"/>
        <v>1992</v>
      </c>
    </row>
    <row r="1562" spans="1:12" x14ac:dyDescent="0.25">
      <c r="A1562">
        <f>rawdata!A1580</f>
        <v>100</v>
      </c>
      <c r="B1562">
        <f>rawdata!B1580</f>
        <v>4400003721</v>
      </c>
      <c r="C1562">
        <f>rawdata!C1580</f>
        <v>137</v>
      </c>
      <c r="D1562">
        <f>rawdata!D1580</f>
        <v>24</v>
      </c>
      <c r="E1562">
        <f>rawdata!E1580</f>
        <v>1</v>
      </c>
      <c r="F1562">
        <f>rawdata!F1580</f>
        <v>2.39</v>
      </c>
      <c r="G1562" t="str">
        <f>rawdata!G1580</f>
        <v>B</v>
      </c>
      <c r="H1562">
        <f>rawdata!H1580</f>
        <v>27.9</v>
      </c>
      <c r="I1562">
        <f>rawdata!I1580</f>
        <v>1</v>
      </c>
      <c r="J1562" s="3">
        <f t="shared" si="72"/>
        <v>57.36</v>
      </c>
      <c r="K1562" s="3">
        <f t="shared" si="73"/>
        <v>16.003439999999998</v>
      </c>
      <c r="L1562">
        <f t="shared" si="74"/>
        <v>1992</v>
      </c>
    </row>
    <row r="1563" spans="1:12" x14ac:dyDescent="0.25">
      <c r="A1563">
        <f>rawdata!A1581</f>
        <v>100</v>
      </c>
      <c r="B1563">
        <f>rawdata!B1581</f>
        <v>4400003732</v>
      </c>
      <c r="C1563">
        <f>rawdata!C1581</f>
        <v>137</v>
      </c>
      <c r="D1563">
        <f>rawdata!D1581</f>
        <v>13</v>
      </c>
      <c r="E1563">
        <f>rawdata!E1581</f>
        <v>1</v>
      </c>
      <c r="F1563">
        <f>rawdata!F1581</f>
        <v>2.99</v>
      </c>
      <c r="G1563">
        <f>rawdata!G1581</f>
        <v>0</v>
      </c>
      <c r="H1563">
        <f>rawdata!H1581</f>
        <v>30.63</v>
      </c>
      <c r="I1563">
        <f>rawdata!I1581</f>
        <v>1</v>
      </c>
      <c r="J1563" s="3">
        <f t="shared" si="72"/>
        <v>38.870000000000005</v>
      </c>
      <c r="K1563" s="3">
        <f t="shared" si="73"/>
        <v>11.905881000000001</v>
      </c>
      <c r="L1563">
        <f t="shared" si="74"/>
        <v>1992</v>
      </c>
    </row>
    <row r="1564" spans="1:12" x14ac:dyDescent="0.25">
      <c r="A1564">
        <f>rawdata!A1582</f>
        <v>100</v>
      </c>
      <c r="B1564">
        <f>rawdata!B1582</f>
        <v>4400004713</v>
      </c>
      <c r="C1564">
        <f>rawdata!C1582</f>
        <v>137</v>
      </c>
      <c r="D1564">
        <f>rawdata!D1582</f>
        <v>12</v>
      </c>
      <c r="E1564">
        <f>rawdata!E1582</f>
        <v>1</v>
      </c>
      <c r="F1564">
        <f>rawdata!F1582</f>
        <v>2.84</v>
      </c>
      <c r="G1564">
        <f>rawdata!G1582</f>
        <v>0</v>
      </c>
      <c r="H1564">
        <f>rawdata!H1582</f>
        <v>31.51</v>
      </c>
      <c r="I1564">
        <f>rawdata!I1582</f>
        <v>1</v>
      </c>
      <c r="J1564" s="3">
        <f t="shared" si="72"/>
        <v>34.08</v>
      </c>
      <c r="K1564" s="3">
        <f t="shared" si="73"/>
        <v>10.738607999999999</v>
      </c>
      <c r="L1564">
        <f t="shared" si="74"/>
        <v>1992</v>
      </c>
    </row>
    <row r="1565" spans="1:12" x14ac:dyDescent="0.25">
      <c r="A1565">
        <f>rawdata!A1583</f>
        <v>100</v>
      </c>
      <c r="B1565">
        <f>rawdata!B1583</f>
        <v>7974600016</v>
      </c>
      <c r="C1565">
        <f>rawdata!C1583</f>
        <v>137</v>
      </c>
      <c r="D1565">
        <f>rawdata!D1583</f>
        <v>19</v>
      </c>
      <c r="E1565">
        <f>rawdata!E1583</f>
        <v>1</v>
      </c>
      <c r="F1565">
        <f>rawdata!F1583</f>
        <v>1.89</v>
      </c>
      <c r="G1565">
        <f>rawdata!G1583</f>
        <v>0</v>
      </c>
      <c r="H1565">
        <f>rawdata!H1583</f>
        <v>30.37</v>
      </c>
      <c r="I1565">
        <f>rawdata!I1583</f>
        <v>1</v>
      </c>
      <c r="J1565" s="3">
        <f t="shared" si="72"/>
        <v>35.909999999999997</v>
      </c>
      <c r="K1565" s="3">
        <f t="shared" si="73"/>
        <v>10.905866999999999</v>
      </c>
      <c r="L1565">
        <f t="shared" si="74"/>
        <v>1992</v>
      </c>
    </row>
    <row r="1566" spans="1:12" x14ac:dyDescent="0.25">
      <c r="A1566">
        <f>rawdata!A1584</f>
        <v>2</v>
      </c>
      <c r="B1566">
        <f>rawdata!B1584</f>
        <v>1470001100</v>
      </c>
      <c r="C1566">
        <f>rawdata!C1584</f>
        <v>138</v>
      </c>
      <c r="D1566">
        <f>rawdata!D1584</f>
        <v>10</v>
      </c>
      <c r="E1566">
        <f>rawdata!E1584</f>
        <v>1</v>
      </c>
      <c r="F1566">
        <f>rawdata!F1584</f>
        <v>1.27</v>
      </c>
      <c r="G1566">
        <f>rawdata!G1584</f>
        <v>0</v>
      </c>
      <c r="H1566">
        <f>rawdata!H1584</f>
        <v>17.32</v>
      </c>
      <c r="I1566">
        <f>rawdata!I1584</f>
        <v>1</v>
      </c>
      <c r="J1566" s="3">
        <f t="shared" si="72"/>
        <v>12.7</v>
      </c>
      <c r="K1566" s="3">
        <f t="shared" si="73"/>
        <v>2.19964</v>
      </c>
      <c r="L1566">
        <f t="shared" si="74"/>
        <v>1992</v>
      </c>
    </row>
    <row r="1567" spans="1:12" x14ac:dyDescent="0.25">
      <c r="A1567">
        <f>rawdata!A1585</f>
        <v>2</v>
      </c>
      <c r="B1567">
        <f>rawdata!B1585</f>
        <v>1470001110</v>
      </c>
      <c r="C1567">
        <f>rawdata!C1585</f>
        <v>138</v>
      </c>
      <c r="D1567">
        <f>rawdata!D1585</f>
        <v>12</v>
      </c>
      <c r="E1567">
        <f>rawdata!E1585</f>
        <v>1</v>
      </c>
      <c r="F1567">
        <f>rawdata!F1585</f>
        <v>2.59</v>
      </c>
      <c r="G1567">
        <f>rawdata!G1585</f>
        <v>0</v>
      </c>
      <c r="H1567">
        <f>rawdata!H1585</f>
        <v>26.02</v>
      </c>
      <c r="I1567">
        <f>rawdata!I1585</f>
        <v>1</v>
      </c>
      <c r="J1567" s="3">
        <f t="shared" si="72"/>
        <v>31.08</v>
      </c>
      <c r="K1567" s="3">
        <f t="shared" si="73"/>
        <v>8.0870160000000002</v>
      </c>
      <c r="L1567">
        <f t="shared" si="74"/>
        <v>1992</v>
      </c>
    </row>
    <row r="1568" spans="1:12" x14ac:dyDescent="0.25">
      <c r="A1568">
        <f>rawdata!A1586</f>
        <v>2</v>
      </c>
      <c r="B1568">
        <f>rawdata!B1586</f>
        <v>3010016584</v>
      </c>
      <c r="C1568">
        <f>rawdata!C1586</f>
        <v>138</v>
      </c>
      <c r="D1568">
        <f>rawdata!D1586</f>
        <v>3</v>
      </c>
      <c r="E1568">
        <f>rawdata!E1586</f>
        <v>1</v>
      </c>
      <c r="F1568">
        <f>rawdata!F1586</f>
        <v>2.93</v>
      </c>
      <c r="G1568" t="str">
        <f>rawdata!G1586</f>
        <v>B</v>
      </c>
      <c r="H1568">
        <f>rawdata!H1586</f>
        <v>28.56</v>
      </c>
      <c r="I1568">
        <f>rawdata!I1586</f>
        <v>1</v>
      </c>
      <c r="J1568" s="3">
        <f t="shared" si="72"/>
        <v>8.7900000000000009</v>
      </c>
      <c r="K1568" s="3">
        <f t="shared" si="73"/>
        <v>2.510424</v>
      </c>
      <c r="L1568">
        <f t="shared" si="74"/>
        <v>1992</v>
      </c>
    </row>
    <row r="1569" spans="1:12" x14ac:dyDescent="0.25">
      <c r="A1569">
        <f>rawdata!A1587</f>
        <v>2</v>
      </c>
      <c r="B1569">
        <f>rawdata!B1587</f>
        <v>3010021196</v>
      </c>
      <c r="C1569">
        <f>rawdata!C1587</f>
        <v>138</v>
      </c>
      <c r="D1569">
        <f>rawdata!D1587</f>
        <v>9</v>
      </c>
      <c r="E1569">
        <f>rawdata!E1587</f>
        <v>1</v>
      </c>
      <c r="F1569">
        <f>rawdata!F1587</f>
        <v>2.93</v>
      </c>
      <c r="G1569" t="str">
        <f>rawdata!G1587</f>
        <v>B</v>
      </c>
      <c r="H1569">
        <f>rawdata!H1587</f>
        <v>28.56</v>
      </c>
      <c r="I1569">
        <f>rawdata!I1587</f>
        <v>1</v>
      </c>
      <c r="J1569" s="3">
        <f t="shared" si="72"/>
        <v>26.37</v>
      </c>
      <c r="K1569" s="3">
        <f t="shared" si="73"/>
        <v>7.5312720000000004</v>
      </c>
      <c r="L1569">
        <f t="shared" si="74"/>
        <v>1992</v>
      </c>
    </row>
    <row r="1570" spans="1:12" x14ac:dyDescent="0.25">
      <c r="A1570">
        <f>rawdata!A1588</f>
        <v>2</v>
      </c>
      <c r="B1570">
        <f>rawdata!B1588</f>
        <v>3828112263</v>
      </c>
      <c r="C1570">
        <f>rawdata!C1588</f>
        <v>138</v>
      </c>
      <c r="D1570">
        <f>rawdata!D1588</f>
        <v>9</v>
      </c>
      <c r="E1570">
        <f>rawdata!E1588</f>
        <v>1</v>
      </c>
      <c r="F1570">
        <f>rawdata!F1588</f>
        <v>0.99</v>
      </c>
      <c r="G1570">
        <f>rawdata!G1588</f>
        <v>0</v>
      </c>
      <c r="H1570">
        <f>rawdata!H1588</f>
        <v>31.71</v>
      </c>
      <c r="I1570">
        <f>rawdata!I1588</f>
        <v>1</v>
      </c>
      <c r="J1570" s="3">
        <f t="shared" si="72"/>
        <v>8.91</v>
      </c>
      <c r="K1570" s="3">
        <f t="shared" si="73"/>
        <v>2.8253610000000005</v>
      </c>
      <c r="L1570">
        <f t="shared" si="74"/>
        <v>1992</v>
      </c>
    </row>
    <row r="1571" spans="1:12" x14ac:dyDescent="0.25">
      <c r="A1571">
        <f>rawdata!A1589</f>
        <v>2</v>
      </c>
      <c r="B1571">
        <f>rawdata!B1589</f>
        <v>3828112267</v>
      </c>
      <c r="C1571">
        <f>rawdata!C1589</f>
        <v>138</v>
      </c>
      <c r="D1571">
        <f>rawdata!D1589</f>
        <v>12</v>
      </c>
      <c r="E1571">
        <f>rawdata!E1589</f>
        <v>1</v>
      </c>
      <c r="F1571">
        <f>rawdata!F1589</f>
        <v>0.99</v>
      </c>
      <c r="G1571">
        <f>rawdata!G1589</f>
        <v>0</v>
      </c>
      <c r="H1571">
        <f>rawdata!H1589</f>
        <v>31.51</v>
      </c>
      <c r="I1571">
        <f>rawdata!I1589</f>
        <v>1</v>
      </c>
      <c r="J1571" s="3">
        <f t="shared" si="72"/>
        <v>11.879999999999999</v>
      </c>
      <c r="K1571" s="3">
        <f t="shared" si="73"/>
        <v>3.7433879999999999</v>
      </c>
      <c r="L1571">
        <f t="shared" si="74"/>
        <v>1992</v>
      </c>
    </row>
    <row r="1572" spans="1:12" x14ac:dyDescent="0.25">
      <c r="A1572">
        <f>rawdata!A1590</f>
        <v>2</v>
      </c>
      <c r="B1572">
        <f>rawdata!B1590</f>
        <v>3828112271</v>
      </c>
      <c r="C1572">
        <f>rawdata!C1590</f>
        <v>138</v>
      </c>
      <c r="D1572">
        <f>rawdata!D1590</f>
        <v>7</v>
      </c>
      <c r="E1572">
        <f>rawdata!E1590</f>
        <v>1</v>
      </c>
      <c r="F1572">
        <f>rawdata!F1590</f>
        <v>0.99</v>
      </c>
      <c r="G1572">
        <f>rawdata!G1590</f>
        <v>0</v>
      </c>
      <c r="H1572">
        <f>rawdata!H1590</f>
        <v>30.6</v>
      </c>
      <c r="I1572">
        <f>rawdata!I1590</f>
        <v>1</v>
      </c>
      <c r="J1572" s="3">
        <f t="shared" si="72"/>
        <v>6.93</v>
      </c>
      <c r="K1572" s="3">
        <f t="shared" si="73"/>
        <v>2.1205799999999999</v>
      </c>
      <c r="L1572">
        <f t="shared" si="74"/>
        <v>1992</v>
      </c>
    </row>
    <row r="1573" spans="1:12" x14ac:dyDescent="0.25">
      <c r="A1573">
        <f>rawdata!A1591</f>
        <v>2</v>
      </c>
      <c r="B1573">
        <f>rawdata!B1591</f>
        <v>3828112277</v>
      </c>
      <c r="C1573">
        <f>rawdata!C1591</f>
        <v>138</v>
      </c>
      <c r="D1573">
        <f>rawdata!D1591</f>
        <v>13</v>
      </c>
      <c r="E1573">
        <f>rawdata!E1591</f>
        <v>1</v>
      </c>
      <c r="F1573">
        <f>rawdata!F1591</f>
        <v>1.59</v>
      </c>
      <c r="G1573">
        <f>rawdata!G1591</f>
        <v>0</v>
      </c>
      <c r="H1573">
        <f>rawdata!H1591</f>
        <v>50.75</v>
      </c>
      <c r="I1573">
        <f>rawdata!I1591</f>
        <v>1</v>
      </c>
      <c r="J1573" s="3">
        <f t="shared" si="72"/>
        <v>20.67</v>
      </c>
      <c r="K1573" s="3">
        <f t="shared" si="73"/>
        <v>10.490025000000001</v>
      </c>
      <c r="L1573">
        <f t="shared" si="74"/>
        <v>1992</v>
      </c>
    </row>
    <row r="1574" spans="1:12" x14ac:dyDescent="0.25">
      <c r="A1574">
        <f>rawdata!A1592</f>
        <v>2</v>
      </c>
      <c r="B1574">
        <f>rawdata!B1592</f>
        <v>3828112289</v>
      </c>
      <c r="C1574">
        <f>rawdata!C1592</f>
        <v>138</v>
      </c>
      <c r="D1574">
        <f>rawdata!D1592</f>
        <v>6</v>
      </c>
      <c r="E1574">
        <f>rawdata!E1592</f>
        <v>1</v>
      </c>
      <c r="F1574">
        <f>rawdata!F1592</f>
        <v>2.19</v>
      </c>
      <c r="G1574">
        <f>rawdata!G1592</f>
        <v>0</v>
      </c>
      <c r="H1574">
        <f>rawdata!H1592</f>
        <v>40.54</v>
      </c>
      <c r="I1574">
        <f>rawdata!I1592</f>
        <v>1</v>
      </c>
      <c r="J1574" s="3">
        <f t="shared" si="72"/>
        <v>13.14</v>
      </c>
      <c r="K1574" s="3">
        <f t="shared" si="73"/>
        <v>5.326956</v>
      </c>
      <c r="L1574">
        <f t="shared" si="74"/>
        <v>1992</v>
      </c>
    </row>
    <row r="1575" spans="1:12" x14ac:dyDescent="0.25">
      <c r="A1575">
        <f>rawdata!A1593</f>
        <v>2</v>
      </c>
      <c r="B1575">
        <f>rawdata!B1593</f>
        <v>3828112409</v>
      </c>
      <c r="C1575">
        <f>rawdata!C1593</f>
        <v>138</v>
      </c>
      <c r="D1575">
        <f>rawdata!D1593</f>
        <v>11</v>
      </c>
      <c r="E1575">
        <f>rawdata!E1593</f>
        <v>1</v>
      </c>
      <c r="F1575">
        <f>rawdata!F1593</f>
        <v>0.99</v>
      </c>
      <c r="G1575">
        <f>rawdata!G1593</f>
        <v>0</v>
      </c>
      <c r="H1575">
        <f>rawdata!H1593</f>
        <v>31.11</v>
      </c>
      <c r="I1575">
        <f>rawdata!I1593</f>
        <v>1</v>
      </c>
      <c r="J1575" s="3">
        <f t="shared" si="72"/>
        <v>10.89</v>
      </c>
      <c r="K1575" s="3">
        <f t="shared" si="73"/>
        <v>3.3878790000000003</v>
      </c>
      <c r="L1575">
        <f t="shared" si="74"/>
        <v>1992</v>
      </c>
    </row>
    <row r="1576" spans="1:12" x14ac:dyDescent="0.25">
      <c r="A1576">
        <f>rawdata!A1594</f>
        <v>2</v>
      </c>
      <c r="B1576">
        <f>rawdata!B1594</f>
        <v>4400000516</v>
      </c>
      <c r="C1576">
        <f>rawdata!C1594</f>
        <v>138</v>
      </c>
      <c r="D1576">
        <f>rawdata!D1594</f>
        <v>9</v>
      </c>
      <c r="E1576">
        <f>rawdata!E1594</f>
        <v>1</v>
      </c>
      <c r="F1576">
        <f>rawdata!F1594</f>
        <v>2.93</v>
      </c>
      <c r="G1576">
        <f>rawdata!G1594</f>
        <v>0</v>
      </c>
      <c r="H1576">
        <f>rawdata!H1594</f>
        <v>26.96</v>
      </c>
      <c r="I1576">
        <f>rawdata!I1594</f>
        <v>1</v>
      </c>
      <c r="J1576" s="3">
        <f t="shared" si="72"/>
        <v>26.37</v>
      </c>
      <c r="K1576" s="3">
        <f t="shared" si="73"/>
        <v>7.1093520000000003</v>
      </c>
      <c r="L1576">
        <f t="shared" si="74"/>
        <v>1992</v>
      </c>
    </row>
    <row r="1577" spans="1:12" x14ac:dyDescent="0.25">
      <c r="A1577">
        <f>rawdata!A1595</f>
        <v>2</v>
      </c>
      <c r="B1577">
        <f>rawdata!B1595</f>
        <v>4400000527</v>
      </c>
      <c r="C1577">
        <f>rawdata!C1595</f>
        <v>138</v>
      </c>
      <c r="D1577">
        <f>rawdata!D1595</f>
        <v>20</v>
      </c>
      <c r="E1577">
        <f>rawdata!E1595</f>
        <v>1</v>
      </c>
      <c r="F1577">
        <f>rawdata!F1595</f>
        <v>2.84</v>
      </c>
      <c r="G1577">
        <f>rawdata!G1595</f>
        <v>0</v>
      </c>
      <c r="H1577">
        <f>rawdata!H1595</f>
        <v>27.28</v>
      </c>
      <c r="I1577">
        <f>rawdata!I1595</f>
        <v>1</v>
      </c>
      <c r="J1577" s="3">
        <f t="shared" si="72"/>
        <v>56.8</v>
      </c>
      <c r="K1577" s="3">
        <f t="shared" si="73"/>
        <v>15.495039999999999</v>
      </c>
      <c r="L1577">
        <f t="shared" si="74"/>
        <v>1992</v>
      </c>
    </row>
    <row r="1578" spans="1:12" x14ac:dyDescent="0.25">
      <c r="A1578">
        <f>rawdata!A1596</f>
        <v>2</v>
      </c>
      <c r="B1578">
        <f>rawdata!B1596</f>
        <v>4400000551</v>
      </c>
      <c r="C1578">
        <f>rawdata!C1596</f>
        <v>138</v>
      </c>
      <c r="D1578">
        <f>rawdata!D1596</f>
        <v>21</v>
      </c>
      <c r="E1578">
        <f>rawdata!E1596</f>
        <v>1</v>
      </c>
      <c r="F1578">
        <f>rawdata!F1596</f>
        <v>2.99</v>
      </c>
      <c r="G1578">
        <f>rawdata!G1596</f>
        <v>0</v>
      </c>
      <c r="H1578">
        <f>rawdata!H1596</f>
        <v>25.98</v>
      </c>
      <c r="I1578">
        <f>rawdata!I1596</f>
        <v>1</v>
      </c>
      <c r="J1578" s="3">
        <f t="shared" si="72"/>
        <v>62.790000000000006</v>
      </c>
      <c r="K1578" s="3">
        <f t="shared" si="73"/>
        <v>16.312842000000003</v>
      </c>
      <c r="L1578">
        <f t="shared" si="74"/>
        <v>1992</v>
      </c>
    </row>
    <row r="1579" spans="1:12" x14ac:dyDescent="0.25">
      <c r="A1579">
        <f>rawdata!A1597</f>
        <v>2</v>
      </c>
      <c r="B1579">
        <f>rawdata!B1597</f>
        <v>4400000655</v>
      </c>
      <c r="C1579">
        <f>rawdata!C1597</f>
        <v>138</v>
      </c>
      <c r="D1579">
        <f>rawdata!D1597</f>
        <v>46</v>
      </c>
      <c r="E1579">
        <f>rawdata!E1597</f>
        <v>1</v>
      </c>
      <c r="F1579">
        <f>rawdata!F1597</f>
        <v>1.99</v>
      </c>
      <c r="G1579" t="str">
        <f>rawdata!G1597</f>
        <v>S</v>
      </c>
      <c r="H1579">
        <f>rawdata!H1597</f>
        <v>6.58</v>
      </c>
      <c r="I1579">
        <f>rawdata!I1597</f>
        <v>1</v>
      </c>
      <c r="J1579" s="3">
        <f t="shared" si="72"/>
        <v>91.54</v>
      </c>
      <c r="K1579" s="3">
        <f t="shared" si="73"/>
        <v>6.0233319999999999</v>
      </c>
      <c r="L1579">
        <f t="shared" si="74"/>
        <v>1992</v>
      </c>
    </row>
    <row r="1580" spans="1:12" x14ac:dyDescent="0.25">
      <c r="A1580">
        <f>rawdata!A1598</f>
        <v>2</v>
      </c>
      <c r="B1580">
        <f>rawdata!B1598</f>
        <v>4400000720</v>
      </c>
      <c r="C1580">
        <f>rawdata!C1598</f>
        <v>138</v>
      </c>
      <c r="D1580">
        <f>rawdata!D1598</f>
        <v>184</v>
      </c>
      <c r="E1580">
        <f>rawdata!E1598</f>
        <v>1</v>
      </c>
      <c r="F1580">
        <f>rawdata!F1598</f>
        <v>1.99</v>
      </c>
      <c r="G1580" t="str">
        <f>rawdata!G1598</f>
        <v>S</v>
      </c>
      <c r="H1580">
        <f>rawdata!H1598</f>
        <v>6.58</v>
      </c>
      <c r="I1580">
        <f>rawdata!I1598</f>
        <v>1</v>
      </c>
      <c r="J1580" s="3">
        <f t="shared" si="72"/>
        <v>366.16</v>
      </c>
      <c r="K1580" s="3">
        <f t="shared" si="73"/>
        <v>24.093328</v>
      </c>
      <c r="L1580">
        <f t="shared" si="74"/>
        <v>1992</v>
      </c>
    </row>
    <row r="1581" spans="1:12" x14ac:dyDescent="0.25">
      <c r="A1581">
        <f>rawdata!A1599</f>
        <v>2</v>
      </c>
      <c r="B1581">
        <f>rawdata!B1599</f>
        <v>4400003721</v>
      </c>
      <c r="C1581">
        <f>rawdata!C1599</f>
        <v>138</v>
      </c>
      <c r="D1581">
        <f>rawdata!D1599</f>
        <v>11</v>
      </c>
      <c r="E1581">
        <f>rawdata!E1599</f>
        <v>1</v>
      </c>
      <c r="F1581">
        <f>rawdata!F1599</f>
        <v>2.38</v>
      </c>
      <c r="G1581" t="str">
        <f>rawdata!G1599</f>
        <v>B</v>
      </c>
      <c r="H1581">
        <f>rawdata!H1599</f>
        <v>27.6</v>
      </c>
      <c r="I1581">
        <f>rawdata!I1599</f>
        <v>1</v>
      </c>
      <c r="J1581" s="3">
        <f t="shared" si="72"/>
        <v>26.18</v>
      </c>
      <c r="K1581" s="3">
        <f t="shared" si="73"/>
        <v>7.2256799999999997</v>
      </c>
      <c r="L1581">
        <f t="shared" si="74"/>
        <v>1992</v>
      </c>
    </row>
    <row r="1582" spans="1:12" x14ac:dyDescent="0.25">
      <c r="A1582">
        <f>rawdata!A1600</f>
        <v>2</v>
      </c>
      <c r="B1582">
        <f>rawdata!B1600</f>
        <v>4400003732</v>
      </c>
      <c r="C1582">
        <f>rawdata!C1600</f>
        <v>138</v>
      </c>
      <c r="D1582">
        <f>rawdata!D1600</f>
        <v>7</v>
      </c>
      <c r="E1582">
        <f>rawdata!E1600</f>
        <v>1</v>
      </c>
      <c r="F1582">
        <f>rawdata!F1600</f>
        <v>2.99</v>
      </c>
      <c r="G1582">
        <f>rawdata!G1600</f>
        <v>0</v>
      </c>
      <c r="H1582">
        <f>rawdata!H1600</f>
        <v>25.98</v>
      </c>
      <c r="I1582">
        <f>rawdata!I1600</f>
        <v>1</v>
      </c>
      <c r="J1582" s="3">
        <f t="shared" si="72"/>
        <v>20.93</v>
      </c>
      <c r="K1582" s="3">
        <f t="shared" si="73"/>
        <v>5.4376139999999999</v>
      </c>
      <c r="L1582">
        <f t="shared" si="74"/>
        <v>1992</v>
      </c>
    </row>
    <row r="1583" spans="1:12" x14ac:dyDescent="0.25">
      <c r="A1583">
        <f>rawdata!A1601</f>
        <v>2</v>
      </c>
      <c r="B1583">
        <f>rawdata!B1601</f>
        <v>4400004713</v>
      </c>
      <c r="C1583">
        <f>rawdata!C1601</f>
        <v>138</v>
      </c>
      <c r="D1583">
        <f>rawdata!D1601</f>
        <v>17</v>
      </c>
      <c r="E1583">
        <f>rawdata!E1601</f>
        <v>1</v>
      </c>
      <c r="F1583">
        <f>rawdata!F1601</f>
        <v>2.84</v>
      </c>
      <c r="G1583">
        <f>rawdata!G1601</f>
        <v>0</v>
      </c>
      <c r="H1583">
        <f>rawdata!H1601</f>
        <v>27.28</v>
      </c>
      <c r="I1583">
        <f>rawdata!I1601</f>
        <v>1</v>
      </c>
      <c r="J1583" s="3">
        <f t="shared" si="72"/>
        <v>48.28</v>
      </c>
      <c r="K1583" s="3">
        <f t="shared" si="73"/>
        <v>13.170784000000001</v>
      </c>
      <c r="L1583">
        <f t="shared" si="74"/>
        <v>1992</v>
      </c>
    </row>
    <row r="1584" spans="1:12" x14ac:dyDescent="0.25">
      <c r="A1584">
        <f>rawdata!A1602</f>
        <v>2</v>
      </c>
      <c r="B1584">
        <f>rawdata!B1602</f>
        <v>7974600016</v>
      </c>
      <c r="C1584">
        <f>rawdata!C1602</f>
        <v>138</v>
      </c>
      <c r="D1584">
        <f>rawdata!D1602</f>
        <v>18</v>
      </c>
      <c r="E1584">
        <f>rawdata!E1602</f>
        <v>1</v>
      </c>
      <c r="F1584">
        <f>rawdata!F1602</f>
        <v>1.89</v>
      </c>
      <c r="G1584">
        <f>rawdata!G1602</f>
        <v>0</v>
      </c>
      <c r="H1584">
        <f>rawdata!H1602</f>
        <v>30.37</v>
      </c>
      <c r="I1584">
        <f>rawdata!I1602</f>
        <v>1</v>
      </c>
      <c r="J1584" s="3">
        <f t="shared" si="72"/>
        <v>34.019999999999996</v>
      </c>
      <c r="K1584" s="3">
        <f t="shared" si="73"/>
        <v>10.331874000000001</v>
      </c>
      <c r="L1584">
        <f t="shared" si="74"/>
        <v>1992</v>
      </c>
    </row>
    <row r="1585" spans="1:12" x14ac:dyDescent="0.25">
      <c r="A1585">
        <f>rawdata!A1603</f>
        <v>12</v>
      </c>
      <c r="B1585">
        <f>rawdata!B1603</f>
        <v>1470001100</v>
      </c>
      <c r="C1585">
        <f>rawdata!C1603</f>
        <v>138</v>
      </c>
      <c r="D1585">
        <f>rawdata!D1603</f>
        <v>43</v>
      </c>
      <c r="E1585">
        <f>rawdata!E1603</f>
        <v>1</v>
      </c>
      <c r="F1585">
        <f>rawdata!F1603</f>
        <v>1.69</v>
      </c>
      <c r="G1585">
        <f>rawdata!G1603</f>
        <v>0</v>
      </c>
      <c r="H1585">
        <f>rawdata!H1603</f>
        <v>37.869999999999997</v>
      </c>
      <c r="I1585">
        <f>rawdata!I1603</f>
        <v>1</v>
      </c>
      <c r="J1585" s="3">
        <f t="shared" si="72"/>
        <v>72.67</v>
      </c>
      <c r="K1585" s="3">
        <f t="shared" si="73"/>
        <v>27.520128999999997</v>
      </c>
      <c r="L1585">
        <f t="shared" si="74"/>
        <v>1992</v>
      </c>
    </row>
    <row r="1586" spans="1:12" x14ac:dyDescent="0.25">
      <c r="A1586">
        <f>rawdata!A1604</f>
        <v>12</v>
      </c>
      <c r="B1586">
        <f>rawdata!B1604</f>
        <v>1470001110</v>
      </c>
      <c r="C1586">
        <f>rawdata!C1604</f>
        <v>138</v>
      </c>
      <c r="D1586">
        <f>rawdata!D1604</f>
        <v>6</v>
      </c>
      <c r="E1586">
        <f>rawdata!E1604</f>
        <v>1</v>
      </c>
      <c r="F1586">
        <f>rawdata!F1604</f>
        <v>2.59</v>
      </c>
      <c r="G1586">
        <f>rawdata!G1604</f>
        <v>0</v>
      </c>
      <c r="H1586">
        <f>rawdata!H1604</f>
        <v>26.02</v>
      </c>
      <c r="I1586">
        <f>rawdata!I1604</f>
        <v>1</v>
      </c>
      <c r="J1586" s="3">
        <f t="shared" si="72"/>
        <v>15.54</v>
      </c>
      <c r="K1586" s="3">
        <f t="shared" si="73"/>
        <v>4.0435080000000001</v>
      </c>
      <c r="L1586">
        <f t="shared" si="74"/>
        <v>1992</v>
      </c>
    </row>
    <row r="1587" spans="1:12" x14ac:dyDescent="0.25">
      <c r="A1587">
        <f>rawdata!A1605</f>
        <v>12</v>
      </c>
      <c r="B1587">
        <f>rawdata!B1605</f>
        <v>3010016584</v>
      </c>
      <c r="C1587">
        <f>rawdata!C1605</f>
        <v>138</v>
      </c>
      <c r="D1587">
        <f>rawdata!D1605</f>
        <v>11</v>
      </c>
      <c r="E1587">
        <f>rawdata!E1605</f>
        <v>1</v>
      </c>
      <c r="F1587">
        <f>rawdata!F1605</f>
        <v>2.93</v>
      </c>
      <c r="G1587" t="str">
        <f>rawdata!G1605</f>
        <v>B</v>
      </c>
      <c r="H1587">
        <f>rawdata!H1605</f>
        <v>28.57</v>
      </c>
      <c r="I1587">
        <f>rawdata!I1605</f>
        <v>1</v>
      </c>
      <c r="J1587" s="3">
        <f t="shared" si="72"/>
        <v>32.230000000000004</v>
      </c>
      <c r="K1587" s="3">
        <f t="shared" si="73"/>
        <v>9.2081110000000006</v>
      </c>
      <c r="L1587">
        <f t="shared" si="74"/>
        <v>1992</v>
      </c>
    </row>
    <row r="1588" spans="1:12" x14ac:dyDescent="0.25">
      <c r="A1588">
        <f>rawdata!A1606</f>
        <v>12</v>
      </c>
      <c r="B1588">
        <f>rawdata!B1606</f>
        <v>3010021196</v>
      </c>
      <c r="C1588">
        <f>rawdata!C1606</f>
        <v>138</v>
      </c>
      <c r="D1588">
        <f>rawdata!D1606</f>
        <v>1</v>
      </c>
      <c r="E1588">
        <f>rawdata!E1606</f>
        <v>1</v>
      </c>
      <c r="F1588">
        <f>rawdata!F1606</f>
        <v>2.93</v>
      </c>
      <c r="G1588" t="str">
        <f>rawdata!G1606</f>
        <v>B</v>
      </c>
      <c r="H1588">
        <f>rawdata!H1606</f>
        <v>28.57</v>
      </c>
      <c r="I1588">
        <f>rawdata!I1606</f>
        <v>1</v>
      </c>
      <c r="J1588" s="3">
        <f t="shared" si="72"/>
        <v>2.93</v>
      </c>
      <c r="K1588" s="3">
        <f t="shared" si="73"/>
        <v>0.8371010000000001</v>
      </c>
      <c r="L1588">
        <f t="shared" si="74"/>
        <v>1992</v>
      </c>
    </row>
    <row r="1589" spans="1:12" x14ac:dyDescent="0.25">
      <c r="A1589">
        <f>rawdata!A1607</f>
        <v>12</v>
      </c>
      <c r="B1589">
        <f>rawdata!B1607</f>
        <v>3828112263</v>
      </c>
      <c r="C1589">
        <f>rawdata!C1607</f>
        <v>138</v>
      </c>
      <c r="D1589">
        <f>rawdata!D1607</f>
        <v>88</v>
      </c>
      <c r="E1589">
        <f>rawdata!E1607</f>
        <v>1</v>
      </c>
      <c r="F1589">
        <f>rawdata!F1607</f>
        <v>0.99</v>
      </c>
      <c r="G1589">
        <f>rawdata!G1607</f>
        <v>0</v>
      </c>
      <c r="H1589">
        <f>rawdata!H1607</f>
        <v>31.72</v>
      </c>
      <c r="I1589">
        <f>rawdata!I1607</f>
        <v>1</v>
      </c>
      <c r="J1589" s="3">
        <f t="shared" si="72"/>
        <v>87.12</v>
      </c>
      <c r="K1589" s="3">
        <f t="shared" si="73"/>
        <v>27.634464000000001</v>
      </c>
      <c r="L1589">
        <f t="shared" si="74"/>
        <v>1992</v>
      </c>
    </row>
    <row r="1590" spans="1:12" x14ac:dyDescent="0.25">
      <c r="A1590">
        <f>rawdata!A1608</f>
        <v>12</v>
      </c>
      <c r="B1590">
        <f>rawdata!B1608</f>
        <v>3828112267</v>
      </c>
      <c r="C1590">
        <f>rawdata!C1608</f>
        <v>138</v>
      </c>
      <c r="D1590">
        <f>rawdata!D1608</f>
        <v>91</v>
      </c>
      <c r="E1590">
        <f>rawdata!E1608</f>
        <v>1</v>
      </c>
      <c r="F1590">
        <f>rawdata!F1608</f>
        <v>0.99</v>
      </c>
      <c r="G1590">
        <f>rawdata!G1608</f>
        <v>0</v>
      </c>
      <c r="H1590">
        <f>rawdata!H1608</f>
        <v>31.52</v>
      </c>
      <c r="I1590">
        <f>rawdata!I1608</f>
        <v>1</v>
      </c>
      <c r="J1590" s="3">
        <f t="shared" si="72"/>
        <v>90.09</v>
      </c>
      <c r="K1590" s="3">
        <f t="shared" si="73"/>
        <v>28.396368000000002</v>
      </c>
      <c r="L1590">
        <f t="shared" si="74"/>
        <v>1992</v>
      </c>
    </row>
    <row r="1591" spans="1:12" x14ac:dyDescent="0.25">
      <c r="A1591">
        <f>rawdata!A1609</f>
        <v>12</v>
      </c>
      <c r="B1591">
        <f>rawdata!B1609</f>
        <v>3828112271</v>
      </c>
      <c r="C1591">
        <f>rawdata!C1609</f>
        <v>138</v>
      </c>
      <c r="D1591">
        <f>rawdata!D1609</f>
        <v>90</v>
      </c>
      <c r="E1591">
        <f>rawdata!E1609</f>
        <v>1</v>
      </c>
      <c r="F1591">
        <f>rawdata!F1609</f>
        <v>0.99</v>
      </c>
      <c r="G1591">
        <f>rawdata!G1609</f>
        <v>0</v>
      </c>
      <c r="H1591">
        <f>rawdata!H1609</f>
        <v>30.61</v>
      </c>
      <c r="I1591">
        <f>rawdata!I1609</f>
        <v>1</v>
      </c>
      <c r="J1591" s="3">
        <f t="shared" si="72"/>
        <v>89.1</v>
      </c>
      <c r="K1591" s="3">
        <f t="shared" si="73"/>
        <v>27.273509999999998</v>
      </c>
      <c r="L1591">
        <f t="shared" si="74"/>
        <v>1992</v>
      </c>
    </row>
    <row r="1592" spans="1:12" x14ac:dyDescent="0.25">
      <c r="A1592">
        <f>rawdata!A1610</f>
        <v>12</v>
      </c>
      <c r="B1592">
        <f>rawdata!B1610</f>
        <v>3828112277</v>
      </c>
      <c r="C1592">
        <f>rawdata!C1610</f>
        <v>138</v>
      </c>
      <c r="D1592">
        <f>rawdata!D1610</f>
        <v>10</v>
      </c>
      <c r="E1592">
        <f>rawdata!E1610</f>
        <v>1</v>
      </c>
      <c r="F1592">
        <f>rawdata!F1610</f>
        <v>1.59</v>
      </c>
      <c r="G1592">
        <f>rawdata!G1610</f>
        <v>0</v>
      </c>
      <c r="H1592">
        <f>rawdata!H1610</f>
        <v>50.69</v>
      </c>
      <c r="I1592">
        <f>rawdata!I1610</f>
        <v>1</v>
      </c>
      <c r="J1592" s="3">
        <f t="shared" si="72"/>
        <v>15.9</v>
      </c>
      <c r="K1592" s="3">
        <f t="shared" si="73"/>
        <v>8.0597100000000008</v>
      </c>
      <c r="L1592">
        <f t="shared" si="74"/>
        <v>1992</v>
      </c>
    </row>
    <row r="1593" spans="1:12" x14ac:dyDescent="0.25">
      <c r="A1593">
        <f>rawdata!A1611</f>
        <v>12</v>
      </c>
      <c r="B1593">
        <f>rawdata!B1611</f>
        <v>3828112289</v>
      </c>
      <c r="C1593">
        <f>rawdata!C1611</f>
        <v>138</v>
      </c>
      <c r="D1593">
        <f>rawdata!D1611</f>
        <v>7</v>
      </c>
      <c r="E1593">
        <f>rawdata!E1611</f>
        <v>1</v>
      </c>
      <c r="F1593">
        <f>rawdata!F1611</f>
        <v>2.19</v>
      </c>
      <c r="G1593">
        <f>rawdata!G1611</f>
        <v>0</v>
      </c>
      <c r="H1593">
        <f>rawdata!H1611</f>
        <v>40.549999999999997</v>
      </c>
      <c r="I1593">
        <f>rawdata!I1611</f>
        <v>1</v>
      </c>
      <c r="J1593" s="3">
        <f t="shared" si="72"/>
        <v>15.33</v>
      </c>
      <c r="K1593" s="3">
        <f t="shared" si="73"/>
        <v>6.2163149999999998</v>
      </c>
      <c r="L1593">
        <f t="shared" si="74"/>
        <v>1992</v>
      </c>
    </row>
    <row r="1594" spans="1:12" x14ac:dyDescent="0.25">
      <c r="A1594">
        <f>rawdata!A1612</f>
        <v>12</v>
      </c>
      <c r="B1594">
        <f>rawdata!B1612</f>
        <v>3828112409</v>
      </c>
      <c r="C1594">
        <f>rawdata!C1612</f>
        <v>138</v>
      </c>
      <c r="D1594">
        <f>rawdata!D1612</f>
        <v>75</v>
      </c>
      <c r="E1594">
        <f>rawdata!E1612</f>
        <v>1</v>
      </c>
      <c r="F1594">
        <f>rawdata!F1612</f>
        <v>0.99</v>
      </c>
      <c r="G1594">
        <f>rawdata!G1612</f>
        <v>0</v>
      </c>
      <c r="H1594">
        <f>rawdata!H1612</f>
        <v>31.11</v>
      </c>
      <c r="I1594">
        <f>rawdata!I1612</f>
        <v>1</v>
      </c>
      <c r="J1594" s="3">
        <f t="shared" si="72"/>
        <v>74.25</v>
      </c>
      <c r="K1594" s="3">
        <f t="shared" si="73"/>
        <v>23.099174999999999</v>
      </c>
      <c r="L1594">
        <f t="shared" si="74"/>
        <v>1992</v>
      </c>
    </row>
    <row r="1595" spans="1:12" x14ac:dyDescent="0.25">
      <c r="A1595">
        <f>rawdata!A1613</f>
        <v>12</v>
      </c>
      <c r="B1595">
        <f>rawdata!B1613</f>
        <v>4400000516</v>
      </c>
      <c r="C1595">
        <f>rawdata!C1613</f>
        <v>138</v>
      </c>
      <c r="D1595">
        <f>rawdata!D1613</f>
        <v>10</v>
      </c>
      <c r="E1595">
        <f>rawdata!E1613</f>
        <v>1</v>
      </c>
      <c r="F1595">
        <f>rawdata!F1613</f>
        <v>2.93</v>
      </c>
      <c r="G1595">
        <f>rawdata!G1613</f>
        <v>0</v>
      </c>
      <c r="H1595">
        <f>rawdata!H1613</f>
        <v>26.96</v>
      </c>
      <c r="I1595">
        <f>rawdata!I1613</f>
        <v>1</v>
      </c>
      <c r="J1595" s="3">
        <f t="shared" si="72"/>
        <v>29.3</v>
      </c>
      <c r="K1595" s="3">
        <f t="shared" si="73"/>
        <v>7.8992800000000001</v>
      </c>
      <c r="L1595">
        <f t="shared" si="74"/>
        <v>1992</v>
      </c>
    </row>
    <row r="1596" spans="1:12" x14ac:dyDescent="0.25">
      <c r="A1596">
        <f>rawdata!A1614</f>
        <v>12</v>
      </c>
      <c r="B1596">
        <f>rawdata!B1614</f>
        <v>4400000527</v>
      </c>
      <c r="C1596">
        <f>rawdata!C1614</f>
        <v>138</v>
      </c>
      <c r="D1596">
        <f>rawdata!D1614</f>
        <v>16</v>
      </c>
      <c r="E1596">
        <f>rawdata!E1614</f>
        <v>1</v>
      </c>
      <c r="F1596">
        <f>rawdata!F1614</f>
        <v>2.84</v>
      </c>
      <c r="G1596">
        <f>rawdata!G1614</f>
        <v>0</v>
      </c>
      <c r="H1596">
        <f>rawdata!H1614</f>
        <v>27.29</v>
      </c>
      <c r="I1596">
        <f>rawdata!I1614</f>
        <v>1</v>
      </c>
      <c r="J1596" s="3">
        <f t="shared" si="72"/>
        <v>45.44</v>
      </c>
      <c r="K1596" s="3">
        <f t="shared" si="73"/>
        <v>12.400575999999999</v>
      </c>
      <c r="L1596">
        <f t="shared" si="74"/>
        <v>1992</v>
      </c>
    </row>
    <row r="1597" spans="1:12" x14ac:dyDescent="0.25">
      <c r="A1597">
        <f>rawdata!A1615</f>
        <v>12</v>
      </c>
      <c r="B1597">
        <f>rawdata!B1615</f>
        <v>4400000551</v>
      </c>
      <c r="C1597">
        <f>rawdata!C1615</f>
        <v>138</v>
      </c>
      <c r="D1597">
        <f>rawdata!D1615</f>
        <v>21</v>
      </c>
      <c r="E1597">
        <f>rawdata!E1615</f>
        <v>1</v>
      </c>
      <c r="F1597">
        <f>rawdata!F1615</f>
        <v>2.99</v>
      </c>
      <c r="G1597">
        <f>rawdata!G1615</f>
        <v>0</v>
      </c>
      <c r="H1597">
        <f>rawdata!H1615</f>
        <v>25.99</v>
      </c>
      <c r="I1597">
        <f>rawdata!I1615</f>
        <v>1</v>
      </c>
      <c r="J1597" s="3">
        <f t="shared" si="72"/>
        <v>62.790000000000006</v>
      </c>
      <c r="K1597" s="3">
        <f t="shared" si="73"/>
        <v>16.319120999999999</v>
      </c>
      <c r="L1597">
        <f t="shared" si="74"/>
        <v>1992</v>
      </c>
    </row>
    <row r="1598" spans="1:12" x14ac:dyDescent="0.25">
      <c r="A1598">
        <f>rawdata!A1616</f>
        <v>12</v>
      </c>
      <c r="B1598">
        <f>rawdata!B1616</f>
        <v>4400000655</v>
      </c>
      <c r="C1598">
        <f>rawdata!C1616</f>
        <v>138</v>
      </c>
      <c r="D1598">
        <f>rawdata!D1616</f>
        <v>81</v>
      </c>
      <c r="E1598">
        <f>rawdata!E1616</f>
        <v>1</v>
      </c>
      <c r="F1598">
        <f>rawdata!F1616</f>
        <v>1.99</v>
      </c>
      <c r="G1598" t="str">
        <f>rawdata!G1616</f>
        <v>S</v>
      </c>
      <c r="H1598">
        <f>rawdata!H1616</f>
        <v>6.58</v>
      </c>
      <c r="I1598">
        <f>rawdata!I1616</f>
        <v>1</v>
      </c>
      <c r="J1598" s="3">
        <f t="shared" si="72"/>
        <v>161.19</v>
      </c>
      <c r="K1598" s="3">
        <f t="shared" si="73"/>
        <v>10.606302000000001</v>
      </c>
      <c r="L1598">
        <f t="shared" si="74"/>
        <v>1992</v>
      </c>
    </row>
    <row r="1599" spans="1:12" x14ac:dyDescent="0.25">
      <c r="A1599">
        <f>rawdata!A1617</f>
        <v>12</v>
      </c>
      <c r="B1599">
        <f>rawdata!B1617</f>
        <v>4400000720</v>
      </c>
      <c r="C1599">
        <f>rawdata!C1617</f>
        <v>138</v>
      </c>
      <c r="D1599">
        <f>rawdata!D1617</f>
        <v>303</v>
      </c>
      <c r="E1599">
        <f>rawdata!E1617</f>
        <v>1</v>
      </c>
      <c r="F1599">
        <f>rawdata!F1617</f>
        <v>1.99</v>
      </c>
      <c r="G1599" t="str">
        <f>rawdata!G1617</f>
        <v>S</v>
      </c>
      <c r="H1599">
        <f>rawdata!H1617</f>
        <v>6.58</v>
      </c>
      <c r="I1599">
        <f>rawdata!I1617</f>
        <v>1</v>
      </c>
      <c r="J1599" s="3">
        <f t="shared" si="72"/>
        <v>602.97</v>
      </c>
      <c r="K1599" s="3">
        <f t="shared" si="73"/>
        <v>39.675426000000002</v>
      </c>
      <c r="L1599">
        <f t="shared" si="74"/>
        <v>1992</v>
      </c>
    </row>
    <row r="1600" spans="1:12" x14ac:dyDescent="0.25">
      <c r="A1600">
        <f>rawdata!A1618</f>
        <v>12</v>
      </c>
      <c r="B1600">
        <f>rawdata!B1618</f>
        <v>4400003721</v>
      </c>
      <c r="C1600">
        <f>rawdata!C1618</f>
        <v>138</v>
      </c>
      <c r="D1600">
        <f>rawdata!D1618</f>
        <v>16</v>
      </c>
      <c r="E1600">
        <f>rawdata!E1618</f>
        <v>1</v>
      </c>
      <c r="F1600">
        <f>rawdata!F1618</f>
        <v>2.39</v>
      </c>
      <c r="G1600" t="str">
        <f>rawdata!G1618</f>
        <v>B</v>
      </c>
      <c r="H1600">
        <f>rawdata!H1618</f>
        <v>27.91</v>
      </c>
      <c r="I1600">
        <f>rawdata!I1618</f>
        <v>1</v>
      </c>
      <c r="J1600" s="3">
        <f t="shared" si="72"/>
        <v>38.24</v>
      </c>
      <c r="K1600" s="3">
        <f t="shared" si="73"/>
        <v>10.672784000000002</v>
      </c>
      <c r="L1600">
        <f t="shared" si="74"/>
        <v>1992</v>
      </c>
    </row>
    <row r="1601" spans="1:12" x14ac:dyDescent="0.25">
      <c r="A1601">
        <f>rawdata!A1619</f>
        <v>12</v>
      </c>
      <c r="B1601">
        <f>rawdata!B1619</f>
        <v>4400003732</v>
      </c>
      <c r="C1601">
        <f>rawdata!C1619</f>
        <v>138</v>
      </c>
      <c r="D1601">
        <f>rawdata!D1619</f>
        <v>3</v>
      </c>
      <c r="E1601">
        <f>rawdata!E1619</f>
        <v>1</v>
      </c>
      <c r="F1601">
        <f>rawdata!F1619</f>
        <v>2.99</v>
      </c>
      <c r="G1601">
        <f>rawdata!G1619</f>
        <v>0</v>
      </c>
      <c r="H1601">
        <f>rawdata!H1619</f>
        <v>25.99</v>
      </c>
      <c r="I1601">
        <f>rawdata!I1619</f>
        <v>1</v>
      </c>
      <c r="J1601" s="3">
        <f t="shared" si="72"/>
        <v>8.9700000000000006</v>
      </c>
      <c r="K1601" s="3">
        <f t="shared" si="73"/>
        <v>2.3313030000000001</v>
      </c>
      <c r="L1601">
        <f t="shared" si="74"/>
        <v>1992</v>
      </c>
    </row>
    <row r="1602" spans="1:12" x14ac:dyDescent="0.25">
      <c r="A1602">
        <f>rawdata!A1620</f>
        <v>12</v>
      </c>
      <c r="B1602">
        <f>rawdata!B1620</f>
        <v>4400004713</v>
      </c>
      <c r="C1602">
        <f>rawdata!C1620</f>
        <v>138</v>
      </c>
      <c r="D1602">
        <f>rawdata!D1620</f>
        <v>16</v>
      </c>
      <c r="E1602">
        <f>rawdata!E1620</f>
        <v>1</v>
      </c>
      <c r="F1602">
        <f>rawdata!F1620</f>
        <v>2.84</v>
      </c>
      <c r="G1602">
        <f>rawdata!G1620</f>
        <v>0</v>
      </c>
      <c r="H1602">
        <f>rawdata!H1620</f>
        <v>27.29</v>
      </c>
      <c r="I1602">
        <f>rawdata!I1620</f>
        <v>1</v>
      </c>
      <c r="J1602" s="3">
        <f t="shared" ref="J1602:J1665" si="75">D1602*F1602/E1602</f>
        <v>45.44</v>
      </c>
      <c r="K1602" s="3">
        <f t="shared" ref="K1602:K1665" si="76">J1602*H1602/100</f>
        <v>12.400575999999999</v>
      </c>
      <c r="L1602">
        <f t="shared" ref="L1602:L1665" si="77">IF(C1602&lt;=172,1992,IF(C1602&lt;=225,1993,IF(C1602&lt;=277,1994,IF(C1602&lt;=329,1995,IF(C1602&lt;=381,1996,1997)))))</f>
        <v>1992</v>
      </c>
    </row>
    <row r="1603" spans="1:12" x14ac:dyDescent="0.25">
      <c r="A1603">
        <f>rawdata!A1621</f>
        <v>12</v>
      </c>
      <c r="B1603">
        <f>rawdata!B1621</f>
        <v>7974600016</v>
      </c>
      <c r="C1603">
        <f>rawdata!C1621</f>
        <v>138</v>
      </c>
      <c r="D1603">
        <f>rawdata!D1621</f>
        <v>17</v>
      </c>
      <c r="E1603">
        <f>rawdata!E1621</f>
        <v>1</v>
      </c>
      <c r="F1603">
        <f>rawdata!F1621</f>
        <v>1.89</v>
      </c>
      <c r="G1603">
        <f>rawdata!G1621</f>
        <v>0</v>
      </c>
      <c r="H1603">
        <f>rawdata!H1621</f>
        <v>30.37</v>
      </c>
      <c r="I1603">
        <f>rawdata!I1621</f>
        <v>1</v>
      </c>
      <c r="J1603" s="3">
        <f t="shared" si="75"/>
        <v>32.129999999999995</v>
      </c>
      <c r="K1603" s="3">
        <f t="shared" si="76"/>
        <v>9.7578809999999994</v>
      </c>
      <c r="L1603">
        <f t="shared" si="77"/>
        <v>1992</v>
      </c>
    </row>
    <row r="1604" spans="1:12" x14ac:dyDescent="0.25">
      <c r="A1604">
        <f>rawdata!A1622</f>
        <v>50</v>
      </c>
      <c r="B1604">
        <f>rawdata!B1622</f>
        <v>1470001100</v>
      </c>
      <c r="C1604">
        <f>rawdata!C1622</f>
        <v>138</v>
      </c>
      <c r="D1604">
        <f>rawdata!D1622</f>
        <v>7</v>
      </c>
      <c r="E1604">
        <f>rawdata!E1622</f>
        <v>1</v>
      </c>
      <c r="F1604">
        <f>rawdata!F1622</f>
        <v>1.69</v>
      </c>
      <c r="G1604">
        <f>rawdata!G1622</f>
        <v>0</v>
      </c>
      <c r="H1604">
        <f>rawdata!H1622</f>
        <v>37.869999999999997</v>
      </c>
      <c r="I1604">
        <f>rawdata!I1622</f>
        <v>1</v>
      </c>
      <c r="J1604" s="3">
        <f t="shared" si="75"/>
        <v>11.83</v>
      </c>
      <c r="K1604" s="3">
        <f t="shared" si="76"/>
        <v>4.4800209999999998</v>
      </c>
      <c r="L1604">
        <f t="shared" si="77"/>
        <v>1992</v>
      </c>
    </row>
    <row r="1605" spans="1:12" x14ac:dyDescent="0.25">
      <c r="A1605">
        <f>rawdata!A1623</f>
        <v>50</v>
      </c>
      <c r="B1605">
        <f>rawdata!B1623</f>
        <v>1470001110</v>
      </c>
      <c r="C1605">
        <f>rawdata!C1623</f>
        <v>138</v>
      </c>
      <c r="D1605">
        <f>rawdata!D1623</f>
        <v>9</v>
      </c>
      <c r="E1605">
        <f>rawdata!E1623</f>
        <v>1</v>
      </c>
      <c r="F1605">
        <f>rawdata!F1623</f>
        <v>2.59</v>
      </c>
      <c r="G1605">
        <f>rawdata!G1623</f>
        <v>0</v>
      </c>
      <c r="H1605">
        <f>rawdata!H1623</f>
        <v>26.02</v>
      </c>
      <c r="I1605">
        <f>rawdata!I1623</f>
        <v>1</v>
      </c>
      <c r="J1605" s="3">
        <f t="shared" si="75"/>
        <v>23.31</v>
      </c>
      <c r="K1605" s="3">
        <f t="shared" si="76"/>
        <v>6.0652619999999988</v>
      </c>
      <c r="L1605">
        <f t="shared" si="77"/>
        <v>1992</v>
      </c>
    </row>
    <row r="1606" spans="1:12" x14ac:dyDescent="0.25">
      <c r="A1606">
        <f>rawdata!A1624</f>
        <v>50</v>
      </c>
      <c r="B1606">
        <f>rawdata!B1624</f>
        <v>3010016584</v>
      </c>
      <c r="C1606">
        <f>rawdata!C1624</f>
        <v>138</v>
      </c>
      <c r="D1606">
        <f>rawdata!D1624</f>
        <v>9</v>
      </c>
      <c r="E1606">
        <f>rawdata!E1624</f>
        <v>1</v>
      </c>
      <c r="F1606">
        <f>rawdata!F1624</f>
        <v>2.93</v>
      </c>
      <c r="G1606" t="str">
        <f>rawdata!G1624</f>
        <v>B</v>
      </c>
      <c r="H1606">
        <f>rawdata!H1624</f>
        <v>28.57</v>
      </c>
      <c r="I1606">
        <f>rawdata!I1624</f>
        <v>1</v>
      </c>
      <c r="J1606" s="3">
        <f t="shared" si="75"/>
        <v>26.37</v>
      </c>
      <c r="K1606" s="3">
        <f t="shared" si="76"/>
        <v>7.5339089999999995</v>
      </c>
      <c r="L1606">
        <f t="shared" si="77"/>
        <v>1992</v>
      </c>
    </row>
    <row r="1607" spans="1:12" x14ac:dyDescent="0.25">
      <c r="A1607">
        <f>rawdata!A1625</f>
        <v>50</v>
      </c>
      <c r="B1607">
        <f>rawdata!B1625</f>
        <v>3010021196</v>
      </c>
      <c r="C1607">
        <f>rawdata!C1625</f>
        <v>138</v>
      </c>
      <c r="D1607">
        <f>rawdata!D1625</f>
        <v>10</v>
      </c>
      <c r="E1607">
        <f>rawdata!E1625</f>
        <v>1</v>
      </c>
      <c r="F1607">
        <f>rawdata!F1625</f>
        <v>2.93</v>
      </c>
      <c r="G1607" t="str">
        <f>rawdata!G1625</f>
        <v>B</v>
      </c>
      <c r="H1607">
        <f>rawdata!H1625</f>
        <v>28.57</v>
      </c>
      <c r="I1607">
        <f>rawdata!I1625</f>
        <v>1</v>
      </c>
      <c r="J1607" s="3">
        <f t="shared" si="75"/>
        <v>29.3</v>
      </c>
      <c r="K1607" s="3">
        <f t="shared" si="76"/>
        <v>8.3710100000000001</v>
      </c>
      <c r="L1607">
        <f t="shared" si="77"/>
        <v>1992</v>
      </c>
    </row>
    <row r="1608" spans="1:12" x14ac:dyDescent="0.25">
      <c r="A1608">
        <f>rawdata!A1626</f>
        <v>50</v>
      </c>
      <c r="B1608">
        <f>rawdata!B1626</f>
        <v>3828112263</v>
      </c>
      <c r="C1608">
        <f>rawdata!C1626</f>
        <v>138</v>
      </c>
      <c r="D1608">
        <f>rawdata!D1626</f>
        <v>4</v>
      </c>
      <c r="E1608">
        <f>rawdata!E1626</f>
        <v>1</v>
      </c>
      <c r="F1608">
        <f>rawdata!F1626</f>
        <v>0.99</v>
      </c>
      <c r="G1608">
        <f>rawdata!G1626</f>
        <v>0</v>
      </c>
      <c r="H1608">
        <f>rawdata!H1626</f>
        <v>31.72</v>
      </c>
      <c r="I1608">
        <f>rawdata!I1626</f>
        <v>1</v>
      </c>
      <c r="J1608" s="3">
        <f t="shared" si="75"/>
        <v>3.96</v>
      </c>
      <c r="K1608" s="3">
        <f t="shared" si="76"/>
        <v>1.2561119999999999</v>
      </c>
      <c r="L1608">
        <f t="shared" si="77"/>
        <v>1992</v>
      </c>
    </row>
    <row r="1609" spans="1:12" x14ac:dyDescent="0.25">
      <c r="A1609">
        <f>rawdata!A1627</f>
        <v>50</v>
      </c>
      <c r="B1609">
        <f>rawdata!B1627</f>
        <v>3828112267</v>
      </c>
      <c r="C1609">
        <f>rawdata!C1627</f>
        <v>138</v>
      </c>
      <c r="D1609">
        <f>rawdata!D1627</f>
        <v>7</v>
      </c>
      <c r="E1609">
        <f>rawdata!E1627</f>
        <v>1</v>
      </c>
      <c r="F1609">
        <f>rawdata!F1627</f>
        <v>0.99</v>
      </c>
      <c r="G1609">
        <f>rawdata!G1627</f>
        <v>0</v>
      </c>
      <c r="H1609">
        <f>rawdata!H1627</f>
        <v>31.52</v>
      </c>
      <c r="I1609">
        <f>rawdata!I1627</f>
        <v>1</v>
      </c>
      <c r="J1609" s="3">
        <f t="shared" si="75"/>
        <v>6.93</v>
      </c>
      <c r="K1609" s="3">
        <f t="shared" si="76"/>
        <v>2.1843360000000001</v>
      </c>
      <c r="L1609">
        <f t="shared" si="77"/>
        <v>1992</v>
      </c>
    </row>
    <row r="1610" spans="1:12" x14ac:dyDescent="0.25">
      <c r="A1610">
        <f>rawdata!A1628</f>
        <v>50</v>
      </c>
      <c r="B1610">
        <f>rawdata!B1628</f>
        <v>3828112271</v>
      </c>
      <c r="C1610">
        <f>rawdata!C1628</f>
        <v>138</v>
      </c>
      <c r="D1610">
        <f>rawdata!D1628</f>
        <v>7</v>
      </c>
      <c r="E1610">
        <f>rawdata!E1628</f>
        <v>1</v>
      </c>
      <c r="F1610">
        <f>rawdata!F1628</f>
        <v>0.99</v>
      </c>
      <c r="G1610">
        <f>rawdata!G1628</f>
        <v>0</v>
      </c>
      <c r="H1610">
        <f>rawdata!H1628</f>
        <v>30.61</v>
      </c>
      <c r="I1610">
        <f>rawdata!I1628</f>
        <v>1</v>
      </c>
      <c r="J1610" s="3">
        <f t="shared" si="75"/>
        <v>6.93</v>
      </c>
      <c r="K1610" s="3">
        <f t="shared" si="76"/>
        <v>2.121273</v>
      </c>
      <c r="L1610">
        <f t="shared" si="77"/>
        <v>1992</v>
      </c>
    </row>
    <row r="1611" spans="1:12" x14ac:dyDescent="0.25">
      <c r="A1611">
        <f>rawdata!A1629</f>
        <v>50</v>
      </c>
      <c r="B1611">
        <f>rawdata!B1629</f>
        <v>3828112277</v>
      </c>
      <c r="C1611">
        <f>rawdata!C1629</f>
        <v>138</v>
      </c>
      <c r="D1611">
        <f>rawdata!D1629</f>
        <v>8</v>
      </c>
      <c r="E1611">
        <f>rawdata!E1629</f>
        <v>1</v>
      </c>
      <c r="F1611">
        <f>rawdata!F1629</f>
        <v>1.59</v>
      </c>
      <c r="G1611">
        <f>rawdata!G1629</f>
        <v>0</v>
      </c>
      <c r="H1611">
        <f>rawdata!H1629</f>
        <v>50.69</v>
      </c>
      <c r="I1611">
        <f>rawdata!I1629</f>
        <v>1</v>
      </c>
      <c r="J1611" s="3">
        <f t="shared" si="75"/>
        <v>12.72</v>
      </c>
      <c r="K1611" s="3">
        <f t="shared" si="76"/>
        <v>6.4477679999999999</v>
      </c>
      <c r="L1611">
        <f t="shared" si="77"/>
        <v>1992</v>
      </c>
    </row>
    <row r="1612" spans="1:12" x14ac:dyDescent="0.25">
      <c r="A1612">
        <f>rawdata!A1630</f>
        <v>50</v>
      </c>
      <c r="B1612">
        <f>rawdata!B1630</f>
        <v>3828112289</v>
      </c>
      <c r="C1612">
        <f>rawdata!C1630</f>
        <v>138</v>
      </c>
      <c r="D1612">
        <f>rawdata!D1630</f>
        <v>6</v>
      </c>
      <c r="E1612">
        <f>rawdata!E1630</f>
        <v>1</v>
      </c>
      <c r="F1612">
        <f>rawdata!F1630</f>
        <v>1.99</v>
      </c>
      <c r="G1612">
        <f>rawdata!G1630</f>
        <v>0</v>
      </c>
      <c r="H1612">
        <f>rawdata!H1630</f>
        <v>34.57</v>
      </c>
      <c r="I1612">
        <f>rawdata!I1630</f>
        <v>1</v>
      </c>
      <c r="J1612" s="3">
        <f t="shared" si="75"/>
        <v>11.94</v>
      </c>
      <c r="K1612" s="3">
        <f t="shared" si="76"/>
        <v>4.1276580000000003</v>
      </c>
      <c r="L1612">
        <f t="shared" si="77"/>
        <v>1992</v>
      </c>
    </row>
    <row r="1613" spans="1:12" x14ac:dyDescent="0.25">
      <c r="A1613">
        <f>rawdata!A1631</f>
        <v>50</v>
      </c>
      <c r="B1613">
        <f>rawdata!B1631</f>
        <v>3828112409</v>
      </c>
      <c r="C1613">
        <f>rawdata!C1631</f>
        <v>138</v>
      </c>
      <c r="D1613">
        <f>rawdata!D1631</f>
        <v>8</v>
      </c>
      <c r="E1613">
        <f>rawdata!E1631</f>
        <v>1</v>
      </c>
      <c r="F1613">
        <f>rawdata!F1631</f>
        <v>0.99</v>
      </c>
      <c r="G1613">
        <f>rawdata!G1631</f>
        <v>0</v>
      </c>
      <c r="H1613">
        <f>rawdata!H1631</f>
        <v>31.11</v>
      </c>
      <c r="I1613">
        <f>rawdata!I1631</f>
        <v>1</v>
      </c>
      <c r="J1613" s="3">
        <f t="shared" si="75"/>
        <v>7.92</v>
      </c>
      <c r="K1613" s="3">
        <f t="shared" si="76"/>
        <v>2.4639120000000001</v>
      </c>
      <c r="L1613">
        <f t="shared" si="77"/>
        <v>1992</v>
      </c>
    </row>
    <row r="1614" spans="1:12" x14ac:dyDescent="0.25">
      <c r="A1614">
        <f>rawdata!A1632</f>
        <v>50</v>
      </c>
      <c r="B1614">
        <f>rawdata!B1632</f>
        <v>4400000516</v>
      </c>
      <c r="C1614">
        <f>rawdata!C1632</f>
        <v>138</v>
      </c>
      <c r="D1614">
        <f>rawdata!D1632</f>
        <v>2</v>
      </c>
      <c r="E1614">
        <f>rawdata!E1632</f>
        <v>1</v>
      </c>
      <c r="F1614">
        <f>rawdata!F1632</f>
        <v>2.93</v>
      </c>
      <c r="G1614">
        <f>rawdata!G1632</f>
        <v>0</v>
      </c>
      <c r="H1614">
        <f>rawdata!H1632</f>
        <v>26.96</v>
      </c>
      <c r="I1614">
        <f>rawdata!I1632</f>
        <v>1</v>
      </c>
      <c r="J1614" s="3">
        <f t="shared" si="75"/>
        <v>5.86</v>
      </c>
      <c r="K1614" s="3">
        <f t="shared" si="76"/>
        <v>1.5798560000000001</v>
      </c>
      <c r="L1614">
        <f t="shared" si="77"/>
        <v>1992</v>
      </c>
    </row>
    <row r="1615" spans="1:12" x14ac:dyDescent="0.25">
      <c r="A1615">
        <f>rawdata!A1633</f>
        <v>50</v>
      </c>
      <c r="B1615">
        <f>rawdata!B1633</f>
        <v>4400000527</v>
      </c>
      <c r="C1615">
        <f>rawdata!C1633</f>
        <v>138</v>
      </c>
      <c r="D1615">
        <f>rawdata!D1633</f>
        <v>15</v>
      </c>
      <c r="E1615">
        <f>rawdata!E1633</f>
        <v>1</v>
      </c>
      <c r="F1615">
        <f>rawdata!F1633</f>
        <v>2.84</v>
      </c>
      <c r="G1615">
        <f>rawdata!G1633</f>
        <v>0</v>
      </c>
      <c r="H1615">
        <f>rawdata!H1633</f>
        <v>27.29</v>
      </c>
      <c r="I1615">
        <f>rawdata!I1633</f>
        <v>1</v>
      </c>
      <c r="J1615" s="3">
        <f t="shared" si="75"/>
        <v>42.599999999999994</v>
      </c>
      <c r="K1615" s="3">
        <f t="shared" si="76"/>
        <v>11.625539999999999</v>
      </c>
      <c r="L1615">
        <f t="shared" si="77"/>
        <v>1992</v>
      </c>
    </row>
    <row r="1616" spans="1:12" x14ac:dyDescent="0.25">
      <c r="A1616">
        <f>rawdata!A1634</f>
        <v>50</v>
      </c>
      <c r="B1616">
        <f>rawdata!B1634</f>
        <v>4400000551</v>
      </c>
      <c r="C1616">
        <f>rawdata!C1634</f>
        <v>138</v>
      </c>
      <c r="D1616">
        <f>rawdata!D1634</f>
        <v>34</v>
      </c>
      <c r="E1616">
        <f>rawdata!E1634</f>
        <v>1</v>
      </c>
      <c r="F1616">
        <f>rawdata!F1634</f>
        <v>2.99</v>
      </c>
      <c r="G1616">
        <f>rawdata!G1634</f>
        <v>0</v>
      </c>
      <c r="H1616">
        <f>rawdata!H1634</f>
        <v>25.99</v>
      </c>
      <c r="I1616">
        <f>rawdata!I1634</f>
        <v>1</v>
      </c>
      <c r="J1616" s="3">
        <f t="shared" si="75"/>
        <v>101.66000000000001</v>
      </c>
      <c r="K1616" s="3">
        <f t="shared" si="76"/>
        <v>26.421433999999998</v>
      </c>
      <c r="L1616">
        <f t="shared" si="77"/>
        <v>1992</v>
      </c>
    </row>
    <row r="1617" spans="1:12" x14ac:dyDescent="0.25">
      <c r="A1617">
        <f>rawdata!A1635</f>
        <v>50</v>
      </c>
      <c r="B1617">
        <f>rawdata!B1635</f>
        <v>4400000655</v>
      </c>
      <c r="C1617">
        <f>rawdata!C1635</f>
        <v>138</v>
      </c>
      <c r="D1617">
        <f>rawdata!D1635</f>
        <v>22</v>
      </c>
      <c r="E1617">
        <f>rawdata!E1635</f>
        <v>1</v>
      </c>
      <c r="F1617">
        <f>rawdata!F1635</f>
        <v>1.99</v>
      </c>
      <c r="G1617" t="str">
        <f>rawdata!G1635</f>
        <v>S</v>
      </c>
      <c r="H1617">
        <f>rawdata!H1635</f>
        <v>6.58</v>
      </c>
      <c r="I1617">
        <f>rawdata!I1635</f>
        <v>1</v>
      </c>
      <c r="J1617" s="3">
        <f t="shared" si="75"/>
        <v>43.78</v>
      </c>
      <c r="K1617" s="3">
        <f t="shared" si="76"/>
        <v>2.8807240000000003</v>
      </c>
      <c r="L1617">
        <f t="shared" si="77"/>
        <v>1992</v>
      </c>
    </row>
    <row r="1618" spans="1:12" x14ac:dyDescent="0.25">
      <c r="A1618">
        <f>rawdata!A1636</f>
        <v>50</v>
      </c>
      <c r="B1618">
        <f>rawdata!B1636</f>
        <v>4400000720</v>
      </c>
      <c r="C1618">
        <f>rawdata!C1636</f>
        <v>138</v>
      </c>
      <c r="D1618">
        <f>rawdata!D1636</f>
        <v>115</v>
      </c>
      <c r="E1618">
        <f>rawdata!E1636</f>
        <v>1</v>
      </c>
      <c r="F1618">
        <f>rawdata!F1636</f>
        <v>1.99</v>
      </c>
      <c r="G1618" t="str">
        <f>rawdata!G1636</f>
        <v>S</v>
      </c>
      <c r="H1618">
        <f>rawdata!H1636</f>
        <v>6.58</v>
      </c>
      <c r="I1618">
        <f>rawdata!I1636</f>
        <v>1</v>
      </c>
      <c r="J1618" s="3">
        <f t="shared" si="75"/>
        <v>228.85</v>
      </c>
      <c r="K1618" s="3">
        <f t="shared" si="76"/>
        <v>15.058330000000002</v>
      </c>
      <c r="L1618">
        <f t="shared" si="77"/>
        <v>1992</v>
      </c>
    </row>
    <row r="1619" spans="1:12" x14ac:dyDescent="0.25">
      <c r="A1619">
        <f>rawdata!A1637</f>
        <v>50</v>
      </c>
      <c r="B1619">
        <f>rawdata!B1637</f>
        <v>4400003721</v>
      </c>
      <c r="C1619">
        <f>rawdata!C1637</f>
        <v>138</v>
      </c>
      <c r="D1619">
        <f>rawdata!D1637</f>
        <v>16</v>
      </c>
      <c r="E1619">
        <f>rawdata!E1637</f>
        <v>1</v>
      </c>
      <c r="F1619">
        <f>rawdata!F1637</f>
        <v>2.39</v>
      </c>
      <c r="G1619" t="str">
        <f>rawdata!G1637</f>
        <v>B</v>
      </c>
      <c r="H1619">
        <f>rawdata!H1637</f>
        <v>27.91</v>
      </c>
      <c r="I1619">
        <f>rawdata!I1637</f>
        <v>1</v>
      </c>
      <c r="J1619" s="3">
        <f t="shared" si="75"/>
        <v>38.24</v>
      </c>
      <c r="K1619" s="3">
        <f t="shared" si="76"/>
        <v>10.672784000000002</v>
      </c>
      <c r="L1619">
        <f t="shared" si="77"/>
        <v>1992</v>
      </c>
    </row>
    <row r="1620" spans="1:12" x14ac:dyDescent="0.25">
      <c r="A1620">
        <f>rawdata!A1638</f>
        <v>50</v>
      </c>
      <c r="B1620">
        <f>rawdata!B1638</f>
        <v>4400003732</v>
      </c>
      <c r="C1620">
        <f>rawdata!C1638</f>
        <v>138</v>
      </c>
      <c r="D1620">
        <f>rawdata!D1638</f>
        <v>1</v>
      </c>
      <c r="E1620">
        <f>rawdata!E1638</f>
        <v>1</v>
      </c>
      <c r="F1620">
        <f>rawdata!F1638</f>
        <v>2.99</v>
      </c>
      <c r="G1620">
        <f>rawdata!G1638</f>
        <v>0</v>
      </c>
      <c r="H1620">
        <f>rawdata!H1638</f>
        <v>25.99</v>
      </c>
      <c r="I1620">
        <f>rawdata!I1638</f>
        <v>1</v>
      </c>
      <c r="J1620" s="3">
        <f t="shared" si="75"/>
        <v>2.99</v>
      </c>
      <c r="K1620" s="3">
        <f t="shared" si="76"/>
        <v>0.77710099999999993</v>
      </c>
      <c r="L1620">
        <f t="shared" si="77"/>
        <v>1992</v>
      </c>
    </row>
    <row r="1621" spans="1:12" x14ac:dyDescent="0.25">
      <c r="A1621">
        <f>rawdata!A1639</f>
        <v>50</v>
      </c>
      <c r="B1621">
        <f>rawdata!B1639</f>
        <v>4400004713</v>
      </c>
      <c r="C1621">
        <f>rawdata!C1639</f>
        <v>138</v>
      </c>
      <c r="D1621">
        <f>rawdata!D1639</f>
        <v>3</v>
      </c>
      <c r="E1621">
        <f>rawdata!E1639</f>
        <v>1</v>
      </c>
      <c r="F1621">
        <f>rawdata!F1639</f>
        <v>2.84</v>
      </c>
      <c r="G1621">
        <f>rawdata!G1639</f>
        <v>0</v>
      </c>
      <c r="H1621">
        <f>rawdata!H1639</f>
        <v>27.29</v>
      </c>
      <c r="I1621">
        <f>rawdata!I1639</f>
        <v>1</v>
      </c>
      <c r="J1621" s="3">
        <f t="shared" si="75"/>
        <v>8.52</v>
      </c>
      <c r="K1621" s="3">
        <f t="shared" si="76"/>
        <v>2.3251079999999997</v>
      </c>
      <c r="L1621">
        <f t="shared" si="77"/>
        <v>1992</v>
      </c>
    </row>
    <row r="1622" spans="1:12" x14ac:dyDescent="0.25">
      <c r="A1622">
        <f>rawdata!A1640</f>
        <v>50</v>
      </c>
      <c r="B1622">
        <f>rawdata!B1640</f>
        <v>7974600016</v>
      </c>
      <c r="C1622">
        <f>rawdata!C1640</f>
        <v>138</v>
      </c>
      <c r="D1622">
        <f>rawdata!D1640</f>
        <v>67</v>
      </c>
      <c r="E1622">
        <f>rawdata!E1640</f>
        <v>1</v>
      </c>
      <c r="F1622">
        <f>rawdata!F1640</f>
        <v>1.89</v>
      </c>
      <c r="G1622">
        <f>rawdata!G1640</f>
        <v>0</v>
      </c>
      <c r="H1622">
        <f>rawdata!H1640</f>
        <v>30.37</v>
      </c>
      <c r="I1622">
        <f>rawdata!I1640</f>
        <v>1</v>
      </c>
      <c r="J1622" s="3">
        <f t="shared" si="75"/>
        <v>126.63</v>
      </c>
      <c r="K1622" s="3">
        <f t="shared" si="76"/>
        <v>38.457530999999996</v>
      </c>
      <c r="L1622">
        <f t="shared" si="77"/>
        <v>1992</v>
      </c>
    </row>
    <row r="1623" spans="1:12" x14ac:dyDescent="0.25">
      <c r="A1623">
        <f>rawdata!A1641</f>
        <v>75</v>
      </c>
      <c r="B1623">
        <f>rawdata!B1641</f>
        <v>1470001100</v>
      </c>
      <c r="C1623">
        <f>rawdata!C1641</f>
        <v>138</v>
      </c>
      <c r="D1623">
        <f>rawdata!D1641</f>
        <v>11</v>
      </c>
      <c r="E1623">
        <f>rawdata!E1641</f>
        <v>1</v>
      </c>
      <c r="F1623">
        <f>rawdata!F1641</f>
        <v>1.37</v>
      </c>
      <c r="G1623">
        <f>rawdata!G1641</f>
        <v>0</v>
      </c>
      <c r="H1623">
        <f>rawdata!H1641</f>
        <v>23.35</v>
      </c>
      <c r="I1623">
        <f>rawdata!I1641</f>
        <v>1</v>
      </c>
      <c r="J1623" s="3">
        <f t="shared" si="75"/>
        <v>15.07</v>
      </c>
      <c r="K1623" s="3">
        <f t="shared" si="76"/>
        <v>3.5188450000000002</v>
      </c>
      <c r="L1623">
        <f t="shared" si="77"/>
        <v>1992</v>
      </c>
    </row>
    <row r="1624" spans="1:12" x14ac:dyDescent="0.25">
      <c r="A1624">
        <f>rawdata!A1642</f>
        <v>75</v>
      </c>
      <c r="B1624">
        <f>rawdata!B1642</f>
        <v>1470001110</v>
      </c>
      <c r="C1624">
        <f>rawdata!C1642</f>
        <v>138</v>
      </c>
      <c r="D1624">
        <f>rawdata!D1642</f>
        <v>9</v>
      </c>
      <c r="E1624">
        <f>rawdata!E1642</f>
        <v>1</v>
      </c>
      <c r="F1624">
        <f>rawdata!F1642</f>
        <v>2.59</v>
      </c>
      <c r="G1624">
        <f>rawdata!G1642</f>
        <v>0</v>
      </c>
      <c r="H1624">
        <f>rawdata!H1642</f>
        <v>26.02</v>
      </c>
      <c r="I1624">
        <f>rawdata!I1642</f>
        <v>1</v>
      </c>
      <c r="J1624" s="3">
        <f t="shared" si="75"/>
        <v>23.31</v>
      </c>
      <c r="K1624" s="3">
        <f t="shared" si="76"/>
        <v>6.0652619999999988</v>
      </c>
      <c r="L1624">
        <f t="shared" si="77"/>
        <v>1992</v>
      </c>
    </row>
    <row r="1625" spans="1:12" x14ac:dyDescent="0.25">
      <c r="A1625">
        <f>rawdata!A1643</f>
        <v>75</v>
      </c>
      <c r="B1625">
        <f>rawdata!B1643</f>
        <v>3010016584</v>
      </c>
      <c r="C1625">
        <f>rawdata!C1643</f>
        <v>138</v>
      </c>
      <c r="D1625">
        <f>rawdata!D1643</f>
        <v>0</v>
      </c>
      <c r="E1625">
        <f>rawdata!E1643</f>
        <v>1</v>
      </c>
      <c r="F1625">
        <f>rawdata!F1643</f>
        <v>0</v>
      </c>
      <c r="G1625">
        <f>rawdata!G1643</f>
        <v>0</v>
      </c>
      <c r="H1625">
        <f>rawdata!H1643</f>
        <v>0</v>
      </c>
      <c r="I1625">
        <f>rawdata!I1643</f>
        <v>1</v>
      </c>
      <c r="J1625" s="3">
        <f t="shared" si="75"/>
        <v>0</v>
      </c>
      <c r="K1625" s="3">
        <f t="shared" si="76"/>
        <v>0</v>
      </c>
      <c r="L1625">
        <f t="shared" si="77"/>
        <v>1992</v>
      </c>
    </row>
    <row r="1626" spans="1:12" x14ac:dyDescent="0.25">
      <c r="A1626">
        <f>rawdata!A1644</f>
        <v>75</v>
      </c>
      <c r="B1626">
        <f>rawdata!B1644</f>
        <v>3010021196</v>
      </c>
      <c r="C1626">
        <f>rawdata!C1644</f>
        <v>138</v>
      </c>
      <c r="D1626">
        <f>rawdata!D1644</f>
        <v>3</v>
      </c>
      <c r="E1626">
        <f>rawdata!E1644</f>
        <v>1</v>
      </c>
      <c r="F1626">
        <f>rawdata!F1644</f>
        <v>2.93</v>
      </c>
      <c r="G1626" t="str">
        <f>rawdata!G1644</f>
        <v>B</v>
      </c>
      <c r="H1626">
        <f>rawdata!H1644</f>
        <v>28.56</v>
      </c>
      <c r="I1626">
        <f>rawdata!I1644</f>
        <v>1</v>
      </c>
      <c r="J1626" s="3">
        <f t="shared" si="75"/>
        <v>8.7900000000000009</v>
      </c>
      <c r="K1626" s="3">
        <f t="shared" si="76"/>
        <v>2.510424</v>
      </c>
      <c r="L1626">
        <f t="shared" si="77"/>
        <v>1992</v>
      </c>
    </row>
    <row r="1627" spans="1:12" x14ac:dyDescent="0.25">
      <c r="A1627">
        <f>rawdata!A1645</f>
        <v>75</v>
      </c>
      <c r="B1627">
        <f>rawdata!B1645</f>
        <v>3828112263</v>
      </c>
      <c r="C1627">
        <f>rawdata!C1645</f>
        <v>138</v>
      </c>
      <c r="D1627">
        <f>rawdata!D1645</f>
        <v>10</v>
      </c>
      <c r="E1627">
        <f>rawdata!E1645</f>
        <v>1</v>
      </c>
      <c r="F1627">
        <f>rawdata!F1645</f>
        <v>0.99</v>
      </c>
      <c r="G1627">
        <f>rawdata!G1645</f>
        <v>0</v>
      </c>
      <c r="H1627">
        <f>rawdata!H1645</f>
        <v>31.71</v>
      </c>
      <c r="I1627">
        <f>rawdata!I1645</f>
        <v>1</v>
      </c>
      <c r="J1627" s="3">
        <f t="shared" si="75"/>
        <v>9.9</v>
      </c>
      <c r="K1627" s="3">
        <f t="shared" si="76"/>
        <v>3.1392900000000004</v>
      </c>
      <c r="L1627">
        <f t="shared" si="77"/>
        <v>1992</v>
      </c>
    </row>
    <row r="1628" spans="1:12" x14ac:dyDescent="0.25">
      <c r="A1628">
        <f>rawdata!A1646</f>
        <v>75</v>
      </c>
      <c r="B1628">
        <f>rawdata!B1646</f>
        <v>3828112267</v>
      </c>
      <c r="C1628">
        <f>rawdata!C1646</f>
        <v>138</v>
      </c>
      <c r="D1628">
        <f>rawdata!D1646</f>
        <v>9</v>
      </c>
      <c r="E1628">
        <f>rawdata!E1646</f>
        <v>1</v>
      </c>
      <c r="F1628">
        <f>rawdata!F1646</f>
        <v>0.99</v>
      </c>
      <c r="G1628">
        <f>rawdata!G1646</f>
        <v>0</v>
      </c>
      <c r="H1628">
        <f>rawdata!H1646</f>
        <v>31.51</v>
      </c>
      <c r="I1628">
        <f>rawdata!I1646</f>
        <v>1</v>
      </c>
      <c r="J1628" s="3">
        <f t="shared" si="75"/>
        <v>8.91</v>
      </c>
      <c r="K1628" s="3">
        <f t="shared" si="76"/>
        <v>2.8075410000000001</v>
      </c>
      <c r="L1628">
        <f t="shared" si="77"/>
        <v>1992</v>
      </c>
    </row>
    <row r="1629" spans="1:12" x14ac:dyDescent="0.25">
      <c r="A1629">
        <f>rawdata!A1647</f>
        <v>75</v>
      </c>
      <c r="B1629">
        <f>rawdata!B1647</f>
        <v>3828112271</v>
      </c>
      <c r="C1629">
        <f>rawdata!C1647</f>
        <v>138</v>
      </c>
      <c r="D1629">
        <f>rawdata!D1647</f>
        <v>12</v>
      </c>
      <c r="E1629">
        <f>rawdata!E1647</f>
        <v>1</v>
      </c>
      <c r="F1629">
        <f>rawdata!F1647</f>
        <v>0.99</v>
      </c>
      <c r="G1629">
        <f>rawdata!G1647</f>
        <v>0</v>
      </c>
      <c r="H1629">
        <f>rawdata!H1647</f>
        <v>30.6</v>
      </c>
      <c r="I1629">
        <f>rawdata!I1647</f>
        <v>1</v>
      </c>
      <c r="J1629" s="3">
        <f t="shared" si="75"/>
        <v>11.879999999999999</v>
      </c>
      <c r="K1629" s="3">
        <f t="shared" si="76"/>
        <v>3.6352799999999998</v>
      </c>
      <c r="L1629">
        <f t="shared" si="77"/>
        <v>1992</v>
      </c>
    </row>
    <row r="1630" spans="1:12" x14ac:dyDescent="0.25">
      <c r="A1630">
        <f>rawdata!A1648</f>
        <v>75</v>
      </c>
      <c r="B1630">
        <f>rawdata!B1648</f>
        <v>3828112277</v>
      </c>
      <c r="C1630">
        <f>rawdata!C1648</f>
        <v>138</v>
      </c>
      <c r="D1630">
        <f>rawdata!D1648</f>
        <v>8</v>
      </c>
      <c r="E1630">
        <f>rawdata!E1648</f>
        <v>1</v>
      </c>
      <c r="F1630">
        <f>rawdata!F1648</f>
        <v>1.59</v>
      </c>
      <c r="G1630">
        <f>rawdata!G1648</f>
        <v>0</v>
      </c>
      <c r="H1630">
        <f>rawdata!H1648</f>
        <v>50.69</v>
      </c>
      <c r="I1630">
        <f>rawdata!I1648</f>
        <v>1</v>
      </c>
      <c r="J1630" s="3">
        <f t="shared" si="75"/>
        <v>12.72</v>
      </c>
      <c r="K1630" s="3">
        <f t="shared" si="76"/>
        <v>6.4477679999999999</v>
      </c>
      <c r="L1630">
        <f t="shared" si="77"/>
        <v>1992</v>
      </c>
    </row>
    <row r="1631" spans="1:12" x14ac:dyDescent="0.25">
      <c r="A1631">
        <f>rawdata!A1649</f>
        <v>75</v>
      </c>
      <c r="B1631">
        <f>rawdata!B1649</f>
        <v>3828112289</v>
      </c>
      <c r="C1631">
        <f>rawdata!C1649</f>
        <v>138</v>
      </c>
      <c r="D1631">
        <f>rawdata!D1649</f>
        <v>2</v>
      </c>
      <c r="E1631">
        <f>rawdata!E1649</f>
        <v>1</v>
      </c>
      <c r="F1631">
        <f>rawdata!F1649</f>
        <v>2.19</v>
      </c>
      <c r="G1631">
        <f>rawdata!G1649</f>
        <v>0</v>
      </c>
      <c r="H1631">
        <f>rawdata!H1649</f>
        <v>40.54</v>
      </c>
      <c r="I1631">
        <f>rawdata!I1649</f>
        <v>1</v>
      </c>
      <c r="J1631" s="3">
        <f t="shared" si="75"/>
        <v>4.38</v>
      </c>
      <c r="K1631" s="3">
        <f t="shared" si="76"/>
        <v>1.775652</v>
      </c>
      <c r="L1631">
        <f t="shared" si="77"/>
        <v>1992</v>
      </c>
    </row>
    <row r="1632" spans="1:12" x14ac:dyDescent="0.25">
      <c r="A1632">
        <f>rawdata!A1650</f>
        <v>75</v>
      </c>
      <c r="B1632">
        <f>rawdata!B1650</f>
        <v>3828112409</v>
      </c>
      <c r="C1632">
        <f>rawdata!C1650</f>
        <v>138</v>
      </c>
      <c r="D1632">
        <f>rawdata!D1650</f>
        <v>10</v>
      </c>
      <c r="E1632">
        <f>rawdata!E1650</f>
        <v>1</v>
      </c>
      <c r="F1632">
        <f>rawdata!F1650</f>
        <v>0.99</v>
      </c>
      <c r="G1632">
        <f>rawdata!G1650</f>
        <v>0</v>
      </c>
      <c r="H1632">
        <f>rawdata!H1650</f>
        <v>31.11</v>
      </c>
      <c r="I1632">
        <f>rawdata!I1650</f>
        <v>1</v>
      </c>
      <c r="J1632" s="3">
        <f t="shared" si="75"/>
        <v>9.9</v>
      </c>
      <c r="K1632" s="3">
        <f t="shared" si="76"/>
        <v>3.0798900000000002</v>
      </c>
      <c r="L1632">
        <f t="shared" si="77"/>
        <v>1992</v>
      </c>
    </row>
    <row r="1633" spans="1:12" x14ac:dyDescent="0.25">
      <c r="A1633">
        <f>rawdata!A1651</f>
        <v>75</v>
      </c>
      <c r="B1633">
        <f>rawdata!B1651</f>
        <v>4400000516</v>
      </c>
      <c r="C1633">
        <f>rawdata!C1651</f>
        <v>138</v>
      </c>
      <c r="D1633">
        <f>rawdata!D1651</f>
        <v>7</v>
      </c>
      <c r="E1633">
        <f>rawdata!E1651</f>
        <v>1</v>
      </c>
      <c r="F1633">
        <f>rawdata!F1651</f>
        <v>2.93</v>
      </c>
      <c r="G1633">
        <f>rawdata!G1651</f>
        <v>0</v>
      </c>
      <c r="H1633">
        <f>rawdata!H1651</f>
        <v>26.96</v>
      </c>
      <c r="I1633">
        <f>rawdata!I1651</f>
        <v>1</v>
      </c>
      <c r="J1633" s="3">
        <f t="shared" si="75"/>
        <v>20.51</v>
      </c>
      <c r="K1633" s="3">
        <f t="shared" si="76"/>
        <v>5.529496</v>
      </c>
      <c r="L1633">
        <f t="shared" si="77"/>
        <v>1992</v>
      </c>
    </row>
    <row r="1634" spans="1:12" x14ac:dyDescent="0.25">
      <c r="A1634">
        <f>rawdata!A1652</f>
        <v>75</v>
      </c>
      <c r="B1634">
        <f>rawdata!B1652</f>
        <v>4400000527</v>
      </c>
      <c r="C1634">
        <f>rawdata!C1652</f>
        <v>138</v>
      </c>
      <c r="D1634">
        <f>rawdata!D1652</f>
        <v>10</v>
      </c>
      <c r="E1634">
        <f>rawdata!E1652</f>
        <v>1</v>
      </c>
      <c r="F1634">
        <f>rawdata!F1652</f>
        <v>2.84</v>
      </c>
      <c r="G1634">
        <f>rawdata!G1652</f>
        <v>0</v>
      </c>
      <c r="H1634">
        <f>rawdata!H1652</f>
        <v>27.28</v>
      </c>
      <c r="I1634">
        <f>rawdata!I1652</f>
        <v>1</v>
      </c>
      <c r="J1634" s="3">
        <f t="shared" si="75"/>
        <v>28.4</v>
      </c>
      <c r="K1634" s="3">
        <f t="shared" si="76"/>
        <v>7.7475199999999997</v>
      </c>
      <c r="L1634">
        <f t="shared" si="77"/>
        <v>1992</v>
      </c>
    </row>
    <row r="1635" spans="1:12" x14ac:dyDescent="0.25">
      <c r="A1635">
        <f>rawdata!A1653</f>
        <v>75</v>
      </c>
      <c r="B1635">
        <f>rawdata!B1653</f>
        <v>4400000551</v>
      </c>
      <c r="C1635">
        <f>rawdata!C1653</f>
        <v>138</v>
      </c>
      <c r="D1635">
        <f>rawdata!D1653</f>
        <v>10</v>
      </c>
      <c r="E1635">
        <f>rawdata!E1653</f>
        <v>1</v>
      </c>
      <c r="F1635">
        <f>rawdata!F1653</f>
        <v>2.99</v>
      </c>
      <c r="G1635">
        <f>rawdata!G1653</f>
        <v>0</v>
      </c>
      <c r="H1635">
        <f>rawdata!H1653</f>
        <v>25.98</v>
      </c>
      <c r="I1635">
        <f>rawdata!I1653</f>
        <v>1</v>
      </c>
      <c r="J1635" s="3">
        <f t="shared" si="75"/>
        <v>29.900000000000002</v>
      </c>
      <c r="K1635" s="3">
        <f t="shared" si="76"/>
        <v>7.7680199999999999</v>
      </c>
      <c r="L1635">
        <f t="shared" si="77"/>
        <v>1992</v>
      </c>
    </row>
    <row r="1636" spans="1:12" x14ac:dyDescent="0.25">
      <c r="A1636">
        <f>rawdata!A1654</f>
        <v>75</v>
      </c>
      <c r="B1636">
        <f>rawdata!B1654</f>
        <v>4400000655</v>
      </c>
      <c r="C1636">
        <f>rawdata!C1654</f>
        <v>138</v>
      </c>
      <c r="D1636">
        <f>rawdata!D1654</f>
        <v>12</v>
      </c>
      <c r="E1636">
        <f>rawdata!E1654</f>
        <v>1</v>
      </c>
      <c r="F1636">
        <f>rawdata!F1654</f>
        <v>1.99</v>
      </c>
      <c r="G1636" t="str">
        <f>rawdata!G1654</f>
        <v>S</v>
      </c>
      <c r="H1636">
        <f>rawdata!H1654</f>
        <v>6.58</v>
      </c>
      <c r="I1636">
        <f>rawdata!I1654</f>
        <v>1</v>
      </c>
      <c r="J1636" s="3">
        <f t="shared" si="75"/>
        <v>23.88</v>
      </c>
      <c r="K1636" s="3">
        <f t="shared" si="76"/>
        <v>1.571304</v>
      </c>
      <c r="L1636">
        <f t="shared" si="77"/>
        <v>1992</v>
      </c>
    </row>
    <row r="1637" spans="1:12" x14ac:dyDescent="0.25">
      <c r="A1637">
        <f>rawdata!A1655</f>
        <v>75</v>
      </c>
      <c r="B1637">
        <f>rawdata!B1655</f>
        <v>4400000720</v>
      </c>
      <c r="C1637">
        <f>rawdata!C1655</f>
        <v>138</v>
      </c>
      <c r="D1637">
        <f>rawdata!D1655</f>
        <v>161</v>
      </c>
      <c r="E1637">
        <f>rawdata!E1655</f>
        <v>1</v>
      </c>
      <c r="F1637">
        <f>rawdata!F1655</f>
        <v>1.99</v>
      </c>
      <c r="G1637" t="str">
        <f>rawdata!G1655</f>
        <v>S</v>
      </c>
      <c r="H1637">
        <f>rawdata!H1655</f>
        <v>6.58</v>
      </c>
      <c r="I1637">
        <f>rawdata!I1655</f>
        <v>1</v>
      </c>
      <c r="J1637" s="3">
        <f t="shared" si="75"/>
        <v>320.39</v>
      </c>
      <c r="K1637" s="3">
        <f t="shared" si="76"/>
        <v>21.081662000000001</v>
      </c>
      <c r="L1637">
        <f t="shared" si="77"/>
        <v>1992</v>
      </c>
    </row>
    <row r="1638" spans="1:12" x14ac:dyDescent="0.25">
      <c r="A1638">
        <f>rawdata!A1656</f>
        <v>75</v>
      </c>
      <c r="B1638">
        <f>rawdata!B1656</f>
        <v>4400003721</v>
      </c>
      <c r="C1638">
        <f>rawdata!C1656</f>
        <v>138</v>
      </c>
      <c r="D1638">
        <f>rawdata!D1656</f>
        <v>17</v>
      </c>
      <c r="E1638">
        <f>rawdata!E1656</f>
        <v>1</v>
      </c>
      <c r="F1638">
        <f>rawdata!F1656</f>
        <v>2.37</v>
      </c>
      <c r="G1638" t="str">
        <f>rawdata!G1656</f>
        <v>B</v>
      </c>
      <c r="H1638">
        <f>rawdata!H1656</f>
        <v>27.29</v>
      </c>
      <c r="I1638">
        <f>rawdata!I1656</f>
        <v>1</v>
      </c>
      <c r="J1638" s="3">
        <f t="shared" si="75"/>
        <v>40.29</v>
      </c>
      <c r="K1638" s="3">
        <f t="shared" si="76"/>
        <v>10.995140999999998</v>
      </c>
      <c r="L1638">
        <f t="shared" si="77"/>
        <v>1992</v>
      </c>
    </row>
    <row r="1639" spans="1:12" x14ac:dyDescent="0.25">
      <c r="A1639">
        <f>rawdata!A1657</f>
        <v>75</v>
      </c>
      <c r="B1639">
        <f>rawdata!B1657</f>
        <v>4400003732</v>
      </c>
      <c r="C1639">
        <f>rawdata!C1657</f>
        <v>138</v>
      </c>
      <c r="D1639">
        <f>rawdata!D1657</f>
        <v>5</v>
      </c>
      <c r="E1639">
        <f>rawdata!E1657</f>
        <v>1</v>
      </c>
      <c r="F1639">
        <f>rawdata!F1657</f>
        <v>2.99</v>
      </c>
      <c r="G1639">
        <f>rawdata!G1657</f>
        <v>0</v>
      </c>
      <c r="H1639">
        <f>rawdata!H1657</f>
        <v>25.98</v>
      </c>
      <c r="I1639">
        <f>rawdata!I1657</f>
        <v>1</v>
      </c>
      <c r="J1639" s="3">
        <f t="shared" si="75"/>
        <v>14.950000000000001</v>
      </c>
      <c r="K1639" s="3">
        <f t="shared" si="76"/>
        <v>3.88401</v>
      </c>
      <c r="L1639">
        <f t="shared" si="77"/>
        <v>1992</v>
      </c>
    </row>
    <row r="1640" spans="1:12" x14ac:dyDescent="0.25">
      <c r="A1640">
        <f>rawdata!A1658</f>
        <v>75</v>
      </c>
      <c r="B1640">
        <f>rawdata!B1658</f>
        <v>4400004713</v>
      </c>
      <c r="C1640">
        <f>rawdata!C1658</f>
        <v>138</v>
      </c>
      <c r="D1640">
        <f>rawdata!D1658</f>
        <v>7</v>
      </c>
      <c r="E1640">
        <f>rawdata!E1658</f>
        <v>1</v>
      </c>
      <c r="F1640">
        <f>rawdata!F1658</f>
        <v>2.84</v>
      </c>
      <c r="G1640">
        <f>rawdata!G1658</f>
        <v>0</v>
      </c>
      <c r="H1640">
        <f>rawdata!H1658</f>
        <v>27.28</v>
      </c>
      <c r="I1640">
        <f>rawdata!I1658</f>
        <v>1</v>
      </c>
      <c r="J1640" s="3">
        <f t="shared" si="75"/>
        <v>19.88</v>
      </c>
      <c r="K1640" s="3">
        <f t="shared" si="76"/>
        <v>5.4232640000000005</v>
      </c>
      <c r="L1640">
        <f t="shared" si="77"/>
        <v>1992</v>
      </c>
    </row>
    <row r="1641" spans="1:12" x14ac:dyDescent="0.25">
      <c r="A1641">
        <f>rawdata!A1659</f>
        <v>75</v>
      </c>
      <c r="B1641">
        <f>rawdata!B1659</f>
        <v>7974600016</v>
      </c>
      <c r="C1641">
        <f>rawdata!C1659</f>
        <v>138</v>
      </c>
      <c r="D1641">
        <f>rawdata!D1659</f>
        <v>9</v>
      </c>
      <c r="E1641">
        <f>rawdata!E1659</f>
        <v>1</v>
      </c>
      <c r="F1641">
        <f>rawdata!F1659</f>
        <v>1.89</v>
      </c>
      <c r="G1641">
        <f>rawdata!G1659</f>
        <v>0</v>
      </c>
      <c r="H1641">
        <f>rawdata!H1659</f>
        <v>30.37</v>
      </c>
      <c r="I1641">
        <f>rawdata!I1659</f>
        <v>1</v>
      </c>
      <c r="J1641" s="3">
        <f t="shared" si="75"/>
        <v>17.009999999999998</v>
      </c>
      <c r="K1641" s="3">
        <f t="shared" si="76"/>
        <v>5.1659370000000004</v>
      </c>
      <c r="L1641">
        <f t="shared" si="77"/>
        <v>1992</v>
      </c>
    </row>
    <row r="1642" spans="1:12" x14ac:dyDescent="0.25">
      <c r="A1642">
        <f>rawdata!A1660</f>
        <v>100</v>
      </c>
      <c r="B1642">
        <f>rawdata!B1660</f>
        <v>1470001100</v>
      </c>
      <c r="C1642">
        <f>rawdata!C1660</f>
        <v>138</v>
      </c>
      <c r="D1642">
        <f>rawdata!D1660</f>
        <v>36</v>
      </c>
      <c r="E1642">
        <f>rawdata!E1660</f>
        <v>1</v>
      </c>
      <c r="F1642">
        <f>rawdata!F1660</f>
        <v>1.28</v>
      </c>
      <c r="G1642">
        <f>rawdata!G1660</f>
        <v>0</v>
      </c>
      <c r="H1642">
        <f>rawdata!H1660</f>
        <v>17.96</v>
      </c>
      <c r="I1642">
        <f>rawdata!I1660</f>
        <v>1</v>
      </c>
      <c r="J1642" s="3">
        <f t="shared" si="75"/>
        <v>46.08</v>
      </c>
      <c r="K1642" s="3">
        <f t="shared" si="76"/>
        <v>8.2759680000000007</v>
      </c>
      <c r="L1642">
        <f t="shared" si="77"/>
        <v>1992</v>
      </c>
    </row>
    <row r="1643" spans="1:12" x14ac:dyDescent="0.25">
      <c r="A1643">
        <f>rawdata!A1661</f>
        <v>100</v>
      </c>
      <c r="B1643">
        <f>rawdata!B1661</f>
        <v>1470001110</v>
      </c>
      <c r="C1643">
        <f>rawdata!C1661</f>
        <v>138</v>
      </c>
      <c r="D1643">
        <f>rawdata!D1661</f>
        <v>23</v>
      </c>
      <c r="E1643">
        <f>rawdata!E1661</f>
        <v>1</v>
      </c>
      <c r="F1643">
        <f>rawdata!F1661</f>
        <v>2.59</v>
      </c>
      <c r="G1643">
        <f>rawdata!G1661</f>
        <v>0</v>
      </c>
      <c r="H1643">
        <f>rawdata!H1661</f>
        <v>26.02</v>
      </c>
      <c r="I1643">
        <f>rawdata!I1661</f>
        <v>1</v>
      </c>
      <c r="J1643" s="3">
        <f t="shared" si="75"/>
        <v>59.569999999999993</v>
      </c>
      <c r="K1643" s="3">
        <f t="shared" si="76"/>
        <v>15.500113999999998</v>
      </c>
      <c r="L1643">
        <f t="shared" si="77"/>
        <v>1992</v>
      </c>
    </row>
    <row r="1644" spans="1:12" x14ac:dyDescent="0.25">
      <c r="A1644">
        <f>rawdata!A1662</f>
        <v>100</v>
      </c>
      <c r="B1644">
        <f>rawdata!B1662</f>
        <v>3010016584</v>
      </c>
      <c r="C1644">
        <f>rawdata!C1662</f>
        <v>138</v>
      </c>
      <c r="D1644">
        <f>rawdata!D1662</f>
        <v>16</v>
      </c>
      <c r="E1644">
        <f>rawdata!E1662</f>
        <v>1</v>
      </c>
      <c r="F1644">
        <f>rawdata!F1662</f>
        <v>2.93</v>
      </c>
      <c r="G1644" t="str">
        <f>rawdata!G1662</f>
        <v>B</v>
      </c>
      <c r="H1644">
        <f>rawdata!H1662</f>
        <v>28.56</v>
      </c>
      <c r="I1644">
        <f>rawdata!I1662</f>
        <v>1</v>
      </c>
      <c r="J1644" s="3">
        <f t="shared" si="75"/>
        <v>46.88</v>
      </c>
      <c r="K1644" s="3">
        <f t="shared" si="76"/>
        <v>13.388928</v>
      </c>
      <c r="L1644">
        <f t="shared" si="77"/>
        <v>1992</v>
      </c>
    </row>
    <row r="1645" spans="1:12" x14ac:dyDescent="0.25">
      <c r="A1645">
        <f>rawdata!A1663</f>
        <v>100</v>
      </c>
      <c r="B1645">
        <f>rawdata!B1663</f>
        <v>3010021196</v>
      </c>
      <c r="C1645">
        <f>rawdata!C1663</f>
        <v>138</v>
      </c>
      <c r="D1645">
        <f>rawdata!D1663</f>
        <v>6</v>
      </c>
      <c r="E1645">
        <f>rawdata!E1663</f>
        <v>1</v>
      </c>
      <c r="F1645">
        <f>rawdata!F1663</f>
        <v>2.93</v>
      </c>
      <c r="G1645" t="str">
        <f>rawdata!G1663</f>
        <v>B</v>
      </c>
      <c r="H1645">
        <f>rawdata!H1663</f>
        <v>28.56</v>
      </c>
      <c r="I1645">
        <f>rawdata!I1663</f>
        <v>1</v>
      </c>
      <c r="J1645" s="3">
        <f t="shared" si="75"/>
        <v>17.580000000000002</v>
      </c>
      <c r="K1645" s="3">
        <f t="shared" si="76"/>
        <v>5.020848</v>
      </c>
      <c r="L1645">
        <f t="shared" si="77"/>
        <v>1992</v>
      </c>
    </row>
    <row r="1646" spans="1:12" x14ac:dyDescent="0.25">
      <c r="A1646">
        <f>rawdata!A1664</f>
        <v>100</v>
      </c>
      <c r="B1646">
        <f>rawdata!B1664</f>
        <v>3828112263</v>
      </c>
      <c r="C1646">
        <f>rawdata!C1664</f>
        <v>138</v>
      </c>
      <c r="D1646">
        <f>rawdata!D1664</f>
        <v>23</v>
      </c>
      <c r="E1646">
        <f>rawdata!E1664</f>
        <v>1</v>
      </c>
      <c r="F1646">
        <f>rawdata!F1664</f>
        <v>0.99</v>
      </c>
      <c r="G1646">
        <f>rawdata!G1664</f>
        <v>0</v>
      </c>
      <c r="H1646">
        <f>rawdata!H1664</f>
        <v>31.71</v>
      </c>
      <c r="I1646">
        <f>rawdata!I1664</f>
        <v>1</v>
      </c>
      <c r="J1646" s="3">
        <f t="shared" si="75"/>
        <v>22.77</v>
      </c>
      <c r="K1646" s="3">
        <f t="shared" si="76"/>
        <v>7.2203669999999995</v>
      </c>
      <c r="L1646">
        <f t="shared" si="77"/>
        <v>1992</v>
      </c>
    </row>
    <row r="1647" spans="1:12" x14ac:dyDescent="0.25">
      <c r="A1647">
        <f>rawdata!A1665</f>
        <v>100</v>
      </c>
      <c r="B1647">
        <f>rawdata!B1665</f>
        <v>3828112267</v>
      </c>
      <c r="C1647">
        <f>rawdata!C1665</f>
        <v>138</v>
      </c>
      <c r="D1647">
        <f>rawdata!D1665</f>
        <v>16</v>
      </c>
      <c r="E1647">
        <f>rawdata!E1665</f>
        <v>1</v>
      </c>
      <c r="F1647">
        <f>rawdata!F1665</f>
        <v>0.99</v>
      </c>
      <c r="G1647">
        <f>rawdata!G1665</f>
        <v>0</v>
      </c>
      <c r="H1647">
        <f>rawdata!H1665</f>
        <v>31.51</v>
      </c>
      <c r="I1647">
        <f>rawdata!I1665</f>
        <v>1</v>
      </c>
      <c r="J1647" s="3">
        <f t="shared" si="75"/>
        <v>15.84</v>
      </c>
      <c r="K1647" s="3">
        <f t="shared" si="76"/>
        <v>4.9911840000000005</v>
      </c>
      <c r="L1647">
        <f t="shared" si="77"/>
        <v>1992</v>
      </c>
    </row>
    <row r="1648" spans="1:12" x14ac:dyDescent="0.25">
      <c r="A1648">
        <f>rawdata!A1666</f>
        <v>100</v>
      </c>
      <c r="B1648">
        <f>rawdata!B1666</f>
        <v>3828112271</v>
      </c>
      <c r="C1648">
        <f>rawdata!C1666</f>
        <v>138</v>
      </c>
      <c r="D1648">
        <f>rawdata!D1666</f>
        <v>21</v>
      </c>
      <c r="E1648">
        <f>rawdata!E1666</f>
        <v>1</v>
      </c>
      <c r="F1648">
        <f>rawdata!F1666</f>
        <v>0.99</v>
      </c>
      <c r="G1648">
        <f>rawdata!G1666</f>
        <v>0</v>
      </c>
      <c r="H1648">
        <f>rawdata!H1666</f>
        <v>30.6</v>
      </c>
      <c r="I1648">
        <f>rawdata!I1666</f>
        <v>1</v>
      </c>
      <c r="J1648" s="3">
        <f t="shared" si="75"/>
        <v>20.79</v>
      </c>
      <c r="K1648" s="3">
        <f t="shared" si="76"/>
        <v>6.3617400000000002</v>
      </c>
      <c r="L1648">
        <f t="shared" si="77"/>
        <v>1992</v>
      </c>
    </row>
    <row r="1649" spans="1:12" x14ac:dyDescent="0.25">
      <c r="A1649">
        <f>rawdata!A1667</f>
        <v>100</v>
      </c>
      <c r="B1649">
        <f>rawdata!B1667</f>
        <v>3828112277</v>
      </c>
      <c r="C1649">
        <f>rawdata!C1667</f>
        <v>138</v>
      </c>
      <c r="D1649">
        <f>rawdata!D1667</f>
        <v>6</v>
      </c>
      <c r="E1649">
        <f>rawdata!E1667</f>
        <v>1</v>
      </c>
      <c r="F1649">
        <f>rawdata!F1667</f>
        <v>1.59</v>
      </c>
      <c r="G1649">
        <f>rawdata!G1667</f>
        <v>0</v>
      </c>
      <c r="H1649">
        <f>rawdata!H1667</f>
        <v>50.75</v>
      </c>
      <c r="I1649">
        <f>rawdata!I1667</f>
        <v>1</v>
      </c>
      <c r="J1649" s="3">
        <f t="shared" si="75"/>
        <v>9.5400000000000009</v>
      </c>
      <c r="K1649" s="3">
        <f t="shared" si="76"/>
        <v>4.8415500000000007</v>
      </c>
      <c r="L1649">
        <f t="shared" si="77"/>
        <v>1992</v>
      </c>
    </row>
    <row r="1650" spans="1:12" x14ac:dyDescent="0.25">
      <c r="A1650">
        <f>rawdata!A1668</f>
        <v>100</v>
      </c>
      <c r="B1650">
        <f>rawdata!B1668</f>
        <v>3828112289</v>
      </c>
      <c r="C1650">
        <f>rawdata!C1668</f>
        <v>138</v>
      </c>
      <c r="D1650">
        <f>rawdata!D1668</f>
        <v>5</v>
      </c>
      <c r="E1650">
        <f>rawdata!E1668</f>
        <v>1</v>
      </c>
      <c r="F1650">
        <f>rawdata!F1668</f>
        <v>1.99</v>
      </c>
      <c r="G1650">
        <f>rawdata!G1668</f>
        <v>0</v>
      </c>
      <c r="H1650">
        <f>rawdata!H1668</f>
        <v>34.57</v>
      </c>
      <c r="I1650">
        <f>rawdata!I1668</f>
        <v>1</v>
      </c>
      <c r="J1650" s="3">
        <f t="shared" si="75"/>
        <v>9.9499999999999993</v>
      </c>
      <c r="K1650" s="3">
        <f t="shared" si="76"/>
        <v>3.4397150000000001</v>
      </c>
      <c r="L1650">
        <f t="shared" si="77"/>
        <v>1992</v>
      </c>
    </row>
    <row r="1651" spans="1:12" x14ac:dyDescent="0.25">
      <c r="A1651">
        <f>rawdata!A1669</f>
        <v>100</v>
      </c>
      <c r="B1651">
        <f>rawdata!B1669</f>
        <v>3828112409</v>
      </c>
      <c r="C1651">
        <f>rawdata!C1669</f>
        <v>138</v>
      </c>
      <c r="D1651">
        <f>rawdata!D1669</f>
        <v>15</v>
      </c>
      <c r="E1651">
        <f>rawdata!E1669</f>
        <v>1</v>
      </c>
      <c r="F1651">
        <f>rawdata!F1669</f>
        <v>0.99</v>
      </c>
      <c r="G1651">
        <f>rawdata!G1669</f>
        <v>0</v>
      </c>
      <c r="H1651">
        <f>rawdata!H1669</f>
        <v>31.11</v>
      </c>
      <c r="I1651">
        <f>rawdata!I1669</f>
        <v>1</v>
      </c>
      <c r="J1651" s="3">
        <f t="shared" si="75"/>
        <v>14.85</v>
      </c>
      <c r="K1651" s="3">
        <f t="shared" si="76"/>
        <v>4.6198350000000001</v>
      </c>
      <c r="L1651">
        <f t="shared" si="77"/>
        <v>1992</v>
      </c>
    </row>
    <row r="1652" spans="1:12" x14ac:dyDescent="0.25">
      <c r="A1652">
        <f>rawdata!A1670</f>
        <v>100</v>
      </c>
      <c r="B1652">
        <f>rawdata!B1670</f>
        <v>4400000516</v>
      </c>
      <c r="C1652">
        <f>rawdata!C1670</f>
        <v>138</v>
      </c>
      <c r="D1652">
        <f>rawdata!D1670</f>
        <v>10</v>
      </c>
      <c r="E1652">
        <f>rawdata!E1670</f>
        <v>1</v>
      </c>
      <c r="F1652">
        <f>rawdata!F1670</f>
        <v>2.93</v>
      </c>
      <c r="G1652">
        <f>rawdata!G1670</f>
        <v>0</v>
      </c>
      <c r="H1652">
        <f>rawdata!H1670</f>
        <v>26.96</v>
      </c>
      <c r="I1652">
        <f>rawdata!I1670</f>
        <v>1</v>
      </c>
      <c r="J1652" s="3">
        <f t="shared" si="75"/>
        <v>29.3</v>
      </c>
      <c r="K1652" s="3">
        <f t="shared" si="76"/>
        <v>7.8992800000000001</v>
      </c>
      <c r="L1652">
        <f t="shared" si="77"/>
        <v>1992</v>
      </c>
    </row>
    <row r="1653" spans="1:12" x14ac:dyDescent="0.25">
      <c r="A1653">
        <f>rawdata!A1671</f>
        <v>100</v>
      </c>
      <c r="B1653">
        <f>rawdata!B1671</f>
        <v>4400000527</v>
      </c>
      <c r="C1653">
        <f>rawdata!C1671</f>
        <v>138</v>
      </c>
      <c r="D1653">
        <f>rawdata!D1671</f>
        <v>22</v>
      </c>
      <c r="E1653">
        <f>rawdata!E1671</f>
        <v>1</v>
      </c>
      <c r="F1653">
        <f>rawdata!F1671</f>
        <v>2.84</v>
      </c>
      <c r="G1653">
        <f>rawdata!G1671</f>
        <v>0</v>
      </c>
      <c r="H1653">
        <f>rawdata!H1671</f>
        <v>27.28</v>
      </c>
      <c r="I1653">
        <f>rawdata!I1671</f>
        <v>1</v>
      </c>
      <c r="J1653" s="3">
        <f t="shared" si="75"/>
        <v>62.48</v>
      </c>
      <c r="K1653" s="3">
        <f t="shared" si="76"/>
        <v>17.044544000000002</v>
      </c>
      <c r="L1653">
        <f t="shared" si="77"/>
        <v>1992</v>
      </c>
    </row>
    <row r="1654" spans="1:12" x14ac:dyDescent="0.25">
      <c r="A1654">
        <f>rawdata!A1672</f>
        <v>100</v>
      </c>
      <c r="B1654">
        <f>rawdata!B1672</f>
        <v>4400000551</v>
      </c>
      <c r="C1654">
        <f>rawdata!C1672</f>
        <v>138</v>
      </c>
      <c r="D1654">
        <f>rawdata!D1672</f>
        <v>51</v>
      </c>
      <c r="E1654">
        <f>rawdata!E1672</f>
        <v>1</v>
      </c>
      <c r="F1654">
        <f>rawdata!F1672</f>
        <v>2.99</v>
      </c>
      <c r="G1654">
        <f>rawdata!G1672</f>
        <v>0</v>
      </c>
      <c r="H1654">
        <f>rawdata!H1672</f>
        <v>25.98</v>
      </c>
      <c r="I1654">
        <f>rawdata!I1672</f>
        <v>1</v>
      </c>
      <c r="J1654" s="3">
        <f t="shared" si="75"/>
        <v>152.49</v>
      </c>
      <c r="K1654" s="3">
        <f t="shared" si="76"/>
        <v>39.616902000000003</v>
      </c>
      <c r="L1654">
        <f t="shared" si="77"/>
        <v>1992</v>
      </c>
    </row>
    <row r="1655" spans="1:12" x14ac:dyDescent="0.25">
      <c r="A1655">
        <f>rawdata!A1673</f>
        <v>100</v>
      </c>
      <c r="B1655">
        <f>rawdata!B1673</f>
        <v>4400000655</v>
      </c>
      <c r="C1655">
        <f>rawdata!C1673</f>
        <v>138</v>
      </c>
      <c r="D1655">
        <f>rawdata!D1673</f>
        <v>12</v>
      </c>
      <c r="E1655">
        <f>rawdata!E1673</f>
        <v>1</v>
      </c>
      <c r="F1655">
        <f>rawdata!F1673</f>
        <v>1.99</v>
      </c>
      <c r="G1655" t="str">
        <f>rawdata!G1673</f>
        <v>S</v>
      </c>
      <c r="H1655">
        <f>rawdata!H1673</f>
        <v>6.58</v>
      </c>
      <c r="I1655">
        <f>rawdata!I1673</f>
        <v>1</v>
      </c>
      <c r="J1655" s="3">
        <f t="shared" si="75"/>
        <v>23.88</v>
      </c>
      <c r="K1655" s="3">
        <f t="shared" si="76"/>
        <v>1.571304</v>
      </c>
      <c r="L1655">
        <f t="shared" si="77"/>
        <v>1992</v>
      </c>
    </row>
    <row r="1656" spans="1:12" x14ac:dyDescent="0.25">
      <c r="A1656">
        <f>rawdata!A1674</f>
        <v>100</v>
      </c>
      <c r="B1656">
        <f>rawdata!B1674</f>
        <v>4400000720</v>
      </c>
      <c r="C1656">
        <f>rawdata!C1674</f>
        <v>138</v>
      </c>
      <c r="D1656">
        <f>rawdata!D1674</f>
        <v>448</v>
      </c>
      <c r="E1656">
        <f>rawdata!E1674</f>
        <v>1</v>
      </c>
      <c r="F1656">
        <f>rawdata!F1674</f>
        <v>1.99</v>
      </c>
      <c r="G1656" t="str">
        <f>rawdata!G1674</f>
        <v>S</v>
      </c>
      <c r="H1656">
        <f>rawdata!H1674</f>
        <v>6.58</v>
      </c>
      <c r="I1656">
        <f>rawdata!I1674</f>
        <v>1</v>
      </c>
      <c r="J1656" s="3">
        <f t="shared" si="75"/>
        <v>891.52</v>
      </c>
      <c r="K1656" s="3">
        <f t="shared" si="76"/>
        <v>58.662016000000001</v>
      </c>
      <c r="L1656">
        <f t="shared" si="77"/>
        <v>1992</v>
      </c>
    </row>
    <row r="1657" spans="1:12" x14ac:dyDescent="0.25">
      <c r="A1657">
        <f>rawdata!A1675</f>
        <v>100</v>
      </c>
      <c r="B1657">
        <f>rawdata!B1675</f>
        <v>4400003721</v>
      </c>
      <c r="C1657">
        <f>rawdata!C1675</f>
        <v>138</v>
      </c>
      <c r="D1657">
        <f>rawdata!D1675</f>
        <v>24</v>
      </c>
      <c r="E1657">
        <f>rawdata!E1675</f>
        <v>1</v>
      </c>
      <c r="F1657">
        <f>rawdata!F1675</f>
        <v>2.38</v>
      </c>
      <c r="G1657" t="str">
        <f>rawdata!G1675</f>
        <v>B</v>
      </c>
      <c r="H1657">
        <f>rawdata!H1675</f>
        <v>27.6</v>
      </c>
      <c r="I1657">
        <f>rawdata!I1675</f>
        <v>1</v>
      </c>
      <c r="J1657" s="3">
        <f t="shared" si="75"/>
        <v>57.12</v>
      </c>
      <c r="K1657" s="3">
        <f t="shared" si="76"/>
        <v>15.76512</v>
      </c>
      <c r="L1657">
        <f t="shared" si="77"/>
        <v>1992</v>
      </c>
    </row>
    <row r="1658" spans="1:12" x14ac:dyDescent="0.25">
      <c r="A1658">
        <f>rawdata!A1676</f>
        <v>100</v>
      </c>
      <c r="B1658">
        <f>rawdata!B1676</f>
        <v>4400003732</v>
      </c>
      <c r="C1658">
        <f>rawdata!C1676</f>
        <v>138</v>
      </c>
      <c r="D1658">
        <f>rawdata!D1676</f>
        <v>13</v>
      </c>
      <c r="E1658">
        <f>rawdata!E1676</f>
        <v>1</v>
      </c>
      <c r="F1658">
        <f>rawdata!F1676</f>
        <v>2.99</v>
      </c>
      <c r="G1658">
        <f>rawdata!G1676</f>
        <v>0</v>
      </c>
      <c r="H1658">
        <f>rawdata!H1676</f>
        <v>25.98</v>
      </c>
      <c r="I1658">
        <f>rawdata!I1676</f>
        <v>1</v>
      </c>
      <c r="J1658" s="3">
        <f t="shared" si="75"/>
        <v>38.870000000000005</v>
      </c>
      <c r="K1658" s="3">
        <f t="shared" si="76"/>
        <v>10.098426000000002</v>
      </c>
      <c r="L1658">
        <f t="shared" si="77"/>
        <v>1992</v>
      </c>
    </row>
    <row r="1659" spans="1:12" x14ac:dyDescent="0.25">
      <c r="A1659">
        <f>rawdata!A1677</f>
        <v>100</v>
      </c>
      <c r="B1659">
        <f>rawdata!B1677</f>
        <v>4400004713</v>
      </c>
      <c r="C1659">
        <f>rawdata!C1677</f>
        <v>138</v>
      </c>
      <c r="D1659">
        <f>rawdata!D1677</f>
        <v>12</v>
      </c>
      <c r="E1659">
        <f>rawdata!E1677</f>
        <v>1</v>
      </c>
      <c r="F1659">
        <f>rawdata!F1677</f>
        <v>2.84</v>
      </c>
      <c r="G1659">
        <f>rawdata!G1677</f>
        <v>0</v>
      </c>
      <c r="H1659">
        <f>rawdata!H1677</f>
        <v>27.28</v>
      </c>
      <c r="I1659">
        <f>rawdata!I1677</f>
        <v>1</v>
      </c>
      <c r="J1659" s="3">
        <f t="shared" si="75"/>
        <v>34.08</v>
      </c>
      <c r="K1659" s="3">
        <f t="shared" si="76"/>
        <v>9.2970240000000004</v>
      </c>
      <c r="L1659">
        <f t="shared" si="77"/>
        <v>1992</v>
      </c>
    </row>
    <row r="1660" spans="1:12" x14ac:dyDescent="0.25">
      <c r="A1660">
        <f>rawdata!A1678</f>
        <v>100</v>
      </c>
      <c r="B1660">
        <f>rawdata!B1678</f>
        <v>7974600016</v>
      </c>
      <c r="C1660">
        <f>rawdata!C1678</f>
        <v>138</v>
      </c>
      <c r="D1660">
        <f>rawdata!D1678</f>
        <v>9</v>
      </c>
      <c r="E1660">
        <f>rawdata!E1678</f>
        <v>1</v>
      </c>
      <c r="F1660">
        <f>rawdata!F1678</f>
        <v>1.89</v>
      </c>
      <c r="G1660">
        <f>rawdata!G1678</f>
        <v>0</v>
      </c>
      <c r="H1660">
        <f>rawdata!H1678</f>
        <v>30.37</v>
      </c>
      <c r="I1660">
        <f>rawdata!I1678</f>
        <v>1</v>
      </c>
      <c r="J1660" s="3">
        <f t="shared" si="75"/>
        <v>17.009999999999998</v>
      </c>
      <c r="K1660" s="3">
        <f t="shared" si="76"/>
        <v>5.1659370000000004</v>
      </c>
      <c r="L1660">
        <f t="shared" si="77"/>
        <v>1992</v>
      </c>
    </row>
    <row r="1661" spans="1:12" x14ac:dyDescent="0.25">
      <c r="A1661">
        <f>rawdata!A1679</f>
        <v>2</v>
      </c>
      <c r="B1661">
        <f>rawdata!B1679</f>
        <v>1470001100</v>
      </c>
      <c r="C1661">
        <f>rawdata!C1679</f>
        <v>139</v>
      </c>
      <c r="D1661">
        <f>rawdata!D1679</f>
        <v>237</v>
      </c>
      <c r="E1661">
        <f>rawdata!E1679</f>
        <v>1</v>
      </c>
      <c r="F1661">
        <f>rawdata!F1679</f>
        <v>0.99</v>
      </c>
      <c r="G1661" t="str">
        <f>rawdata!G1679</f>
        <v>B</v>
      </c>
      <c r="H1661">
        <f>rawdata!H1679</f>
        <v>6.06</v>
      </c>
      <c r="I1661">
        <f>rawdata!I1679</f>
        <v>1</v>
      </c>
      <c r="J1661" s="3">
        <f t="shared" si="75"/>
        <v>234.63</v>
      </c>
      <c r="K1661" s="3">
        <f t="shared" si="76"/>
        <v>14.218577999999997</v>
      </c>
      <c r="L1661">
        <f t="shared" si="77"/>
        <v>1992</v>
      </c>
    </row>
    <row r="1662" spans="1:12" x14ac:dyDescent="0.25">
      <c r="A1662">
        <f>rawdata!A1680</f>
        <v>2</v>
      </c>
      <c r="B1662">
        <f>rawdata!B1680</f>
        <v>1470001110</v>
      </c>
      <c r="C1662">
        <f>rawdata!C1680</f>
        <v>139</v>
      </c>
      <c r="D1662">
        <f>rawdata!D1680</f>
        <v>7</v>
      </c>
      <c r="E1662">
        <f>rawdata!E1680</f>
        <v>1</v>
      </c>
      <c r="F1662">
        <f>rawdata!F1680</f>
        <v>2.59</v>
      </c>
      <c r="G1662">
        <f>rawdata!G1680</f>
        <v>0</v>
      </c>
      <c r="H1662">
        <f>rawdata!H1680</f>
        <v>26.02</v>
      </c>
      <c r="I1662">
        <f>rawdata!I1680</f>
        <v>1</v>
      </c>
      <c r="J1662" s="3">
        <f t="shared" si="75"/>
        <v>18.13</v>
      </c>
      <c r="K1662" s="3">
        <f t="shared" si="76"/>
        <v>4.7174259999999997</v>
      </c>
      <c r="L1662">
        <f t="shared" si="77"/>
        <v>1992</v>
      </c>
    </row>
    <row r="1663" spans="1:12" x14ac:dyDescent="0.25">
      <c r="A1663">
        <f>rawdata!A1681</f>
        <v>2</v>
      </c>
      <c r="B1663">
        <f>rawdata!B1681</f>
        <v>3010016584</v>
      </c>
      <c r="C1663">
        <f>rawdata!C1681</f>
        <v>139</v>
      </c>
      <c r="D1663">
        <f>rawdata!D1681</f>
        <v>10</v>
      </c>
      <c r="E1663">
        <f>rawdata!E1681</f>
        <v>1</v>
      </c>
      <c r="F1663">
        <f>rawdata!F1681</f>
        <v>2.95</v>
      </c>
      <c r="G1663" t="str">
        <f>rawdata!G1681</f>
        <v>B</v>
      </c>
      <c r="H1663">
        <f>rawdata!H1681</f>
        <v>29.05</v>
      </c>
      <c r="I1663">
        <f>rawdata!I1681</f>
        <v>1</v>
      </c>
      <c r="J1663" s="3">
        <f t="shared" si="75"/>
        <v>29.5</v>
      </c>
      <c r="K1663" s="3">
        <f t="shared" si="76"/>
        <v>8.5697500000000009</v>
      </c>
      <c r="L1663">
        <f t="shared" si="77"/>
        <v>1992</v>
      </c>
    </row>
    <row r="1664" spans="1:12" x14ac:dyDescent="0.25">
      <c r="A1664">
        <f>rawdata!A1682</f>
        <v>2</v>
      </c>
      <c r="B1664">
        <f>rawdata!B1682</f>
        <v>3010021196</v>
      </c>
      <c r="C1664">
        <f>rawdata!C1682</f>
        <v>139</v>
      </c>
      <c r="D1664">
        <f>rawdata!D1682</f>
        <v>14</v>
      </c>
      <c r="E1664">
        <f>rawdata!E1682</f>
        <v>1</v>
      </c>
      <c r="F1664">
        <f>rawdata!F1682</f>
        <v>2.94</v>
      </c>
      <c r="G1664" t="str">
        <f>rawdata!G1682</f>
        <v>B</v>
      </c>
      <c r="H1664">
        <f>rawdata!H1682</f>
        <v>28.8</v>
      </c>
      <c r="I1664">
        <f>rawdata!I1682</f>
        <v>1</v>
      </c>
      <c r="J1664" s="3">
        <f t="shared" si="75"/>
        <v>41.16</v>
      </c>
      <c r="K1664" s="3">
        <f t="shared" si="76"/>
        <v>11.85408</v>
      </c>
      <c r="L1664">
        <f t="shared" si="77"/>
        <v>1992</v>
      </c>
    </row>
    <row r="1665" spans="1:12" x14ac:dyDescent="0.25">
      <c r="A1665">
        <f>rawdata!A1683</f>
        <v>2</v>
      </c>
      <c r="B1665">
        <f>rawdata!B1683</f>
        <v>3828112263</v>
      </c>
      <c r="C1665">
        <f>rawdata!C1683</f>
        <v>139</v>
      </c>
      <c r="D1665">
        <f>rawdata!D1683</f>
        <v>3</v>
      </c>
      <c r="E1665">
        <f>rawdata!E1683</f>
        <v>1</v>
      </c>
      <c r="F1665">
        <f>rawdata!F1683</f>
        <v>0.99</v>
      </c>
      <c r="G1665">
        <f>rawdata!G1683</f>
        <v>0</v>
      </c>
      <c r="H1665">
        <f>rawdata!H1683</f>
        <v>30.8</v>
      </c>
      <c r="I1665">
        <f>rawdata!I1683</f>
        <v>1</v>
      </c>
      <c r="J1665" s="3">
        <f t="shared" si="75"/>
        <v>2.9699999999999998</v>
      </c>
      <c r="K1665" s="3">
        <f t="shared" si="76"/>
        <v>0.91476000000000002</v>
      </c>
      <c r="L1665">
        <f t="shared" si="77"/>
        <v>1992</v>
      </c>
    </row>
    <row r="1666" spans="1:12" x14ac:dyDescent="0.25">
      <c r="A1666">
        <f>rawdata!A1684</f>
        <v>2</v>
      </c>
      <c r="B1666">
        <f>rawdata!B1684</f>
        <v>3828112267</v>
      </c>
      <c r="C1666">
        <f>rawdata!C1684</f>
        <v>139</v>
      </c>
      <c r="D1666">
        <f>rawdata!D1684</f>
        <v>8</v>
      </c>
      <c r="E1666">
        <f>rawdata!E1684</f>
        <v>1</v>
      </c>
      <c r="F1666">
        <f>rawdata!F1684</f>
        <v>0.99</v>
      </c>
      <c r="G1666">
        <f>rawdata!G1684</f>
        <v>0</v>
      </c>
      <c r="H1666">
        <f>rawdata!H1684</f>
        <v>31.51</v>
      </c>
      <c r="I1666">
        <f>rawdata!I1684</f>
        <v>1</v>
      </c>
      <c r="J1666" s="3">
        <f t="shared" ref="J1666:J1729" si="78">D1666*F1666/E1666</f>
        <v>7.92</v>
      </c>
      <c r="K1666" s="3">
        <f t="shared" ref="K1666:K1729" si="79">J1666*H1666/100</f>
        <v>2.4955920000000003</v>
      </c>
      <c r="L1666">
        <f t="shared" ref="L1666:L1729" si="80">IF(C1666&lt;=172,1992,IF(C1666&lt;=225,1993,IF(C1666&lt;=277,1994,IF(C1666&lt;=329,1995,IF(C1666&lt;=381,1996,1997)))))</f>
        <v>1992</v>
      </c>
    </row>
    <row r="1667" spans="1:12" x14ac:dyDescent="0.25">
      <c r="A1667">
        <f>rawdata!A1685</f>
        <v>2</v>
      </c>
      <c r="B1667">
        <f>rawdata!B1685</f>
        <v>3828112271</v>
      </c>
      <c r="C1667">
        <f>rawdata!C1685</f>
        <v>139</v>
      </c>
      <c r="D1667">
        <f>rawdata!D1685</f>
        <v>6</v>
      </c>
      <c r="E1667">
        <f>rawdata!E1685</f>
        <v>1</v>
      </c>
      <c r="F1667">
        <f>rawdata!F1685</f>
        <v>0.99</v>
      </c>
      <c r="G1667">
        <f>rawdata!G1685</f>
        <v>0</v>
      </c>
      <c r="H1667">
        <f>rawdata!H1685</f>
        <v>30.6</v>
      </c>
      <c r="I1667">
        <f>rawdata!I1685</f>
        <v>1</v>
      </c>
      <c r="J1667" s="3">
        <f t="shared" si="78"/>
        <v>5.9399999999999995</v>
      </c>
      <c r="K1667" s="3">
        <f t="shared" si="79"/>
        <v>1.8176399999999999</v>
      </c>
      <c r="L1667">
        <f t="shared" si="80"/>
        <v>1992</v>
      </c>
    </row>
    <row r="1668" spans="1:12" x14ac:dyDescent="0.25">
      <c r="A1668">
        <f>rawdata!A1686</f>
        <v>2</v>
      </c>
      <c r="B1668">
        <f>rawdata!B1686</f>
        <v>3828112277</v>
      </c>
      <c r="C1668">
        <f>rawdata!C1686</f>
        <v>139</v>
      </c>
      <c r="D1668">
        <f>rawdata!D1686</f>
        <v>23</v>
      </c>
      <c r="E1668">
        <f>rawdata!E1686</f>
        <v>1</v>
      </c>
      <c r="F1668">
        <f>rawdata!F1686</f>
        <v>1.59</v>
      </c>
      <c r="G1668">
        <f>rawdata!G1686</f>
        <v>0</v>
      </c>
      <c r="H1668">
        <f>rawdata!H1686</f>
        <v>50.88</v>
      </c>
      <c r="I1668">
        <f>rawdata!I1686</f>
        <v>1</v>
      </c>
      <c r="J1668" s="3">
        <f t="shared" si="78"/>
        <v>36.57</v>
      </c>
      <c r="K1668" s="3">
        <f t="shared" si="79"/>
        <v>18.606816000000002</v>
      </c>
      <c r="L1668">
        <f t="shared" si="80"/>
        <v>1992</v>
      </c>
    </row>
    <row r="1669" spans="1:12" x14ac:dyDescent="0.25">
      <c r="A1669">
        <f>rawdata!A1687</f>
        <v>2</v>
      </c>
      <c r="B1669">
        <f>rawdata!B1687</f>
        <v>3828112289</v>
      </c>
      <c r="C1669">
        <f>rawdata!C1687</f>
        <v>139</v>
      </c>
      <c r="D1669">
        <f>rawdata!D1687</f>
        <v>6</v>
      </c>
      <c r="E1669">
        <f>rawdata!E1687</f>
        <v>1</v>
      </c>
      <c r="F1669">
        <f>rawdata!F1687</f>
        <v>2.19</v>
      </c>
      <c r="G1669">
        <f>rawdata!G1687</f>
        <v>0</v>
      </c>
      <c r="H1669">
        <f>rawdata!H1687</f>
        <v>40.54</v>
      </c>
      <c r="I1669">
        <f>rawdata!I1687</f>
        <v>1</v>
      </c>
      <c r="J1669" s="3">
        <f t="shared" si="78"/>
        <v>13.14</v>
      </c>
      <c r="K1669" s="3">
        <f t="shared" si="79"/>
        <v>5.326956</v>
      </c>
      <c r="L1669">
        <f t="shared" si="80"/>
        <v>1992</v>
      </c>
    </row>
    <row r="1670" spans="1:12" x14ac:dyDescent="0.25">
      <c r="A1670">
        <f>rawdata!A1688</f>
        <v>2</v>
      </c>
      <c r="B1670">
        <f>rawdata!B1688</f>
        <v>3828112409</v>
      </c>
      <c r="C1670">
        <f>rawdata!C1688</f>
        <v>139</v>
      </c>
      <c r="D1670">
        <f>rawdata!D1688</f>
        <v>11</v>
      </c>
      <c r="E1670">
        <f>rawdata!E1688</f>
        <v>1</v>
      </c>
      <c r="F1670">
        <f>rawdata!F1688</f>
        <v>0.99</v>
      </c>
      <c r="G1670">
        <f>rawdata!G1688</f>
        <v>0</v>
      </c>
      <c r="H1670">
        <f>rawdata!H1688</f>
        <v>31.11</v>
      </c>
      <c r="I1670">
        <f>rawdata!I1688</f>
        <v>1</v>
      </c>
      <c r="J1670" s="3">
        <f t="shared" si="78"/>
        <v>10.89</v>
      </c>
      <c r="K1670" s="3">
        <f t="shared" si="79"/>
        <v>3.3878790000000003</v>
      </c>
      <c r="L1670">
        <f t="shared" si="80"/>
        <v>1992</v>
      </c>
    </row>
    <row r="1671" spans="1:12" x14ac:dyDescent="0.25">
      <c r="A1671">
        <f>rawdata!A1689</f>
        <v>2</v>
      </c>
      <c r="B1671">
        <f>rawdata!B1689</f>
        <v>4400000516</v>
      </c>
      <c r="C1671">
        <f>rawdata!C1689</f>
        <v>139</v>
      </c>
      <c r="D1671">
        <f>rawdata!D1689</f>
        <v>22</v>
      </c>
      <c r="E1671">
        <f>rawdata!E1689</f>
        <v>1</v>
      </c>
      <c r="F1671">
        <f>rawdata!F1689</f>
        <v>2.93</v>
      </c>
      <c r="G1671">
        <f>rawdata!G1689</f>
        <v>0</v>
      </c>
      <c r="H1671">
        <f>rawdata!H1689</f>
        <v>26.96</v>
      </c>
      <c r="I1671">
        <f>rawdata!I1689</f>
        <v>1</v>
      </c>
      <c r="J1671" s="3">
        <f t="shared" si="78"/>
        <v>64.460000000000008</v>
      </c>
      <c r="K1671" s="3">
        <f t="shared" si="79"/>
        <v>17.378416000000001</v>
      </c>
      <c r="L1671">
        <f t="shared" si="80"/>
        <v>1992</v>
      </c>
    </row>
    <row r="1672" spans="1:12" x14ac:dyDescent="0.25">
      <c r="A1672">
        <f>rawdata!A1690</f>
        <v>2</v>
      </c>
      <c r="B1672">
        <f>rawdata!B1690</f>
        <v>4400000527</v>
      </c>
      <c r="C1672">
        <f>rawdata!C1690</f>
        <v>139</v>
      </c>
      <c r="D1672">
        <f>rawdata!D1690</f>
        <v>26</v>
      </c>
      <c r="E1672">
        <f>rawdata!E1690</f>
        <v>1</v>
      </c>
      <c r="F1672">
        <f>rawdata!F1690</f>
        <v>2.84</v>
      </c>
      <c r="G1672">
        <f>rawdata!G1690</f>
        <v>0</v>
      </c>
      <c r="H1672">
        <f>rawdata!H1690</f>
        <v>27.28</v>
      </c>
      <c r="I1672">
        <f>rawdata!I1690</f>
        <v>1</v>
      </c>
      <c r="J1672" s="3">
        <f t="shared" si="78"/>
        <v>73.84</v>
      </c>
      <c r="K1672" s="3">
        <f t="shared" si="79"/>
        <v>20.143552000000003</v>
      </c>
      <c r="L1672">
        <f t="shared" si="80"/>
        <v>1992</v>
      </c>
    </row>
    <row r="1673" spans="1:12" x14ac:dyDescent="0.25">
      <c r="A1673">
        <f>rawdata!A1691</f>
        <v>2</v>
      </c>
      <c r="B1673">
        <f>rawdata!B1691</f>
        <v>4400000551</v>
      </c>
      <c r="C1673">
        <f>rawdata!C1691</f>
        <v>139</v>
      </c>
      <c r="D1673">
        <f>rawdata!D1691</f>
        <v>33</v>
      </c>
      <c r="E1673">
        <f>rawdata!E1691</f>
        <v>1</v>
      </c>
      <c r="F1673">
        <f>rawdata!F1691</f>
        <v>2.99</v>
      </c>
      <c r="G1673">
        <f>rawdata!G1691</f>
        <v>0</v>
      </c>
      <c r="H1673">
        <f>rawdata!H1691</f>
        <v>25.98</v>
      </c>
      <c r="I1673">
        <f>rawdata!I1691</f>
        <v>1</v>
      </c>
      <c r="J1673" s="3">
        <f t="shared" si="78"/>
        <v>98.67</v>
      </c>
      <c r="K1673" s="3">
        <f t="shared" si="79"/>
        <v>25.634466000000003</v>
      </c>
      <c r="L1673">
        <f t="shared" si="80"/>
        <v>1992</v>
      </c>
    </row>
    <row r="1674" spans="1:12" x14ac:dyDescent="0.25">
      <c r="A1674">
        <f>rawdata!A1692</f>
        <v>2</v>
      </c>
      <c r="B1674">
        <f>rawdata!B1692</f>
        <v>4400000655</v>
      </c>
      <c r="C1674">
        <f>rawdata!C1692</f>
        <v>139</v>
      </c>
      <c r="D1674">
        <f>rawdata!D1692</f>
        <v>4</v>
      </c>
      <c r="E1674">
        <f>rawdata!E1692</f>
        <v>1</v>
      </c>
      <c r="F1674">
        <f>rawdata!F1692</f>
        <v>3.19</v>
      </c>
      <c r="G1674">
        <f>rawdata!G1692</f>
        <v>0</v>
      </c>
      <c r="H1674">
        <f>rawdata!H1692</f>
        <v>33.51</v>
      </c>
      <c r="I1674">
        <f>rawdata!I1692</f>
        <v>1</v>
      </c>
      <c r="J1674" s="3">
        <f t="shared" si="78"/>
        <v>12.76</v>
      </c>
      <c r="K1674" s="3">
        <f t="shared" si="79"/>
        <v>4.2758759999999993</v>
      </c>
      <c r="L1674">
        <f t="shared" si="80"/>
        <v>1992</v>
      </c>
    </row>
    <row r="1675" spans="1:12" x14ac:dyDescent="0.25">
      <c r="A1675">
        <f>rawdata!A1693</f>
        <v>2</v>
      </c>
      <c r="B1675">
        <f>rawdata!B1693</f>
        <v>4400000720</v>
      </c>
      <c r="C1675">
        <f>rawdata!C1693</f>
        <v>139</v>
      </c>
      <c r="D1675">
        <f>rawdata!D1693</f>
        <v>19</v>
      </c>
      <c r="E1675">
        <f>rawdata!E1693</f>
        <v>1</v>
      </c>
      <c r="F1675">
        <f>rawdata!F1693</f>
        <v>3.17</v>
      </c>
      <c r="G1675">
        <f>rawdata!G1693</f>
        <v>0</v>
      </c>
      <c r="H1675">
        <f>rawdata!H1693</f>
        <v>33.090000000000003</v>
      </c>
      <c r="I1675">
        <f>rawdata!I1693</f>
        <v>1</v>
      </c>
      <c r="J1675" s="3">
        <f t="shared" si="78"/>
        <v>60.23</v>
      </c>
      <c r="K1675" s="3">
        <f t="shared" si="79"/>
        <v>19.930107</v>
      </c>
      <c r="L1675">
        <f t="shared" si="80"/>
        <v>1992</v>
      </c>
    </row>
    <row r="1676" spans="1:12" x14ac:dyDescent="0.25">
      <c r="A1676">
        <f>rawdata!A1694</f>
        <v>2</v>
      </c>
      <c r="B1676">
        <f>rawdata!B1694</f>
        <v>4400003721</v>
      </c>
      <c r="C1676">
        <f>rawdata!C1694</f>
        <v>139</v>
      </c>
      <c r="D1676">
        <f>rawdata!D1694</f>
        <v>15</v>
      </c>
      <c r="E1676">
        <f>rawdata!E1694</f>
        <v>1</v>
      </c>
      <c r="F1676">
        <f>rawdata!F1694</f>
        <v>2.37</v>
      </c>
      <c r="G1676" t="str">
        <f>rawdata!G1694</f>
        <v>B</v>
      </c>
      <c r="H1676">
        <f>rawdata!H1694</f>
        <v>27.29</v>
      </c>
      <c r="I1676">
        <f>rawdata!I1694</f>
        <v>1</v>
      </c>
      <c r="J1676" s="3">
        <f t="shared" si="78"/>
        <v>35.550000000000004</v>
      </c>
      <c r="K1676" s="3">
        <f t="shared" si="79"/>
        <v>9.7015950000000011</v>
      </c>
      <c r="L1676">
        <f t="shared" si="80"/>
        <v>1992</v>
      </c>
    </row>
    <row r="1677" spans="1:12" x14ac:dyDescent="0.25">
      <c r="A1677">
        <f>rawdata!A1695</f>
        <v>2</v>
      </c>
      <c r="B1677">
        <f>rawdata!B1695</f>
        <v>4400003732</v>
      </c>
      <c r="C1677">
        <f>rawdata!C1695</f>
        <v>139</v>
      </c>
      <c r="D1677">
        <f>rawdata!D1695</f>
        <v>7</v>
      </c>
      <c r="E1677">
        <f>rawdata!E1695</f>
        <v>1</v>
      </c>
      <c r="F1677">
        <f>rawdata!F1695</f>
        <v>2.99</v>
      </c>
      <c r="G1677">
        <f>rawdata!G1695</f>
        <v>0</v>
      </c>
      <c r="H1677">
        <f>rawdata!H1695</f>
        <v>25.98</v>
      </c>
      <c r="I1677">
        <f>rawdata!I1695</f>
        <v>1</v>
      </c>
      <c r="J1677" s="3">
        <f t="shared" si="78"/>
        <v>20.93</v>
      </c>
      <c r="K1677" s="3">
        <f t="shared" si="79"/>
        <v>5.4376139999999999</v>
      </c>
      <c r="L1677">
        <f t="shared" si="80"/>
        <v>1992</v>
      </c>
    </row>
    <row r="1678" spans="1:12" x14ac:dyDescent="0.25">
      <c r="A1678">
        <f>rawdata!A1696</f>
        <v>2</v>
      </c>
      <c r="B1678">
        <f>rawdata!B1696</f>
        <v>4400004713</v>
      </c>
      <c r="C1678">
        <f>rawdata!C1696</f>
        <v>139</v>
      </c>
      <c r="D1678">
        <f>rawdata!D1696</f>
        <v>16</v>
      </c>
      <c r="E1678">
        <f>rawdata!E1696</f>
        <v>1</v>
      </c>
      <c r="F1678">
        <f>rawdata!F1696</f>
        <v>2.84</v>
      </c>
      <c r="G1678">
        <f>rawdata!G1696</f>
        <v>0</v>
      </c>
      <c r="H1678">
        <f>rawdata!H1696</f>
        <v>27.28</v>
      </c>
      <c r="I1678">
        <f>rawdata!I1696</f>
        <v>1</v>
      </c>
      <c r="J1678" s="3">
        <f t="shared" si="78"/>
        <v>45.44</v>
      </c>
      <c r="K1678" s="3">
        <f t="shared" si="79"/>
        <v>12.396032</v>
      </c>
      <c r="L1678">
        <f t="shared" si="80"/>
        <v>1992</v>
      </c>
    </row>
    <row r="1679" spans="1:12" x14ac:dyDescent="0.25">
      <c r="A1679">
        <f>rawdata!A1697</f>
        <v>2</v>
      </c>
      <c r="B1679">
        <f>rawdata!B1697</f>
        <v>7974600016</v>
      </c>
      <c r="C1679">
        <f>rawdata!C1697</f>
        <v>139</v>
      </c>
      <c r="D1679">
        <f>rawdata!D1697</f>
        <v>16</v>
      </c>
      <c r="E1679">
        <f>rawdata!E1697</f>
        <v>1</v>
      </c>
      <c r="F1679">
        <f>rawdata!F1697</f>
        <v>1.89</v>
      </c>
      <c r="G1679">
        <f>rawdata!G1697</f>
        <v>0</v>
      </c>
      <c r="H1679">
        <f>rawdata!H1697</f>
        <v>30.37</v>
      </c>
      <c r="I1679">
        <f>rawdata!I1697</f>
        <v>1</v>
      </c>
      <c r="J1679" s="3">
        <f t="shared" si="78"/>
        <v>30.24</v>
      </c>
      <c r="K1679" s="3">
        <f t="shared" si="79"/>
        <v>9.1838879999999996</v>
      </c>
      <c r="L1679">
        <f t="shared" si="80"/>
        <v>1992</v>
      </c>
    </row>
    <row r="1680" spans="1:12" x14ac:dyDescent="0.25">
      <c r="A1680">
        <f>rawdata!A1698</f>
        <v>12</v>
      </c>
      <c r="B1680">
        <f>rawdata!B1698</f>
        <v>1470001100</v>
      </c>
      <c r="C1680">
        <f>rawdata!C1698</f>
        <v>139</v>
      </c>
      <c r="D1680">
        <f>rawdata!D1698</f>
        <v>194</v>
      </c>
      <c r="E1680">
        <f>rawdata!E1698</f>
        <v>1</v>
      </c>
      <c r="F1680">
        <f>rawdata!F1698</f>
        <v>0.99</v>
      </c>
      <c r="G1680" t="str">
        <f>rawdata!G1698</f>
        <v>S</v>
      </c>
      <c r="H1680">
        <f>rawdata!H1698</f>
        <v>6.06</v>
      </c>
      <c r="I1680">
        <f>rawdata!I1698</f>
        <v>1</v>
      </c>
      <c r="J1680" s="3">
        <f t="shared" si="78"/>
        <v>192.06</v>
      </c>
      <c r="K1680" s="3">
        <f t="shared" si="79"/>
        <v>11.638836</v>
      </c>
      <c r="L1680">
        <f t="shared" si="80"/>
        <v>1992</v>
      </c>
    </row>
    <row r="1681" spans="1:12" x14ac:dyDescent="0.25">
      <c r="A1681">
        <f>rawdata!A1699</f>
        <v>12</v>
      </c>
      <c r="B1681">
        <f>rawdata!B1699</f>
        <v>1470001110</v>
      </c>
      <c r="C1681">
        <f>rawdata!C1699</f>
        <v>139</v>
      </c>
      <c r="D1681">
        <f>rawdata!D1699</f>
        <v>12</v>
      </c>
      <c r="E1681">
        <f>rawdata!E1699</f>
        <v>1</v>
      </c>
      <c r="F1681">
        <f>rawdata!F1699</f>
        <v>2.59</v>
      </c>
      <c r="G1681">
        <f>rawdata!G1699</f>
        <v>0</v>
      </c>
      <c r="H1681">
        <f>rawdata!H1699</f>
        <v>26.02</v>
      </c>
      <c r="I1681">
        <f>rawdata!I1699</f>
        <v>1</v>
      </c>
      <c r="J1681" s="3">
        <f t="shared" si="78"/>
        <v>31.08</v>
      </c>
      <c r="K1681" s="3">
        <f t="shared" si="79"/>
        <v>8.0870160000000002</v>
      </c>
      <c r="L1681">
        <f t="shared" si="80"/>
        <v>1992</v>
      </c>
    </row>
    <row r="1682" spans="1:12" x14ac:dyDescent="0.25">
      <c r="A1682">
        <f>rawdata!A1700</f>
        <v>12</v>
      </c>
      <c r="B1682">
        <f>rawdata!B1700</f>
        <v>3010016584</v>
      </c>
      <c r="C1682">
        <f>rawdata!C1700</f>
        <v>139</v>
      </c>
      <c r="D1682">
        <f>rawdata!D1700</f>
        <v>8</v>
      </c>
      <c r="E1682">
        <f>rawdata!E1700</f>
        <v>1</v>
      </c>
      <c r="F1682">
        <f>rawdata!F1700</f>
        <v>2.93</v>
      </c>
      <c r="G1682" t="str">
        <f>rawdata!G1700</f>
        <v>B</v>
      </c>
      <c r="H1682">
        <f>rawdata!H1700</f>
        <v>28.57</v>
      </c>
      <c r="I1682">
        <f>rawdata!I1700</f>
        <v>1</v>
      </c>
      <c r="J1682" s="3">
        <f t="shared" si="78"/>
        <v>23.44</v>
      </c>
      <c r="K1682" s="3">
        <f t="shared" si="79"/>
        <v>6.6968080000000008</v>
      </c>
      <c r="L1682">
        <f t="shared" si="80"/>
        <v>1992</v>
      </c>
    </row>
    <row r="1683" spans="1:12" x14ac:dyDescent="0.25">
      <c r="A1683">
        <f>rawdata!A1701</f>
        <v>12</v>
      </c>
      <c r="B1683">
        <f>rawdata!B1701</f>
        <v>3010021196</v>
      </c>
      <c r="C1683">
        <f>rawdata!C1701</f>
        <v>139</v>
      </c>
      <c r="D1683">
        <f>rawdata!D1701</f>
        <v>4</v>
      </c>
      <c r="E1683">
        <f>rawdata!E1701</f>
        <v>1</v>
      </c>
      <c r="F1683">
        <f>rawdata!F1701</f>
        <v>2.93</v>
      </c>
      <c r="G1683" t="str">
        <f>rawdata!G1701</f>
        <v>B</v>
      </c>
      <c r="H1683">
        <f>rawdata!H1701</f>
        <v>28.57</v>
      </c>
      <c r="I1683">
        <f>rawdata!I1701</f>
        <v>1</v>
      </c>
      <c r="J1683" s="3">
        <f t="shared" si="78"/>
        <v>11.72</v>
      </c>
      <c r="K1683" s="3">
        <f t="shared" si="79"/>
        <v>3.3484040000000004</v>
      </c>
      <c r="L1683">
        <f t="shared" si="80"/>
        <v>1992</v>
      </c>
    </row>
    <row r="1684" spans="1:12" x14ac:dyDescent="0.25">
      <c r="A1684">
        <f>rawdata!A1702</f>
        <v>12</v>
      </c>
      <c r="B1684">
        <f>rawdata!B1702</f>
        <v>3828112263</v>
      </c>
      <c r="C1684">
        <f>rawdata!C1702</f>
        <v>139</v>
      </c>
      <c r="D1684">
        <f>rawdata!D1702</f>
        <v>73</v>
      </c>
      <c r="E1684">
        <f>rawdata!E1702</f>
        <v>1</v>
      </c>
      <c r="F1684">
        <f>rawdata!F1702</f>
        <v>0.99</v>
      </c>
      <c r="G1684">
        <f>rawdata!G1702</f>
        <v>0</v>
      </c>
      <c r="H1684">
        <f>rawdata!H1702</f>
        <v>31.72</v>
      </c>
      <c r="I1684">
        <f>rawdata!I1702</f>
        <v>1</v>
      </c>
      <c r="J1684" s="3">
        <f t="shared" si="78"/>
        <v>72.27</v>
      </c>
      <c r="K1684" s="3">
        <f t="shared" si="79"/>
        <v>22.924043999999999</v>
      </c>
      <c r="L1684">
        <f t="shared" si="80"/>
        <v>1992</v>
      </c>
    </row>
    <row r="1685" spans="1:12" x14ac:dyDescent="0.25">
      <c r="A1685">
        <f>rawdata!A1703</f>
        <v>12</v>
      </c>
      <c r="B1685">
        <f>rawdata!B1703</f>
        <v>3828112267</v>
      </c>
      <c r="C1685">
        <f>rawdata!C1703</f>
        <v>139</v>
      </c>
      <c r="D1685">
        <f>rawdata!D1703</f>
        <v>70</v>
      </c>
      <c r="E1685">
        <f>rawdata!E1703</f>
        <v>1</v>
      </c>
      <c r="F1685">
        <f>rawdata!F1703</f>
        <v>0.99</v>
      </c>
      <c r="G1685">
        <f>rawdata!G1703</f>
        <v>0</v>
      </c>
      <c r="H1685">
        <f>rawdata!H1703</f>
        <v>31.52</v>
      </c>
      <c r="I1685">
        <f>rawdata!I1703</f>
        <v>1</v>
      </c>
      <c r="J1685" s="3">
        <f t="shared" si="78"/>
        <v>69.3</v>
      </c>
      <c r="K1685" s="3">
        <f t="shared" si="79"/>
        <v>21.843359999999997</v>
      </c>
      <c r="L1685">
        <f t="shared" si="80"/>
        <v>1992</v>
      </c>
    </row>
    <row r="1686" spans="1:12" x14ac:dyDescent="0.25">
      <c r="A1686">
        <f>rawdata!A1704</f>
        <v>12</v>
      </c>
      <c r="B1686">
        <f>rawdata!B1704</f>
        <v>3828112271</v>
      </c>
      <c r="C1686">
        <f>rawdata!C1704</f>
        <v>139</v>
      </c>
      <c r="D1686">
        <f>rawdata!D1704</f>
        <v>89</v>
      </c>
      <c r="E1686">
        <f>rawdata!E1704</f>
        <v>1</v>
      </c>
      <c r="F1686">
        <f>rawdata!F1704</f>
        <v>0.99</v>
      </c>
      <c r="G1686">
        <f>rawdata!G1704</f>
        <v>0</v>
      </c>
      <c r="H1686">
        <f>rawdata!H1704</f>
        <v>30.61</v>
      </c>
      <c r="I1686">
        <f>rawdata!I1704</f>
        <v>1</v>
      </c>
      <c r="J1686" s="3">
        <f t="shared" si="78"/>
        <v>88.11</v>
      </c>
      <c r="K1686" s="3">
        <f t="shared" si="79"/>
        <v>26.970470999999996</v>
      </c>
      <c r="L1686">
        <f t="shared" si="80"/>
        <v>1992</v>
      </c>
    </row>
    <row r="1687" spans="1:12" x14ac:dyDescent="0.25">
      <c r="A1687">
        <f>rawdata!A1705</f>
        <v>12</v>
      </c>
      <c r="B1687">
        <f>rawdata!B1705</f>
        <v>3828112277</v>
      </c>
      <c r="C1687">
        <f>rawdata!C1705</f>
        <v>139</v>
      </c>
      <c r="D1687">
        <f>rawdata!D1705</f>
        <v>14</v>
      </c>
      <c r="E1687">
        <f>rawdata!E1705</f>
        <v>1</v>
      </c>
      <c r="F1687">
        <f>rawdata!F1705</f>
        <v>1.59</v>
      </c>
      <c r="G1687">
        <f>rawdata!G1705</f>
        <v>0</v>
      </c>
      <c r="H1687">
        <f>rawdata!H1705</f>
        <v>50.88</v>
      </c>
      <c r="I1687">
        <f>rawdata!I1705</f>
        <v>1</v>
      </c>
      <c r="J1687" s="3">
        <f t="shared" si="78"/>
        <v>22.26</v>
      </c>
      <c r="K1687" s="3">
        <f t="shared" si="79"/>
        <v>11.325888000000003</v>
      </c>
      <c r="L1687">
        <f t="shared" si="80"/>
        <v>1992</v>
      </c>
    </row>
    <row r="1688" spans="1:12" x14ac:dyDescent="0.25">
      <c r="A1688">
        <f>rawdata!A1706</f>
        <v>12</v>
      </c>
      <c r="B1688">
        <f>rawdata!B1706</f>
        <v>3828112289</v>
      </c>
      <c r="C1688">
        <f>rawdata!C1706</f>
        <v>139</v>
      </c>
      <c r="D1688">
        <f>rawdata!D1706</f>
        <v>8</v>
      </c>
      <c r="E1688">
        <f>rawdata!E1706</f>
        <v>1</v>
      </c>
      <c r="F1688">
        <f>rawdata!F1706</f>
        <v>2.19</v>
      </c>
      <c r="G1688">
        <f>rawdata!G1706</f>
        <v>0</v>
      </c>
      <c r="H1688">
        <f>rawdata!H1706</f>
        <v>40.549999999999997</v>
      </c>
      <c r="I1688">
        <f>rawdata!I1706</f>
        <v>1</v>
      </c>
      <c r="J1688" s="3">
        <f t="shared" si="78"/>
        <v>17.52</v>
      </c>
      <c r="K1688" s="3">
        <f t="shared" si="79"/>
        <v>7.1043599999999989</v>
      </c>
      <c r="L1688">
        <f t="shared" si="80"/>
        <v>1992</v>
      </c>
    </row>
    <row r="1689" spans="1:12" x14ac:dyDescent="0.25">
      <c r="A1689">
        <f>rawdata!A1707</f>
        <v>12</v>
      </c>
      <c r="B1689">
        <f>rawdata!B1707</f>
        <v>3828112409</v>
      </c>
      <c r="C1689">
        <f>rawdata!C1707</f>
        <v>139</v>
      </c>
      <c r="D1689">
        <f>rawdata!D1707</f>
        <v>87</v>
      </c>
      <c r="E1689">
        <f>rawdata!E1707</f>
        <v>1</v>
      </c>
      <c r="F1689">
        <f>rawdata!F1707</f>
        <v>0.99</v>
      </c>
      <c r="G1689">
        <f>rawdata!G1707</f>
        <v>0</v>
      </c>
      <c r="H1689">
        <f>rawdata!H1707</f>
        <v>31.11</v>
      </c>
      <c r="I1689">
        <f>rawdata!I1707</f>
        <v>1</v>
      </c>
      <c r="J1689" s="3">
        <f t="shared" si="78"/>
        <v>86.13</v>
      </c>
      <c r="K1689" s="3">
        <f t="shared" si="79"/>
        <v>26.795042999999996</v>
      </c>
      <c r="L1689">
        <f t="shared" si="80"/>
        <v>1992</v>
      </c>
    </row>
    <row r="1690" spans="1:12" x14ac:dyDescent="0.25">
      <c r="A1690">
        <f>rawdata!A1708</f>
        <v>12</v>
      </c>
      <c r="B1690">
        <f>rawdata!B1708</f>
        <v>4400000516</v>
      </c>
      <c r="C1690">
        <f>rawdata!C1708</f>
        <v>139</v>
      </c>
      <c r="D1690">
        <f>rawdata!D1708</f>
        <v>16</v>
      </c>
      <c r="E1690">
        <f>rawdata!E1708</f>
        <v>1</v>
      </c>
      <c r="F1690">
        <f>rawdata!F1708</f>
        <v>2.93</v>
      </c>
      <c r="G1690">
        <f>rawdata!G1708</f>
        <v>0</v>
      </c>
      <c r="H1690">
        <f>rawdata!H1708</f>
        <v>26.96</v>
      </c>
      <c r="I1690">
        <f>rawdata!I1708</f>
        <v>1</v>
      </c>
      <c r="J1690" s="3">
        <f t="shared" si="78"/>
        <v>46.88</v>
      </c>
      <c r="K1690" s="3">
        <f t="shared" si="79"/>
        <v>12.638848000000001</v>
      </c>
      <c r="L1690">
        <f t="shared" si="80"/>
        <v>1992</v>
      </c>
    </row>
    <row r="1691" spans="1:12" x14ac:dyDescent="0.25">
      <c r="A1691">
        <f>rawdata!A1709</f>
        <v>12</v>
      </c>
      <c r="B1691">
        <f>rawdata!B1709</f>
        <v>4400000527</v>
      </c>
      <c r="C1691">
        <f>rawdata!C1709</f>
        <v>139</v>
      </c>
      <c r="D1691">
        <f>rawdata!D1709</f>
        <v>14</v>
      </c>
      <c r="E1691">
        <f>rawdata!E1709</f>
        <v>1</v>
      </c>
      <c r="F1691">
        <f>rawdata!F1709</f>
        <v>2.84</v>
      </c>
      <c r="G1691">
        <f>rawdata!G1709</f>
        <v>0</v>
      </c>
      <c r="H1691">
        <f>rawdata!H1709</f>
        <v>27.29</v>
      </c>
      <c r="I1691">
        <f>rawdata!I1709</f>
        <v>1</v>
      </c>
      <c r="J1691" s="3">
        <f t="shared" si="78"/>
        <v>39.76</v>
      </c>
      <c r="K1691" s="3">
        <f t="shared" si="79"/>
        <v>10.850503999999999</v>
      </c>
      <c r="L1691">
        <f t="shared" si="80"/>
        <v>1992</v>
      </c>
    </row>
    <row r="1692" spans="1:12" x14ac:dyDescent="0.25">
      <c r="A1692">
        <f>rawdata!A1710</f>
        <v>12</v>
      </c>
      <c r="B1692">
        <f>rawdata!B1710</f>
        <v>4400000551</v>
      </c>
      <c r="C1692">
        <f>rawdata!C1710</f>
        <v>139</v>
      </c>
      <c r="D1692">
        <f>rawdata!D1710</f>
        <v>34</v>
      </c>
      <c r="E1692">
        <f>rawdata!E1710</f>
        <v>1</v>
      </c>
      <c r="F1692">
        <f>rawdata!F1710</f>
        <v>2.99</v>
      </c>
      <c r="G1692">
        <f>rawdata!G1710</f>
        <v>0</v>
      </c>
      <c r="H1692">
        <f>rawdata!H1710</f>
        <v>25.99</v>
      </c>
      <c r="I1692">
        <f>rawdata!I1710</f>
        <v>1</v>
      </c>
      <c r="J1692" s="3">
        <f t="shared" si="78"/>
        <v>101.66000000000001</v>
      </c>
      <c r="K1692" s="3">
        <f t="shared" si="79"/>
        <v>26.421433999999998</v>
      </c>
      <c r="L1692">
        <f t="shared" si="80"/>
        <v>1992</v>
      </c>
    </row>
    <row r="1693" spans="1:12" x14ac:dyDescent="0.25">
      <c r="A1693">
        <f>rawdata!A1711</f>
        <v>12</v>
      </c>
      <c r="B1693">
        <f>rawdata!B1711</f>
        <v>4400000655</v>
      </c>
      <c r="C1693">
        <f>rawdata!C1711</f>
        <v>139</v>
      </c>
      <c r="D1693">
        <f>rawdata!D1711</f>
        <v>8</v>
      </c>
      <c r="E1693">
        <f>rawdata!E1711</f>
        <v>1</v>
      </c>
      <c r="F1693">
        <f>rawdata!F1711</f>
        <v>3.25</v>
      </c>
      <c r="G1693">
        <f>rawdata!G1711</f>
        <v>0</v>
      </c>
      <c r="H1693">
        <f>rawdata!H1711</f>
        <v>34.74</v>
      </c>
      <c r="I1693">
        <f>rawdata!I1711</f>
        <v>1</v>
      </c>
      <c r="J1693" s="3">
        <f t="shared" si="78"/>
        <v>26</v>
      </c>
      <c r="K1693" s="3">
        <f t="shared" si="79"/>
        <v>9.0324000000000009</v>
      </c>
      <c r="L1693">
        <f t="shared" si="80"/>
        <v>1992</v>
      </c>
    </row>
    <row r="1694" spans="1:12" x14ac:dyDescent="0.25">
      <c r="A1694">
        <f>rawdata!A1712</f>
        <v>12</v>
      </c>
      <c r="B1694">
        <f>rawdata!B1712</f>
        <v>4400000720</v>
      </c>
      <c r="C1694">
        <f>rawdata!C1712</f>
        <v>139</v>
      </c>
      <c r="D1694">
        <f>rawdata!D1712</f>
        <v>18</v>
      </c>
      <c r="E1694">
        <f>rawdata!E1712</f>
        <v>1</v>
      </c>
      <c r="F1694">
        <f>rawdata!F1712</f>
        <v>3.25</v>
      </c>
      <c r="G1694">
        <f>rawdata!G1712</f>
        <v>0</v>
      </c>
      <c r="H1694">
        <f>rawdata!H1712</f>
        <v>34.74</v>
      </c>
      <c r="I1694">
        <f>rawdata!I1712</f>
        <v>1</v>
      </c>
      <c r="J1694" s="3">
        <f t="shared" si="78"/>
        <v>58.5</v>
      </c>
      <c r="K1694" s="3">
        <f t="shared" si="79"/>
        <v>20.322900000000001</v>
      </c>
      <c r="L1694">
        <f t="shared" si="80"/>
        <v>1992</v>
      </c>
    </row>
    <row r="1695" spans="1:12" x14ac:dyDescent="0.25">
      <c r="A1695">
        <f>rawdata!A1713</f>
        <v>12</v>
      </c>
      <c r="B1695">
        <f>rawdata!B1713</f>
        <v>4400003721</v>
      </c>
      <c r="C1695">
        <f>rawdata!C1713</f>
        <v>139</v>
      </c>
      <c r="D1695">
        <f>rawdata!D1713</f>
        <v>24</v>
      </c>
      <c r="E1695">
        <f>rawdata!E1713</f>
        <v>1</v>
      </c>
      <c r="F1695">
        <f>rawdata!F1713</f>
        <v>2.37</v>
      </c>
      <c r="G1695" t="str">
        <f>rawdata!G1713</f>
        <v>B</v>
      </c>
      <c r="H1695">
        <f>rawdata!H1713</f>
        <v>27.3</v>
      </c>
      <c r="I1695">
        <f>rawdata!I1713</f>
        <v>1</v>
      </c>
      <c r="J1695" s="3">
        <f t="shared" si="78"/>
        <v>56.88</v>
      </c>
      <c r="K1695" s="3">
        <f t="shared" si="79"/>
        <v>15.52824</v>
      </c>
      <c r="L1695">
        <f t="shared" si="80"/>
        <v>1992</v>
      </c>
    </row>
    <row r="1696" spans="1:12" x14ac:dyDescent="0.25">
      <c r="A1696">
        <f>rawdata!A1714</f>
        <v>12</v>
      </c>
      <c r="B1696">
        <f>rawdata!B1714</f>
        <v>4400003732</v>
      </c>
      <c r="C1696">
        <f>rawdata!C1714</f>
        <v>139</v>
      </c>
      <c r="D1696">
        <f>rawdata!D1714</f>
        <v>7</v>
      </c>
      <c r="E1696">
        <f>rawdata!E1714</f>
        <v>1</v>
      </c>
      <c r="F1696">
        <f>rawdata!F1714</f>
        <v>2.99</v>
      </c>
      <c r="G1696">
        <f>rawdata!G1714</f>
        <v>0</v>
      </c>
      <c r="H1696">
        <f>rawdata!H1714</f>
        <v>25.99</v>
      </c>
      <c r="I1696">
        <f>rawdata!I1714</f>
        <v>1</v>
      </c>
      <c r="J1696" s="3">
        <f t="shared" si="78"/>
        <v>20.93</v>
      </c>
      <c r="K1696" s="3">
        <f t="shared" si="79"/>
        <v>5.4397069999999994</v>
      </c>
      <c r="L1696">
        <f t="shared" si="80"/>
        <v>1992</v>
      </c>
    </row>
    <row r="1697" spans="1:12" x14ac:dyDescent="0.25">
      <c r="A1697">
        <f>rawdata!A1715</f>
        <v>12</v>
      </c>
      <c r="B1697">
        <f>rawdata!B1715</f>
        <v>4400004713</v>
      </c>
      <c r="C1697">
        <f>rawdata!C1715</f>
        <v>139</v>
      </c>
      <c r="D1697">
        <f>rawdata!D1715</f>
        <v>15</v>
      </c>
      <c r="E1697">
        <f>rawdata!E1715</f>
        <v>1</v>
      </c>
      <c r="F1697">
        <f>rawdata!F1715</f>
        <v>2.84</v>
      </c>
      <c r="G1697">
        <f>rawdata!G1715</f>
        <v>0</v>
      </c>
      <c r="H1697">
        <f>rawdata!H1715</f>
        <v>27.29</v>
      </c>
      <c r="I1697">
        <f>rawdata!I1715</f>
        <v>1</v>
      </c>
      <c r="J1697" s="3">
        <f t="shared" si="78"/>
        <v>42.599999999999994</v>
      </c>
      <c r="K1697" s="3">
        <f t="shared" si="79"/>
        <v>11.625539999999999</v>
      </c>
      <c r="L1697">
        <f t="shared" si="80"/>
        <v>1992</v>
      </c>
    </row>
    <row r="1698" spans="1:12" x14ac:dyDescent="0.25">
      <c r="A1698">
        <f>rawdata!A1716</f>
        <v>12</v>
      </c>
      <c r="B1698">
        <f>rawdata!B1716</f>
        <v>7974600016</v>
      </c>
      <c r="C1698">
        <f>rawdata!C1716</f>
        <v>139</v>
      </c>
      <c r="D1698">
        <f>rawdata!D1716</f>
        <v>23</v>
      </c>
      <c r="E1698">
        <f>rawdata!E1716</f>
        <v>1</v>
      </c>
      <c r="F1698">
        <f>rawdata!F1716</f>
        <v>1.89</v>
      </c>
      <c r="G1698">
        <f>rawdata!G1716</f>
        <v>0</v>
      </c>
      <c r="H1698">
        <f>rawdata!H1716</f>
        <v>30.37</v>
      </c>
      <c r="I1698">
        <f>rawdata!I1716</f>
        <v>1</v>
      </c>
      <c r="J1698" s="3">
        <f t="shared" si="78"/>
        <v>43.47</v>
      </c>
      <c r="K1698" s="3">
        <f t="shared" si="79"/>
        <v>13.201839</v>
      </c>
      <c r="L1698">
        <f t="shared" si="80"/>
        <v>1992</v>
      </c>
    </row>
    <row r="1699" spans="1:12" x14ac:dyDescent="0.25">
      <c r="A1699">
        <f>rawdata!A1717</f>
        <v>50</v>
      </c>
      <c r="B1699">
        <f>rawdata!B1717</f>
        <v>1470001100</v>
      </c>
      <c r="C1699">
        <f>rawdata!C1717</f>
        <v>139</v>
      </c>
      <c r="D1699">
        <f>rawdata!D1717</f>
        <v>48</v>
      </c>
      <c r="E1699">
        <f>rawdata!E1717</f>
        <v>1</v>
      </c>
      <c r="F1699">
        <f>rawdata!F1717</f>
        <v>0.99</v>
      </c>
      <c r="G1699" t="str">
        <f>rawdata!G1717</f>
        <v>S</v>
      </c>
      <c r="H1699">
        <f>rawdata!H1717</f>
        <v>6.06</v>
      </c>
      <c r="I1699">
        <f>rawdata!I1717</f>
        <v>1</v>
      </c>
      <c r="J1699" s="3">
        <f t="shared" si="78"/>
        <v>47.519999999999996</v>
      </c>
      <c r="K1699" s="3">
        <f t="shared" si="79"/>
        <v>2.8797119999999996</v>
      </c>
      <c r="L1699">
        <f t="shared" si="80"/>
        <v>1992</v>
      </c>
    </row>
    <row r="1700" spans="1:12" x14ac:dyDescent="0.25">
      <c r="A1700">
        <f>rawdata!A1718</f>
        <v>50</v>
      </c>
      <c r="B1700">
        <f>rawdata!B1718</f>
        <v>1470001110</v>
      </c>
      <c r="C1700">
        <f>rawdata!C1718</f>
        <v>139</v>
      </c>
      <c r="D1700">
        <f>rawdata!D1718</f>
        <v>6</v>
      </c>
      <c r="E1700">
        <f>rawdata!E1718</f>
        <v>1</v>
      </c>
      <c r="F1700">
        <f>rawdata!F1718</f>
        <v>2.59</v>
      </c>
      <c r="G1700">
        <f>rawdata!G1718</f>
        <v>0</v>
      </c>
      <c r="H1700">
        <f>rawdata!H1718</f>
        <v>26.02</v>
      </c>
      <c r="I1700">
        <f>rawdata!I1718</f>
        <v>1</v>
      </c>
      <c r="J1700" s="3">
        <f t="shared" si="78"/>
        <v>15.54</v>
      </c>
      <c r="K1700" s="3">
        <f t="shared" si="79"/>
        <v>4.0435080000000001</v>
      </c>
      <c r="L1700">
        <f t="shared" si="80"/>
        <v>1992</v>
      </c>
    </row>
    <row r="1701" spans="1:12" x14ac:dyDescent="0.25">
      <c r="A1701">
        <f>rawdata!A1719</f>
        <v>50</v>
      </c>
      <c r="B1701">
        <f>rawdata!B1719</f>
        <v>3010016584</v>
      </c>
      <c r="C1701">
        <f>rawdata!C1719</f>
        <v>139</v>
      </c>
      <c r="D1701">
        <f>rawdata!D1719</f>
        <v>12</v>
      </c>
      <c r="E1701">
        <f>rawdata!E1719</f>
        <v>1</v>
      </c>
      <c r="F1701">
        <f>rawdata!F1719</f>
        <v>2.93</v>
      </c>
      <c r="G1701" t="str">
        <f>rawdata!G1719</f>
        <v>B</v>
      </c>
      <c r="H1701">
        <f>rawdata!H1719</f>
        <v>28.57</v>
      </c>
      <c r="I1701">
        <f>rawdata!I1719</f>
        <v>1</v>
      </c>
      <c r="J1701" s="3">
        <f t="shared" si="78"/>
        <v>35.160000000000004</v>
      </c>
      <c r="K1701" s="3">
        <f t="shared" si="79"/>
        <v>10.045212000000001</v>
      </c>
      <c r="L1701">
        <f t="shared" si="80"/>
        <v>1992</v>
      </c>
    </row>
    <row r="1702" spans="1:12" x14ac:dyDescent="0.25">
      <c r="A1702">
        <f>rawdata!A1720</f>
        <v>50</v>
      </c>
      <c r="B1702">
        <f>rawdata!B1720</f>
        <v>3010021196</v>
      </c>
      <c r="C1702">
        <f>rawdata!C1720</f>
        <v>139</v>
      </c>
      <c r="D1702">
        <f>rawdata!D1720</f>
        <v>9</v>
      </c>
      <c r="E1702">
        <f>rawdata!E1720</f>
        <v>1</v>
      </c>
      <c r="F1702">
        <f>rawdata!F1720</f>
        <v>2.93</v>
      </c>
      <c r="G1702" t="str">
        <f>rawdata!G1720</f>
        <v>B</v>
      </c>
      <c r="H1702">
        <f>rawdata!H1720</f>
        <v>28.57</v>
      </c>
      <c r="I1702">
        <f>rawdata!I1720</f>
        <v>1</v>
      </c>
      <c r="J1702" s="3">
        <f t="shared" si="78"/>
        <v>26.37</v>
      </c>
      <c r="K1702" s="3">
        <f t="shared" si="79"/>
        <v>7.5339089999999995</v>
      </c>
      <c r="L1702">
        <f t="shared" si="80"/>
        <v>1992</v>
      </c>
    </row>
    <row r="1703" spans="1:12" x14ac:dyDescent="0.25">
      <c r="A1703">
        <f>rawdata!A1721</f>
        <v>50</v>
      </c>
      <c r="B1703">
        <f>rawdata!B1721</f>
        <v>3828112263</v>
      </c>
      <c r="C1703">
        <f>rawdata!C1721</f>
        <v>139</v>
      </c>
      <c r="D1703">
        <f>rawdata!D1721</f>
        <v>8</v>
      </c>
      <c r="E1703">
        <f>rawdata!E1721</f>
        <v>1</v>
      </c>
      <c r="F1703">
        <f>rawdata!F1721</f>
        <v>0.99</v>
      </c>
      <c r="G1703">
        <f>rawdata!G1721</f>
        <v>0</v>
      </c>
      <c r="H1703">
        <f>rawdata!H1721</f>
        <v>31.72</v>
      </c>
      <c r="I1703">
        <f>rawdata!I1721</f>
        <v>1</v>
      </c>
      <c r="J1703" s="3">
        <f t="shared" si="78"/>
        <v>7.92</v>
      </c>
      <c r="K1703" s="3">
        <f t="shared" si="79"/>
        <v>2.5122239999999998</v>
      </c>
      <c r="L1703">
        <f t="shared" si="80"/>
        <v>1992</v>
      </c>
    </row>
    <row r="1704" spans="1:12" x14ac:dyDescent="0.25">
      <c r="A1704">
        <f>rawdata!A1722</f>
        <v>50</v>
      </c>
      <c r="B1704">
        <f>rawdata!B1722</f>
        <v>3828112267</v>
      </c>
      <c r="C1704">
        <f>rawdata!C1722</f>
        <v>139</v>
      </c>
      <c r="D1704">
        <f>rawdata!D1722</f>
        <v>7</v>
      </c>
      <c r="E1704">
        <f>rawdata!E1722</f>
        <v>1</v>
      </c>
      <c r="F1704">
        <f>rawdata!F1722</f>
        <v>0.99</v>
      </c>
      <c r="G1704">
        <f>rawdata!G1722</f>
        <v>0</v>
      </c>
      <c r="H1704">
        <f>rawdata!H1722</f>
        <v>31.52</v>
      </c>
      <c r="I1704">
        <f>rawdata!I1722</f>
        <v>1</v>
      </c>
      <c r="J1704" s="3">
        <f t="shared" si="78"/>
        <v>6.93</v>
      </c>
      <c r="K1704" s="3">
        <f t="shared" si="79"/>
        <v>2.1843360000000001</v>
      </c>
      <c r="L1704">
        <f t="shared" si="80"/>
        <v>1992</v>
      </c>
    </row>
    <row r="1705" spans="1:12" x14ac:dyDescent="0.25">
      <c r="A1705">
        <f>rawdata!A1723</f>
        <v>50</v>
      </c>
      <c r="B1705">
        <f>rawdata!B1723</f>
        <v>3828112271</v>
      </c>
      <c r="C1705">
        <f>rawdata!C1723</f>
        <v>139</v>
      </c>
      <c r="D1705">
        <f>rawdata!D1723</f>
        <v>3</v>
      </c>
      <c r="E1705">
        <f>rawdata!E1723</f>
        <v>1</v>
      </c>
      <c r="F1705">
        <f>rawdata!F1723</f>
        <v>0.99</v>
      </c>
      <c r="G1705">
        <f>rawdata!G1723</f>
        <v>0</v>
      </c>
      <c r="H1705">
        <f>rawdata!H1723</f>
        <v>30.61</v>
      </c>
      <c r="I1705">
        <f>rawdata!I1723</f>
        <v>1</v>
      </c>
      <c r="J1705" s="3">
        <f t="shared" si="78"/>
        <v>2.9699999999999998</v>
      </c>
      <c r="K1705" s="3">
        <f t="shared" si="79"/>
        <v>0.90911699999999995</v>
      </c>
      <c r="L1705">
        <f t="shared" si="80"/>
        <v>1992</v>
      </c>
    </row>
    <row r="1706" spans="1:12" x14ac:dyDescent="0.25">
      <c r="A1706">
        <f>rawdata!A1724</f>
        <v>50</v>
      </c>
      <c r="B1706">
        <f>rawdata!B1724</f>
        <v>3828112277</v>
      </c>
      <c r="C1706">
        <f>rawdata!C1724</f>
        <v>139</v>
      </c>
      <c r="D1706">
        <f>rawdata!D1724</f>
        <v>10</v>
      </c>
      <c r="E1706">
        <f>rawdata!E1724</f>
        <v>1</v>
      </c>
      <c r="F1706">
        <f>rawdata!F1724</f>
        <v>1.59</v>
      </c>
      <c r="G1706">
        <f>rawdata!G1724</f>
        <v>0</v>
      </c>
      <c r="H1706">
        <f>rawdata!H1724</f>
        <v>50.88</v>
      </c>
      <c r="I1706">
        <f>rawdata!I1724</f>
        <v>1</v>
      </c>
      <c r="J1706" s="3">
        <f t="shared" si="78"/>
        <v>15.9</v>
      </c>
      <c r="K1706" s="3">
        <f t="shared" si="79"/>
        <v>8.0899200000000011</v>
      </c>
      <c r="L1706">
        <f t="shared" si="80"/>
        <v>1992</v>
      </c>
    </row>
    <row r="1707" spans="1:12" x14ac:dyDescent="0.25">
      <c r="A1707">
        <f>rawdata!A1725</f>
        <v>50</v>
      </c>
      <c r="B1707">
        <f>rawdata!B1725</f>
        <v>3828112289</v>
      </c>
      <c r="C1707">
        <f>rawdata!C1725</f>
        <v>139</v>
      </c>
      <c r="D1707">
        <f>rawdata!D1725</f>
        <v>13</v>
      </c>
      <c r="E1707">
        <f>rawdata!E1725</f>
        <v>1</v>
      </c>
      <c r="F1707">
        <f>rawdata!F1725</f>
        <v>1.99</v>
      </c>
      <c r="G1707">
        <f>rawdata!G1725</f>
        <v>0</v>
      </c>
      <c r="H1707">
        <f>rawdata!H1725</f>
        <v>34.57</v>
      </c>
      <c r="I1707">
        <f>rawdata!I1725</f>
        <v>1</v>
      </c>
      <c r="J1707" s="3">
        <f t="shared" si="78"/>
        <v>25.87</v>
      </c>
      <c r="K1707" s="3">
        <f t="shared" si="79"/>
        <v>8.9432590000000012</v>
      </c>
      <c r="L1707">
        <f t="shared" si="80"/>
        <v>1992</v>
      </c>
    </row>
    <row r="1708" spans="1:12" x14ac:dyDescent="0.25">
      <c r="A1708">
        <f>rawdata!A1726</f>
        <v>50</v>
      </c>
      <c r="B1708">
        <f>rawdata!B1726</f>
        <v>3828112409</v>
      </c>
      <c r="C1708">
        <f>rawdata!C1726</f>
        <v>139</v>
      </c>
      <c r="D1708">
        <f>rawdata!D1726</f>
        <v>4</v>
      </c>
      <c r="E1708">
        <f>rawdata!E1726</f>
        <v>1</v>
      </c>
      <c r="F1708">
        <f>rawdata!F1726</f>
        <v>0.99</v>
      </c>
      <c r="G1708">
        <f>rawdata!G1726</f>
        <v>0</v>
      </c>
      <c r="H1708">
        <f>rawdata!H1726</f>
        <v>31.11</v>
      </c>
      <c r="I1708">
        <f>rawdata!I1726</f>
        <v>1</v>
      </c>
      <c r="J1708" s="3">
        <f t="shared" si="78"/>
        <v>3.96</v>
      </c>
      <c r="K1708" s="3">
        <f t="shared" si="79"/>
        <v>1.2319560000000001</v>
      </c>
      <c r="L1708">
        <f t="shared" si="80"/>
        <v>1992</v>
      </c>
    </row>
    <row r="1709" spans="1:12" x14ac:dyDescent="0.25">
      <c r="A1709">
        <f>rawdata!A1727</f>
        <v>50</v>
      </c>
      <c r="B1709">
        <f>rawdata!B1727</f>
        <v>4400000516</v>
      </c>
      <c r="C1709">
        <f>rawdata!C1727</f>
        <v>139</v>
      </c>
      <c r="D1709">
        <f>rawdata!D1727</f>
        <v>12</v>
      </c>
      <c r="E1709">
        <f>rawdata!E1727</f>
        <v>1</v>
      </c>
      <c r="F1709">
        <f>rawdata!F1727</f>
        <v>2.93</v>
      </c>
      <c r="G1709">
        <f>rawdata!G1727</f>
        <v>0</v>
      </c>
      <c r="H1709">
        <f>rawdata!H1727</f>
        <v>26.96</v>
      </c>
      <c r="I1709">
        <f>rawdata!I1727</f>
        <v>1</v>
      </c>
      <c r="J1709" s="3">
        <f t="shared" si="78"/>
        <v>35.160000000000004</v>
      </c>
      <c r="K1709" s="3">
        <f t="shared" si="79"/>
        <v>9.4791360000000005</v>
      </c>
      <c r="L1709">
        <f t="shared" si="80"/>
        <v>1992</v>
      </c>
    </row>
    <row r="1710" spans="1:12" x14ac:dyDescent="0.25">
      <c r="A1710">
        <f>rawdata!A1728</f>
        <v>50</v>
      </c>
      <c r="B1710">
        <f>rawdata!B1728</f>
        <v>4400000527</v>
      </c>
      <c r="C1710">
        <f>rawdata!C1728</f>
        <v>139</v>
      </c>
      <c r="D1710">
        <f>rawdata!D1728</f>
        <v>8</v>
      </c>
      <c r="E1710">
        <f>rawdata!E1728</f>
        <v>1</v>
      </c>
      <c r="F1710">
        <f>rawdata!F1728</f>
        <v>2.84</v>
      </c>
      <c r="G1710">
        <f>rawdata!G1728</f>
        <v>0</v>
      </c>
      <c r="H1710">
        <f>rawdata!H1728</f>
        <v>27.29</v>
      </c>
      <c r="I1710">
        <f>rawdata!I1728</f>
        <v>1</v>
      </c>
      <c r="J1710" s="3">
        <f t="shared" si="78"/>
        <v>22.72</v>
      </c>
      <c r="K1710" s="3">
        <f t="shared" si="79"/>
        <v>6.2002879999999996</v>
      </c>
      <c r="L1710">
        <f t="shared" si="80"/>
        <v>1992</v>
      </c>
    </row>
    <row r="1711" spans="1:12" x14ac:dyDescent="0.25">
      <c r="A1711">
        <f>rawdata!A1729</f>
        <v>50</v>
      </c>
      <c r="B1711">
        <f>rawdata!B1729</f>
        <v>4400000551</v>
      </c>
      <c r="C1711">
        <f>rawdata!C1729</f>
        <v>139</v>
      </c>
      <c r="D1711">
        <f>rawdata!D1729</f>
        <v>49</v>
      </c>
      <c r="E1711">
        <f>rawdata!E1729</f>
        <v>1</v>
      </c>
      <c r="F1711">
        <f>rawdata!F1729</f>
        <v>2.99</v>
      </c>
      <c r="G1711">
        <f>rawdata!G1729</f>
        <v>0</v>
      </c>
      <c r="H1711">
        <f>rawdata!H1729</f>
        <v>25.99</v>
      </c>
      <c r="I1711">
        <f>rawdata!I1729</f>
        <v>1</v>
      </c>
      <c r="J1711" s="3">
        <f t="shared" si="78"/>
        <v>146.51000000000002</v>
      </c>
      <c r="K1711" s="3">
        <f t="shared" si="79"/>
        <v>38.077949000000004</v>
      </c>
      <c r="L1711">
        <f t="shared" si="80"/>
        <v>1992</v>
      </c>
    </row>
    <row r="1712" spans="1:12" x14ac:dyDescent="0.25">
      <c r="A1712">
        <f>rawdata!A1730</f>
        <v>50</v>
      </c>
      <c r="B1712">
        <f>rawdata!B1730</f>
        <v>4400000655</v>
      </c>
      <c r="C1712">
        <f>rawdata!C1730</f>
        <v>139</v>
      </c>
      <c r="D1712">
        <f>rawdata!D1730</f>
        <v>9</v>
      </c>
      <c r="E1712">
        <f>rawdata!E1730</f>
        <v>1</v>
      </c>
      <c r="F1712">
        <f>rawdata!F1730</f>
        <v>3.25</v>
      </c>
      <c r="G1712">
        <f>rawdata!G1730</f>
        <v>0</v>
      </c>
      <c r="H1712">
        <f>rawdata!H1730</f>
        <v>34.74</v>
      </c>
      <c r="I1712">
        <f>rawdata!I1730</f>
        <v>1</v>
      </c>
      <c r="J1712" s="3">
        <f t="shared" si="78"/>
        <v>29.25</v>
      </c>
      <c r="K1712" s="3">
        <f t="shared" si="79"/>
        <v>10.16145</v>
      </c>
      <c r="L1712">
        <f t="shared" si="80"/>
        <v>1992</v>
      </c>
    </row>
    <row r="1713" spans="1:12" x14ac:dyDescent="0.25">
      <c r="A1713">
        <f>rawdata!A1731</f>
        <v>50</v>
      </c>
      <c r="B1713">
        <f>rawdata!B1731</f>
        <v>4400000720</v>
      </c>
      <c r="C1713">
        <f>rawdata!C1731</f>
        <v>139</v>
      </c>
      <c r="D1713">
        <f>rawdata!D1731</f>
        <v>29</v>
      </c>
      <c r="E1713">
        <f>rawdata!E1731</f>
        <v>1</v>
      </c>
      <c r="F1713">
        <f>rawdata!F1731</f>
        <v>3.25</v>
      </c>
      <c r="G1713">
        <f>rawdata!G1731</f>
        <v>0</v>
      </c>
      <c r="H1713">
        <f>rawdata!H1731</f>
        <v>34.74</v>
      </c>
      <c r="I1713">
        <f>rawdata!I1731</f>
        <v>1</v>
      </c>
      <c r="J1713" s="3">
        <f t="shared" si="78"/>
        <v>94.25</v>
      </c>
      <c r="K1713" s="3">
        <f t="shared" si="79"/>
        <v>32.742450000000005</v>
      </c>
      <c r="L1713">
        <f t="shared" si="80"/>
        <v>1992</v>
      </c>
    </row>
    <row r="1714" spans="1:12" x14ac:dyDescent="0.25">
      <c r="A1714">
        <f>rawdata!A1732</f>
        <v>50</v>
      </c>
      <c r="B1714">
        <f>rawdata!B1732</f>
        <v>4400003721</v>
      </c>
      <c r="C1714">
        <f>rawdata!C1732</f>
        <v>139</v>
      </c>
      <c r="D1714">
        <f>rawdata!D1732</f>
        <v>14</v>
      </c>
      <c r="E1714">
        <f>rawdata!E1732</f>
        <v>1</v>
      </c>
      <c r="F1714">
        <f>rawdata!F1732</f>
        <v>2.37</v>
      </c>
      <c r="G1714" t="str">
        <f>rawdata!G1732</f>
        <v>B</v>
      </c>
      <c r="H1714">
        <f>rawdata!H1732</f>
        <v>27.3</v>
      </c>
      <c r="I1714">
        <f>rawdata!I1732</f>
        <v>1</v>
      </c>
      <c r="J1714" s="3">
        <f t="shared" si="78"/>
        <v>33.18</v>
      </c>
      <c r="K1714" s="3">
        <f t="shared" si="79"/>
        <v>9.0581399999999999</v>
      </c>
      <c r="L1714">
        <f t="shared" si="80"/>
        <v>1992</v>
      </c>
    </row>
    <row r="1715" spans="1:12" x14ac:dyDescent="0.25">
      <c r="A1715">
        <f>rawdata!A1733</f>
        <v>50</v>
      </c>
      <c r="B1715">
        <f>rawdata!B1733</f>
        <v>4400003732</v>
      </c>
      <c r="C1715">
        <f>rawdata!C1733</f>
        <v>139</v>
      </c>
      <c r="D1715">
        <f>rawdata!D1733</f>
        <v>5</v>
      </c>
      <c r="E1715">
        <f>rawdata!E1733</f>
        <v>1</v>
      </c>
      <c r="F1715">
        <f>rawdata!F1733</f>
        <v>2.99</v>
      </c>
      <c r="G1715">
        <f>rawdata!G1733</f>
        <v>0</v>
      </c>
      <c r="H1715">
        <f>rawdata!H1733</f>
        <v>25.99</v>
      </c>
      <c r="I1715">
        <f>rawdata!I1733</f>
        <v>1</v>
      </c>
      <c r="J1715" s="3">
        <f t="shared" si="78"/>
        <v>14.950000000000001</v>
      </c>
      <c r="K1715" s="3">
        <f t="shared" si="79"/>
        <v>3.8855050000000002</v>
      </c>
      <c r="L1715">
        <f t="shared" si="80"/>
        <v>1992</v>
      </c>
    </row>
    <row r="1716" spans="1:12" x14ac:dyDescent="0.25">
      <c r="A1716">
        <f>rawdata!A1734</f>
        <v>50</v>
      </c>
      <c r="B1716">
        <f>rawdata!B1734</f>
        <v>4400004713</v>
      </c>
      <c r="C1716">
        <f>rawdata!C1734</f>
        <v>139</v>
      </c>
      <c r="D1716">
        <f>rawdata!D1734</f>
        <v>5</v>
      </c>
      <c r="E1716">
        <f>rawdata!E1734</f>
        <v>1</v>
      </c>
      <c r="F1716">
        <f>rawdata!F1734</f>
        <v>2.84</v>
      </c>
      <c r="G1716">
        <f>rawdata!G1734</f>
        <v>0</v>
      </c>
      <c r="H1716">
        <f>rawdata!H1734</f>
        <v>27.29</v>
      </c>
      <c r="I1716">
        <f>rawdata!I1734</f>
        <v>1</v>
      </c>
      <c r="J1716" s="3">
        <f t="shared" si="78"/>
        <v>14.2</v>
      </c>
      <c r="K1716" s="3">
        <f t="shared" si="79"/>
        <v>3.8751799999999998</v>
      </c>
      <c r="L1716">
        <f t="shared" si="80"/>
        <v>1992</v>
      </c>
    </row>
    <row r="1717" spans="1:12" x14ac:dyDescent="0.25">
      <c r="A1717">
        <f>rawdata!A1735</f>
        <v>50</v>
      </c>
      <c r="B1717">
        <f>rawdata!B1735</f>
        <v>7974600016</v>
      </c>
      <c r="C1717">
        <f>rawdata!C1735</f>
        <v>139</v>
      </c>
      <c r="D1717">
        <f>rawdata!D1735</f>
        <v>30</v>
      </c>
      <c r="E1717">
        <f>rawdata!E1735</f>
        <v>1</v>
      </c>
      <c r="F1717">
        <f>rawdata!F1735</f>
        <v>1.89</v>
      </c>
      <c r="G1717">
        <f>rawdata!G1735</f>
        <v>0</v>
      </c>
      <c r="H1717">
        <f>rawdata!H1735</f>
        <v>30.37</v>
      </c>
      <c r="I1717">
        <f>rawdata!I1735</f>
        <v>1</v>
      </c>
      <c r="J1717" s="3">
        <f t="shared" si="78"/>
        <v>56.699999999999996</v>
      </c>
      <c r="K1717" s="3">
        <f t="shared" si="79"/>
        <v>17.21979</v>
      </c>
      <c r="L1717">
        <f t="shared" si="80"/>
        <v>1992</v>
      </c>
    </row>
    <row r="1718" spans="1:12" x14ac:dyDescent="0.25">
      <c r="A1718">
        <f>rawdata!A1736</f>
        <v>75</v>
      </c>
      <c r="B1718">
        <f>rawdata!B1736</f>
        <v>1470001100</v>
      </c>
      <c r="C1718">
        <f>rawdata!C1736</f>
        <v>139</v>
      </c>
      <c r="D1718">
        <f>rawdata!D1736</f>
        <v>0</v>
      </c>
      <c r="E1718">
        <f>rawdata!E1736</f>
        <v>1</v>
      </c>
      <c r="F1718">
        <f>rawdata!F1736</f>
        <v>0</v>
      </c>
      <c r="G1718">
        <f>rawdata!G1736</f>
        <v>0</v>
      </c>
      <c r="H1718">
        <f>rawdata!H1736</f>
        <v>0</v>
      </c>
      <c r="I1718">
        <f>rawdata!I1736</f>
        <v>1</v>
      </c>
      <c r="J1718" s="3">
        <f t="shared" si="78"/>
        <v>0</v>
      </c>
      <c r="K1718" s="3">
        <f t="shared" si="79"/>
        <v>0</v>
      </c>
      <c r="L1718">
        <f t="shared" si="80"/>
        <v>1992</v>
      </c>
    </row>
    <row r="1719" spans="1:12" x14ac:dyDescent="0.25">
      <c r="A1719">
        <f>rawdata!A1737</f>
        <v>75</v>
      </c>
      <c r="B1719">
        <f>rawdata!B1737</f>
        <v>1470001110</v>
      </c>
      <c r="C1719">
        <f>rawdata!C1737</f>
        <v>139</v>
      </c>
      <c r="D1719">
        <f>rawdata!D1737</f>
        <v>10</v>
      </c>
      <c r="E1719">
        <f>rawdata!E1737</f>
        <v>1</v>
      </c>
      <c r="F1719">
        <f>rawdata!F1737</f>
        <v>2.59</v>
      </c>
      <c r="G1719">
        <f>rawdata!G1737</f>
        <v>0</v>
      </c>
      <c r="H1719">
        <f>rawdata!H1737</f>
        <v>26.02</v>
      </c>
      <c r="I1719">
        <f>rawdata!I1737</f>
        <v>1</v>
      </c>
      <c r="J1719" s="3">
        <f t="shared" si="78"/>
        <v>25.9</v>
      </c>
      <c r="K1719" s="3">
        <f t="shared" si="79"/>
        <v>6.7391800000000002</v>
      </c>
      <c r="L1719">
        <f t="shared" si="80"/>
        <v>1992</v>
      </c>
    </row>
    <row r="1720" spans="1:12" x14ac:dyDescent="0.25">
      <c r="A1720">
        <f>rawdata!A1738</f>
        <v>75</v>
      </c>
      <c r="B1720">
        <f>rawdata!B1738</f>
        <v>3010016584</v>
      </c>
      <c r="C1720">
        <f>rawdata!C1738</f>
        <v>139</v>
      </c>
      <c r="D1720">
        <f>rawdata!D1738</f>
        <v>15</v>
      </c>
      <c r="E1720">
        <f>rawdata!E1738</f>
        <v>1</v>
      </c>
      <c r="F1720">
        <f>rawdata!F1738</f>
        <v>2.94</v>
      </c>
      <c r="G1720" t="str">
        <f>rawdata!G1738</f>
        <v>B</v>
      </c>
      <c r="H1720">
        <f>rawdata!H1738</f>
        <v>28.8</v>
      </c>
      <c r="I1720">
        <f>rawdata!I1738</f>
        <v>1</v>
      </c>
      <c r="J1720" s="3">
        <f t="shared" si="78"/>
        <v>44.1</v>
      </c>
      <c r="K1720" s="3">
        <f t="shared" si="79"/>
        <v>12.700800000000001</v>
      </c>
      <c r="L1720">
        <f t="shared" si="80"/>
        <v>1992</v>
      </c>
    </row>
    <row r="1721" spans="1:12" x14ac:dyDescent="0.25">
      <c r="A1721">
        <f>rawdata!A1739</f>
        <v>75</v>
      </c>
      <c r="B1721">
        <f>rawdata!B1739</f>
        <v>3010021196</v>
      </c>
      <c r="C1721">
        <f>rawdata!C1739</f>
        <v>139</v>
      </c>
      <c r="D1721">
        <f>rawdata!D1739</f>
        <v>7</v>
      </c>
      <c r="E1721">
        <f>rawdata!E1739</f>
        <v>1</v>
      </c>
      <c r="F1721">
        <f>rawdata!F1739</f>
        <v>2.96</v>
      </c>
      <c r="G1721" t="str">
        <f>rawdata!G1739</f>
        <v>B</v>
      </c>
      <c r="H1721">
        <f>rawdata!H1739</f>
        <v>29.29</v>
      </c>
      <c r="I1721">
        <f>rawdata!I1739</f>
        <v>1</v>
      </c>
      <c r="J1721" s="3">
        <f t="shared" si="78"/>
        <v>20.72</v>
      </c>
      <c r="K1721" s="3">
        <f t="shared" si="79"/>
        <v>6.0688879999999994</v>
      </c>
      <c r="L1721">
        <f t="shared" si="80"/>
        <v>1992</v>
      </c>
    </row>
    <row r="1722" spans="1:12" x14ac:dyDescent="0.25">
      <c r="A1722">
        <f>rawdata!A1740</f>
        <v>75</v>
      </c>
      <c r="B1722">
        <f>rawdata!B1740</f>
        <v>3828112263</v>
      </c>
      <c r="C1722">
        <f>rawdata!C1740</f>
        <v>139</v>
      </c>
      <c r="D1722">
        <f>rawdata!D1740</f>
        <v>10</v>
      </c>
      <c r="E1722">
        <f>rawdata!E1740</f>
        <v>1</v>
      </c>
      <c r="F1722">
        <f>rawdata!F1740</f>
        <v>0.99</v>
      </c>
      <c r="G1722">
        <f>rawdata!G1740</f>
        <v>0</v>
      </c>
      <c r="H1722">
        <f>rawdata!H1740</f>
        <v>30.8</v>
      </c>
      <c r="I1722">
        <f>rawdata!I1740</f>
        <v>1</v>
      </c>
      <c r="J1722" s="3">
        <f t="shared" si="78"/>
        <v>9.9</v>
      </c>
      <c r="K1722" s="3">
        <f t="shared" si="79"/>
        <v>3.0492000000000004</v>
      </c>
      <c r="L1722">
        <f t="shared" si="80"/>
        <v>1992</v>
      </c>
    </row>
    <row r="1723" spans="1:12" x14ac:dyDescent="0.25">
      <c r="A1723">
        <f>rawdata!A1741</f>
        <v>75</v>
      </c>
      <c r="B1723">
        <f>rawdata!B1741</f>
        <v>3828112267</v>
      </c>
      <c r="C1723">
        <f>rawdata!C1741</f>
        <v>139</v>
      </c>
      <c r="D1723">
        <f>rawdata!D1741</f>
        <v>6</v>
      </c>
      <c r="E1723">
        <f>rawdata!E1741</f>
        <v>1</v>
      </c>
      <c r="F1723">
        <f>rawdata!F1741</f>
        <v>0.99</v>
      </c>
      <c r="G1723">
        <f>rawdata!G1741</f>
        <v>0</v>
      </c>
      <c r="H1723">
        <f>rawdata!H1741</f>
        <v>31.51</v>
      </c>
      <c r="I1723">
        <f>rawdata!I1741</f>
        <v>1</v>
      </c>
      <c r="J1723" s="3">
        <f t="shared" si="78"/>
        <v>5.9399999999999995</v>
      </c>
      <c r="K1723" s="3">
        <f t="shared" si="79"/>
        <v>1.871694</v>
      </c>
      <c r="L1723">
        <f t="shared" si="80"/>
        <v>1992</v>
      </c>
    </row>
    <row r="1724" spans="1:12" x14ac:dyDescent="0.25">
      <c r="A1724">
        <f>rawdata!A1742</f>
        <v>75</v>
      </c>
      <c r="B1724">
        <f>rawdata!B1742</f>
        <v>3828112271</v>
      </c>
      <c r="C1724">
        <f>rawdata!C1742</f>
        <v>139</v>
      </c>
      <c r="D1724">
        <f>rawdata!D1742</f>
        <v>18</v>
      </c>
      <c r="E1724">
        <f>rawdata!E1742</f>
        <v>1</v>
      </c>
      <c r="F1724">
        <f>rawdata!F1742</f>
        <v>0.99</v>
      </c>
      <c r="G1724">
        <f>rawdata!G1742</f>
        <v>0</v>
      </c>
      <c r="H1724">
        <f>rawdata!H1742</f>
        <v>30.6</v>
      </c>
      <c r="I1724">
        <f>rawdata!I1742</f>
        <v>1</v>
      </c>
      <c r="J1724" s="3">
        <f t="shared" si="78"/>
        <v>17.82</v>
      </c>
      <c r="K1724" s="3">
        <f t="shared" si="79"/>
        <v>5.4529200000000007</v>
      </c>
      <c r="L1724">
        <f t="shared" si="80"/>
        <v>1992</v>
      </c>
    </row>
    <row r="1725" spans="1:12" x14ac:dyDescent="0.25">
      <c r="A1725">
        <f>rawdata!A1743</f>
        <v>75</v>
      </c>
      <c r="B1725">
        <f>rawdata!B1743</f>
        <v>3828112277</v>
      </c>
      <c r="C1725">
        <f>rawdata!C1743</f>
        <v>139</v>
      </c>
      <c r="D1725">
        <f>rawdata!D1743</f>
        <v>12</v>
      </c>
      <c r="E1725">
        <f>rawdata!E1743</f>
        <v>1</v>
      </c>
      <c r="F1725">
        <f>rawdata!F1743</f>
        <v>1.59</v>
      </c>
      <c r="G1725">
        <f>rawdata!G1743</f>
        <v>0</v>
      </c>
      <c r="H1725">
        <f>rawdata!H1743</f>
        <v>50.88</v>
      </c>
      <c r="I1725">
        <f>rawdata!I1743</f>
        <v>1</v>
      </c>
      <c r="J1725" s="3">
        <f t="shared" si="78"/>
        <v>19.080000000000002</v>
      </c>
      <c r="K1725" s="3">
        <f t="shared" si="79"/>
        <v>9.707904000000001</v>
      </c>
      <c r="L1725">
        <f t="shared" si="80"/>
        <v>1992</v>
      </c>
    </row>
    <row r="1726" spans="1:12" x14ac:dyDescent="0.25">
      <c r="A1726">
        <f>rawdata!A1744</f>
        <v>75</v>
      </c>
      <c r="B1726">
        <f>rawdata!B1744</f>
        <v>3828112289</v>
      </c>
      <c r="C1726">
        <f>rawdata!C1744</f>
        <v>139</v>
      </c>
      <c r="D1726">
        <f>rawdata!D1744</f>
        <v>5</v>
      </c>
      <c r="E1726">
        <f>rawdata!E1744</f>
        <v>1</v>
      </c>
      <c r="F1726">
        <f>rawdata!F1744</f>
        <v>2.19</v>
      </c>
      <c r="G1726">
        <f>rawdata!G1744</f>
        <v>0</v>
      </c>
      <c r="H1726">
        <f>rawdata!H1744</f>
        <v>40.54</v>
      </c>
      <c r="I1726">
        <f>rawdata!I1744</f>
        <v>1</v>
      </c>
      <c r="J1726" s="3">
        <f t="shared" si="78"/>
        <v>10.95</v>
      </c>
      <c r="K1726" s="3">
        <f t="shared" si="79"/>
        <v>4.4391299999999996</v>
      </c>
      <c r="L1726">
        <f t="shared" si="80"/>
        <v>1992</v>
      </c>
    </row>
    <row r="1727" spans="1:12" x14ac:dyDescent="0.25">
      <c r="A1727">
        <f>rawdata!A1745</f>
        <v>75</v>
      </c>
      <c r="B1727">
        <f>rawdata!B1745</f>
        <v>3828112409</v>
      </c>
      <c r="C1727">
        <f>rawdata!C1745</f>
        <v>139</v>
      </c>
      <c r="D1727">
        <f>rawdata!D1745</f>
        <v>14</v>
      </c>
      <c r="E1727">
        <f>rawdata!E1745</f>
        <v>1</v>
      </c>
      <c r="F1727">
        <f>rawdata!F1745</f>
        <v>0.99</v>
      </c>
      <c r="G1727">
        <f>rawdata!G1745</f>
        <v>0</v>
      </c>
      <c r="H1727">
        <f>rawdata!H1745</f>
        <v>31.11</v>
      </c>
      <c r="I1727">
        <f>rawdata!I1745</f>
        <v>1</v>
      </c>
      <c r="J1727" s="3">
        <f t="shared" si="78"/>
        <v>13.86</v>
      </c>
      <c r="K1727" s="3">
        <f t="shared" si="79"/>
        <v>4.3118460000000001</v>
      </c>
      <c r="L1727">
        <f t="shared" si="80"/>
        <v>1992</v>
      </c>
    </row>
    <row r="1728" spans="1:12" x14ac:dyDescent="0.25">
      <c r="A1728">
        <f>rawdata!A1746</f>
        <v>75</v>
      </c>
      <c r="B1728">
        <f>rawdata!B1746</f>
        <v>4400000516</v>
      </c>
      <c r="C1728">
        <f>rawdata!C1746</f>
        <v>139</v>
      </c>
      <c r="D1728">
        <f>rawdata!D1746</f>
        <v>9</v>
      </c>
      <c r="E1728">
        <f>rawdata!E1746</f>
        <v>1</v>
      </c>
      <c r="F1728">
        <f>rawdata!F1746</f>
        <v>2.93</v>
      </c>
      <c r="G1728">
        <f>rawdata!G1746</f>
        <v>0</v>
      </c>
      <c r="H1728">
        <f>rawdata!H1746</f>
        <v>26.96</v>
      </c>
      <c r="I1728">
        <f>rawdata!I1746</f>
        <v>1</v>
      </c>
      <c r="J1728" s="3">
        <f t="shared" si="78"/>
        <v>26.37</v>
      </c>
      <c r="K1728" s="3">
        <f t="shared" si="79"/>
        <v>7.1093520000000003</v>
      </c>
      <c r="L1728">
        <f t="shared" si="80"/>
        <v>1992</v>
      </c>
    </row>
    <row r="1729" spans="1:12" x14ac:dyDescent="0.25">
      <c r="A1729">
        <f>rawdata!A1747</f>
        <v>75</v>
      </c>
      <c r="B1729">
        <f>rawdata!B1747</f>
        <v>4400000527</v>
      </c>
      <c r="C1729">
        <f>rawdata!C1747</f>
        <v>139</v>
      </c>
      <c r="D1729">
        <f>rawdata!D1747</f>
        <v>24</v>
      </c>
      <c r="E1729">
        <f>rawdata!E1747</f>
        <v>1</v>
      </c>
      <c r="F1729">
        <f>rawdata!F1747</f>
        <v>2.84</v>
      </c>
      <c r="G1729">
        <f>rawdata!G1747</f>
        <v>0</v>
      </c>
      <c r="H1729">
        <f>rawdata!H1747</f>
        <v>27.28</v>
      </c>
      <c r="I1729">
        <f>rawdata!I1747</f>
        <v>1</v>
      </c>
      <c r="J1729" s="3">
        <f t="shared" si="78"/>
        <v>68.16</v>
      </c>
      <c r="K1729" s="3">
        <f t="shared" si="79"/>
        <v>18.594048000000001</v>
      </c>
      <c r="L1729">
        <f t="shared" si="80"/>
        <v>1992</v>
      </c>
    </row>
    <row r="1730" spans="1:12" x14ac:dyDescent="0.25">
      <c r="A1730">
        <f>rawdata!A1748</f>
        <v>75</v>
      </c>
      <c r="B1730">
        <f>rawdata!B1748</f>
        <v>4400000551</v>
      </c>
      <c r="C1730">
        <f>rawdata!C1748</f>
        <v>139</v>
      </c>
      <c r="D1730">
        <f>rawdata!D1748</f>
        <v>13</v>
      </c>
      <c r="E1730">
        <f>rawdata!E1748</f>
        <v>1</v>
      </c>
      <c r="F1730">
        <f>rawdata!F1748</f>
        <v>2.99</v>
      </c>
      <c r="G1730">
        <f>rawdata!G1748</f>
        <v>0</v>
      </c>
      <c r="H1730">
        <f>rawdata!H1748</f>
        <v>25.98</v>
      </c>
      <c r="I1730">
        <f>rawdata!I1748</f>
        <v>1</v>
      </c>
      <c r="J1730" s="3">
        <f t="shared" ref="J1730:J1793" si="81">D1730*F1730/E1730</f>
        <v>38.870000000000005</v>
      </c>
      <c r="K1730" s="3">
        <f t="shared" ref="K1730:K1793" si="82">J1730*H1730/100</f>
        <v>10.098426000000002</v>
      </c>
      <c r="L1730">
        <f t="shared" ref="L1730:L1793" si="83">IF(C1730&lt;=172,1992,IF(C1730&lt;=225,1993,IF(C1730&lt;=277,1994,IF(C1730&lt;=329,1995,IF(C1730&lt;=381,1996,1997)))))</f>
        <v>1992</v>
      </c>
    </row>
    <row r="1731" spans="1:12" x14ac:dyDescent="0.25">
      <c r="A1731">
        <f>rawdata!A1749</f>
        <v>75</v>
      </c>
      <c r="B1731">
        <f>rawdata!B1749</f>
        <v>4400000655</v>
      </c>
      <c r="C1731">
        <f>rawdata!C1749</f>
        <v>139</v>
      </c>
      <c r="D1731">
        <f>rawdata!D1749</f>
        <v>3</v>
      </c>
      <c r="E1731">
        <f>rawdata!E1749</f>
        <v>1</v>
      </c>
      <c r="F1731">
        <f>rawdata!F1749</f>
        <v>3.17</v>
      </c>
      <c r="G1731">
        <f>rawdata!G1749</f>
        <v>0</v>
      </c>
      <c r="H1731">
        <f>rawdata!H1749</f>
        <v>33.090000000000003</v>
      </c>
      <c r="I1731">
        <f>rawdata!I1749</f>
        <v>1</v>
      </c>
      <c r="J1731" s="3">
        <f t="shared" si="81"/>
        <v>9.51</v>
      </c>
      <c r="K1731" s="3">
        <f t="shared" si="82"/>
        <v>3.1468590000000001</v>
      </c>
      <c r="L1731">
        <f t="shared" si="83"/>
        <v>1992</v>
      </c>
    </row>
    <row r="1732" spans="1:12" x14ac:dyDescent="0.25">
      <c r="A1732">
        <f>rawdata!A1750</f>
        <v>75</v>
      </c>
      <c r="B1732">
        <f>rawdata!B1750</f>
        <v>4400000720</v>
      </c>
      <c r="C1732">
        <f>rawdata!C1750</f>
        <v>139</v>
      </c>
      <c r="D1732">
        <f>rawdata!D1750</f>
        <v>6</v>
      </c>
      <c r="E1732">
        <f>rawdata!E1750</f>
        <v>1</v>
      </c>
      <c r="F1732">
        <f>rawdata!F1750</f>
        <v>3.17</v>
      </c>
      <c r="G1732">
        <f>rawdata!G1750</f>
        <v>0</v>
      </c>
      <c r="H1732">
        <f>rawdata!H1750</f>
        <v>33.090000000000003</v>
      </c>
      <c r="I1732">
        <f>rawdata!I1750</f>
        <v>1</v>
      </c>
      <c r="J1732" s="3">
        <f t="shared" si="81"/>
        <v>19.02</v>
      </c>
      <c r="K1732" s="3">
        <f t="shared" si="82"/>
        <v>6.2937180000000001</v>
      </c>
      <c r="L1732">
        <f t="shared" si="83"/>
        <v>1992</v>
      </c>
    </row>
    <row r="1733" spans="1:12" x14ac:dyDescent="0.25">
      <c r="A1733">
        <f>rawdata!A1751</f>
        <v>75</v>
      </c>
      <c r="B1733">
        <f>rawdata!B1751</f>
        <v>4400003721</v>
      </c>
      <c r="C1733">
        <f>rawdata!C1751</f>
        <v>139</v>
      </c>
      <c r="D1733">
        <f>rawdata!D1751</f>
        <v>12</v>
      </c>
      <c r="E1733">
        <f>rawdata!E1751</f>
        <v>1</v>
      </c>
      <c r="F1733">
        <f>rawdata!F1751</f>
        <v>2.37</v>
      </c>
      <c r="G1733" t="str">
        <f>rawdata!G1751</f>
        <v>B</v>
      </c>
      <c r="H1733">
        <f>rawdata!H1751</f>
        <v>27.29</v>
      </c>
      <c r="I1733">
        <f>rawdata!I1751</f>
        <v>1</v>
      </c>
      <c r="J1733" s="3">
        <f t="shared" si="81"/>
        <v>28.44</v>
      </c>
      <c r="K1733" s="3">
        <f t="shared" si="82"/>
        <v>7.7612760000000005</v>
      </c>
      <c r="L1733">
        <f t="shared" si="83"/>
        <v>1992</v>
      </c>
    </row>
    <row r="1734" spans="1:12" x14ac:dyDescent="0.25">
      <c r="A1734">
        <f>rawdata!A1752</f>
        <v>75</v>
      </c>
      <c r="B1734">
        <f>rawdata!B1752</f>
        <v>4400003732</v>
      </c>
      <c r="C1734">
        <f>rawdata!C1752</f>
        <v>139</v>
      </c>
      <c r="D1734">
        <f>rawdata!D1752</f>
        <v>5</v>
      </c>
      <c r="E1734">
        <f>rawdata!E1752</f>
        <v>1</v>
      </c>
      <c r="F1734">
        <f>rawdata!F1752</f>
        <v>2.99</v>
      </c>
      <c r="G1734">
        <f>rawdata!G1752</f>
        <v>0</v>
      </c>
      <c r="H1734">
        <f>rawdata!H1752</f>
        <v>25.98</v>
      </c>
      <c r="I1734">
        <f>rawdata!I1752</f>
        <v>1</v>
      </c>
      <c r="J1734" s="3">
        <f t="shared" si="81"/>
        <v>14.950000000000001</v>
      </c>
      <c r="K1734" s="3">
        <f t="shared" si="82"/>
        <v>3.88401</v>
      </c>
      <c r="L1734">
        <f t="shared" si="83"/>
        <v>1992</v>
      </c>
    </row>
    <row r="1735" spans="1:12" x14ac:dyDescent="0.25">
      <c r="A1735">
        <f>rawdata!A1753</f>
        <v>75</v>
      </c>
      <c r="B1735">
        <f>rawdata!B1753</f>
        <v>4400004713</v>
      </c>
      <c r="C1735">
        <f>rawdata!C1753</f>
        <v>139</v>
      </c>
      <c r="D1735">
        <f>rawdata!D1753</f>
        <v>8</v>
      </c>
      <c r="E1735">
        <f>rawdata!E1753</f>
        <v>1</v>
      </c>
      <c r="F1735">
        <f>rawdata!F1753</f>
        <v>2.84</v>
      </c>
      <c r="G1735">
        <f>rawdata!G1753</f>
        <v>0</v>
      </c>
      <c r="H1735">
        <f>rawdata!H1753</f>
        <v>27.28</v>
      </c>
      <c r="I1735">
        <f>rawdata!I1753</f>
        <v>1</v>
      </c>
      <c r="J1735" s="3">
        <f t="shared" si="81"/>
        <v>22.72</v>
      </c>
      <c r="K1735" s="3">
        <f t="shared" si="82"/>
        <v>6.198016</v>
      </c>
      <c r="L1735">
        <f t="shared" si="83"/>
        <v>1992</v>
      </c>
    </row>
    <row r="1736" spans="1:12" x14ac:dyDescent="0.25">
      <c r="A1736">
        <f>rawdata!A1754</f>
        <v>75</v>
      </c>
      <c r="B1736">
        <f>rawdata!B1754</f>
        <v>7974600016</v>
      </c>
      <c r="C1736">
        <f>rawdata!C1754</f>
        <v>139</v>
      </c>
      <c r="D1736">
        <f>rawdata!D1754</f>
        <v>14</v>
      </c>
      <c r="E1736">
        <f>rawdata!E1754</f>
        <v>1</v>
      </c>
      <c r="F1736">
        <f>rawdata!F1754</f>
        <v>1.89</v>
      </c>
      <c r="G1736">
        <f>rawdata!G1754</f>
        <v>0</v>
      </c>
      <c r="H1736">
        <f>rawdata!H1754</f>
        <v>30.37</v>
      </c>
      <c r="I1736">
        <f>rawdata!I1754</f>
        <v>1</v>
      </c>
      <c r="J1736" s="3">
        <f t="shared" si="81"/>
        <v>26.459999999999997</v>
      </c>
      <c r="K1736" s="3">
        <f t="shared" si="82"/>
        <v>8.0359020000000001</v>
      </c>
      <c r="L1736">
        <f t="shared" si="83"/>
        <v>1992</v>
      </c>
    </row>
    <row r="1737" spans="1:12" x14ac:dyDescent="0.25">
      <c r="A1737">
        <f>rawdata!A1755</f>
        <v>100</v>
      </c>
      <c r="B1737">
        <f>rawdata!B1755</f>
        <v>1470001100</v>
      </c>
      <c r="C1737">
        <f>rawdata!C1755</f>
        <v>139</v>
      </c>
      <c r="D1737">
        <f>rawdata!D1755</f>
        <v>185</v>
      </c>
      <c r="E1737">
        <f>rawdata!E1755</f>
        <v>1</v>
      </c>
      <c r="F1737">
        <f>rawdata!F1755</f>
        <v>0.99</v>
      </c>
      <c r="G1737" t="str">
        <f>rawdata!G1755</f>
        <v>B</v>
      </c>
      <c r="H1737">
        <f>rawdata!H1755</f>
        <v>6.06</v>
      </c>
      <c r="I1737">
        <f>rawdata!I1755</f>
        <v>1</v>
      </c>
      <c r="J1737" s="3">
        <f t="shared" si="81"/>
        <v>183.15</v>
      </c>
      <c r="K1737" s="3">
        <f t="shared" si="82"/>
        <v>11.098889999999999</v>
      </c>
      <c r="L1737">
        <f t="shared" si="83"/>
        <v>1992</v>
      </c>
    </row>
    <row r="1738" spans="1:12" x14ac:dyDescent="0.25">
      <c r="A1738">
        <f>rawdata!A1756</f>
        <v>100</v>
      </c>
      <c r="B1738">
        <f>rawdata!B1756</f>
        <v>1470001110</v>
      </c>
      <c r="C1738">
        <f>rawdata!C1756</f>
        <v>139</v>
      </c>
      <c r="D1738">
        <f>rawdata!D1756</f>
        <v>16</v>
      </c>
      <c r="E1738">
        <f>rawdata!E1756</f>
        <v>1</v>
      </c>
      <c r="F1738">
        <f>rawdata!F1756</f>
        <v>2.59</v>
      </c>
      <c r="G1738">
        <f>rawdata!G1756</f>
        <v>0</v>
      </c>
      <c r="H1738">
        <f>rawdata!H1756</f>
        <v>26.02</v>
      </c>
      <c r="I1738">
        <f>rawdata!I1756</f>
        <v>1</v>
      </c>
      <c r="J1738" s="3">
        <f t="shared" si="81"/>
        <v>41.44</v>
      </c>
      <c r="K1738" s="3">
        <f t="shared" si="82"/>
        <v>10.782687999999998</v>
      </c>
      <c r="L1738">
        <f t="shared" si="83"/>
        <v>1992</v>
      </c>
    </row>
    <row r="1739" spans="1:12" x14ac:dyDescent="0.25">
      <c r="A1739">
        <f>rawdata!A1757</f>
        <v>100</v>
      </c>
      <c r="B1739">
        <f>rawdata!B1757</f>
        <v>3010016584</v>
      </c>
      <c r="C1739">
        <f>rawdata!C1757</f>
        <v>139</v>
      </c>
      <c r="D1739">
        <f>rawdata!D1757</f>
        <v>17</v>
      </c>
      <c r="E1739">
        <f>rawdata!E1757</f>
        <v>1</v>
      </c>
      <c r="F1739">
        <f>rawdata!F1757</f>
        <v>2.96</v>
      </c>
      <c r="G1739" t="str">
        <f>rawdata!G1757</f>
        <v>B</v>
      </c>
      <c r="H1739">
        <f>rawdata!H1757</f>
        <v>29.29</v>
      </c>
      <c r="I1739">
        <f>rawdata!I1757</f>
        <v>1</v>
      </c>
      <c r="J1739" s="3">
        <f t="shared" si="81"/>
        <v>50.32</v>
      </c>
      <c r="K1739" s="3">
        <f t="shared" si="82"/>
        <v>14.738727999999998</v>
      </c>
      <c r="L1739">
        <f t="shared" si="83"/>
        <v>1992</v>
      </c>
    </row>
    <row r="1740" spans="1:12" x14ac:dyDescent="0.25">
      <c r="A1740">
        <f>rawdata!A1758</f>
        <v>100</v>
      </c>
      <c r="B1740">
        <f>rawdata!B1758</f>
        <v>3010021196</v>
      </c>
      <c r="C1740">
        <f>rawdata!C1758</f>
        <v>139</v>
      </c>
      <c r="D1740">
        <f>rawdata!D1758</f>
        <v>16</v>
      </c>
      <c r="E1740">
        <f>rawdata!E1758</f>
        <v>1</v>
      </c>
      <c r="F1740">
        <f>rawdata!F1758</f>
        <v>2.94</v>
      </c>
      <c r="G1740" t="str">
        <f>rawdata!G1758</f>
        <v>B</v>
      </c>
      <c r="H1740">
        <f>rawdata!H1758</f>
        <v>28.8</v>
      </c>
      <c r="I1740">
        <f>rawdata!I1758</f>
        <v>1</v>
      </c>
      <c r="J1740" s="3">
        <f t="shared" si="81"/>
        <v>47.04</v>
      </c>
      <c r="K1740" s="3">
        <f t="shared" si="82"/>
        <v>13.547519999999999</v>
      </c>
      <c r="L1740">
        <f t="shared" si="83"/>
        <v>1992</v>
      </c>
    </row>
    <row r="1741" spans="1:12" x14ac:dyDescent="0.25">
      <c r="A1741">
        <f>rawdata!A1759</f>
        <v>100</v>
      </c>
      <c r="B1741">
        <f>rawdata!B1759</f>
        <v>3828112263</v>
      </c>
      <c r="C1741">
        <f>rawdata!C1759</f>
        <v>139</v>
      </c>
      <c r="D1741">
        <f>rawdata!D1759</f>
        <v>27</v>
      </c>
      <c r="E1741">
        <f>rawdata!E1759</f>
        <v>1</v>
      </c>
      <c r="F1741">
        <f>rawdata!F1759</f>
        <v>0.99</v>
      </c>
      <c r="G1741">
        <f>rawdata!G1759</f>
        <v>0</v>
      </c>
      <c r="H1741">
        <f>rawdata!H1759</f>
        <v>30.8</v>
      </c>
      <c r="I1741">
        <f>rawdata!I1759</f>
        <v>1</v>
      </c>
      <c r="J1741" s="3">
        <f t="shared" si="81"/>
        <v>26.73</v>
      </c>
      <c r="K1741" s="3">
        <f t="shared" si="82"/>
        <v>8.2328399999999995</v>
      </c>
      <c r="L1741">
        <f t="shared" si="83"/>
        <v>1992</v>
      </c>
    </row>
    <row r="1742" spans="1:12" x14ac:dyDescent="0.25">
      <c r="A1742">
        <f>rawdata!A1760</f>
        <v>100</v>
      </c>
      <c r="B1742">
        <f>rawdata!B1760</f>
        <v>3828112267</v>
      </c>
      <c r="C1742">
        <f>rawdata!C1760</f>
        <v>139</v>
      </c>
      <c r="D1742">
        <f>rawdata!D1760</f>
        <v>19</v>
      </c>
      <c r="E1742">
        <f>rawdata!E1760</f>
        <v>1</v>
      </c>
      <c r="F1742">
        <f>rawdata!F1760</f>
        <v>0.99</v>
      </c>
      <c r="G1742">
        <f>rawdata!G1760</f>
        <v>0</v>
      </c>
      <c r="H1742">
        <f>rawdata!H1760</f>
        <v>31.51</v>
      </c>
      <c r="I1742">
        <f>rawdata!I1760</f>
        <v>1</v>
      </c>
      <c r="J1742" s="3">
        <f t="shared" si="81"/>
        <v>18.809999999999999</v>
      </c>
      <c r="K1742" s="3">
        <f t="shared" si="82"/>
        <v>5.9270309999999995</v>
      </c>
      <c r="L1742">
        <f t="shared" si="83"/>
        <v>1992</v>
      </c>
    </row>
    <row r="1743" spans="1:12" x14ac:dyDescent="0.25">
      <c r="A1743">
        <f>rawdata!A1761</f>
        <v>100</v>
      </c>
      <c r="B1743">
        <f>rawdata!B1761</f>
        <v>3828112271</v>
      </c>
      <c r="C1743">
        <f>rawdata!C1761</f>
        <v>139</v>
      </c>
      <c r="D1743">
        <f>rawdata!D1761</f>
        <v>13</v>
      </c>
      <c r="E1743">
        <f>rawdata!E1761</f>
        <v>1</v>
      </c>
      <c r="F1743">
        <f>rawdata!F1761</f>
        <v>0.99</v>
      </c>
      <c r="G1743">
        <f>rawdata!G1761</f>
        <v>0</v>
      </c>
      <c r="H1743">
        <f>rawdata!H1761</f>
        <v>30.6</v>
      </c>
      <c r="I1743">
        <f>rawdata!I1761</f>
        <v>1</v>
      </c>
      <c r="J1743" s="3">
        <f t="shared" si="81"/>
        <v>12.87</v>
      </c>
      <c r="K1743" s="3">
        <f t="shared" si="82"/>
        <v>3.9382199999999998</v>
      </c>
      <c r="L1743">
        <f t="shared" si="83"/>
        <v>1992</v>
      </c>
    </row>
    <row r="1744" spans="1:12" x14ac:dyDescent="0.25">
      <c r="A1744">
        <f>rawdata!A1762</f>
        <v>100</v>
      </c>
      <c r="B1744">
        <f>rawdata!B1762</f>
        <v>3828112277</v>
      </c>
      <c r="C1744">
        <f>rawdata!C1762</f>
        <v>139</v>
      </c>
      <c r="D1744">
        <f>rawdata!D1762</f>
        <v>17</v>
      </c>
      <c r="E1744">
        <f>rawdata!E1762</f>
        <v>1</v>
      </c>
      <c r="F1744">
        <f>rawdata!F1762</f>
        <v>1.59</v>
      </c>
      <c r="G1744">
        <f>rawdata!G1762</f>
        <v>0</v>
      </c>
      <c r="H1744">
        <f>rawdata!H1762</f>
        <v>50.88</v>
      </c>
      <c r="I1744">
        <f>rawdata!I1762</f>
        <v>1</v>
      </c>
      <c r="J1744" s="3">
        <f t="shared" si="81"/>
        <v>27.03</v>
      </c>
      <c r="K1744" s="3">
        <f t="shared" si="82"/>
        <v>13.752864000000002</v>
      </c>
      <c r="L1744">
        <f t="shared" si="83"/>
        <v>1992</v>
      </c>
    </row>
    <row r="1745" spans="1:12" x14ac:dyDescent="0.25">
      <c r="A1745">
        <f>rawdata!A1763</f>
        <v>100</v>
      </c>
      <c r="B1745">
        <f>rawdata!B1763</f>
        <v>3828112289</v>
      </c>
      <c r="C1745">
        <f>rawdata!C1763</f>
        <v>139</v>
      </c>
      <c r="D1745">
        <f>rawdata!D1763</f>
        <v>16</v>
      </c>
      <c r="E1745">
        <f>rawdata!E1763</f>
        <v>1</v>
      </c>
      <c r="F1745">
        <f>rawdata!F1763</f>
        <v>1.99</v>
      </c>
      <c r="G1745">
        <f>rawdata!G1763</f>
        <v>0</v>
      </c>
      <c r="H1745">
        <f>rawdata!H1763</f>
        <v>34.57</v>
      </c>
      <c r="I1745">
        <f>rawdata!I1763</f>
        <v>1</v>
      </c>
      <c r="J1745" s="3">
        <f t="shared" si="81"/>
        <v>31.84</v>
      </c>
      <c r="K1745" s="3">
        <f t="shared" si="82"/>
        <v>11.007088000000001</v>
      </c>
      <c r="L1745">
        <f t="shared" si="83"/>
        <v>1992</v>
      </c>
    </row>
    <row r="1746" spans="1:12" x14ac:dyDescent="0.25">
      <c r="A1746">
        <f>rawdata!A1764</f>
        <v>100</v>
      </c>
      <c r="B1746">
        <f>rawdata!B1764</f>
        <v>3828112409</v>
      </c>
      <c r="C1746">
        <f>rawdata!C1764</f>
        <v>139</v>
      </c>
      <c r="D1746">
        <f>rawdata!D1764</f>
        <v>13</v>
      </c>
      <c r="E1746">
        <f>rawdata!E1764</f>
        <v>1</v>
      </c>
      <c r="F1746">
        <f>rawdata!F1764</f>
        <v>0.99</v>
      </c>
      <c r="G1746">
        <f>rawdata!G1764</f>
        <v>0</v>
      </c>
      <c r="H1746">
        <f>rawdata!H1764</f>
        <v>31.11</v>
      </c>
      <c r="I1746">
        <f>rawdata!I1764</f>
        <v>1</v>
      </c>
      <c r="J1746" s="3">
        <f t="shared" si="81"/>
        <v>12.87</v>
      </c>
      <c r="K1746" s="3">
        <f t="shared" si="82"/>
        <v>4.003857</v>
      </c>
      <c r="L1746">
        <f t="shared" si="83"/>
        <v>1992</v>
      </c>
    </row>
    <row r="1747" spans="1:12" x14ac:dyDescent="0.25">
      <c r="A1747">
        <f>rawdata!A1765</f>
        <v>100</v>
      </c>
      <c r="B1747">
        <f>rawdata!B1765</f>
        <v>4400000516</v>
      </c>
      <c r="C1747">
        <f>rawdata!C1765</f>
        <v>139</v>
      </c>
      <c r="D1747">
        <f>rawdata!D1765</f>
        <v>18</v>
      </c>
      <c r="E1747">
        <f>rawdata!E1765</f>
        <v>1</v>
      </c>
      <c r="F1747">
        <f>rawdata!F1765</f>
        <v>2.93</v>
      </c>
      <c r="G1747">
        <f>rawdata!G1765</f>
        <v>0</v>
      </c>
      <c r="H1747">
        <f>rawdata!H1765</f>
        <v>26.96</v>
      </c>
      <c r="I1747">
        <f>rawdata!I1765</f>
        <v>1</v>
      </c>
      <c r="J1747" s="3">
        <f t="shared" si="81"/>
        <v>52.74</v>
      </c>
      <c r="K1747" s="3">
        <f t="shared" si="82"/>
        <v>14.218704000000001</v>
      </c>
      <c r="L1747">
        <f t="shared" si="83"/>
        <v>1992</v>
      </c>
    </row>
    <row r="1748" spans="1:12" x14ac:dyDescent="0.25">
      <c r="A1748">
        <f>rawdata!A1766</f>
        <v>100</v>
      </c>
      <c r="B1748">
        <f>rawdata!B1766</f>
        <v>4400000527</v>
      </c>
      <c r="C1748">
        <f>rawdata!C1766</f>
        <v>139</v>
      </c>
      <c r="D1748">
        <f>rawdata!D1766</f>
        <v>16</v>
      </c>
      <c r="E1748">
        <f>rawdata!E1766</f>
        <v>1</v>
      </c>
      <c r="F1748">
        <f>rawdata!F1766</f>
        <v>2.84</v>
      </c>
      <c r="G1748">
        <f>rawdata!G1766</f>
        <v>0</v>
      </c>
      <c r="H1748">
        <f>rawdata!H1766</f>
        <v>27.28</v>
      </c>
      <c r="I1748">
        <f>rawdata!I1766</f>
        <v>1</v>
      </c>
      <c r="J1748" s="3">
        <f t="shared" si="81"/>
        <v>45.44</v>
      </c>
      <c r="K1748" s="3">
        <f t="shared" si="82"/>
        <v>12.396032</v>
      </c>
      <c r="L1748">
        <f t="shared" si="83"/>
        <v>1992</v>
      </c>
    </row>
    <row r="1749" spans="1:12" x14ac:dyDescent="0.25">
      <c r="A1749">
        <f>rawdata!A1767</f>
        <v>100</v>
      </c>
      <c r="B1749">
        <f>rawdata!B1767</f>
        <v>4400000551</v>
      </c>
      <c r="C1749">
        <f>rawdata!C1767</f>
        <v>139</v>
      </c>
      <c r="D1749">
        <f>rawdata!D1767</f>
        <v>59</v>
      </c>
      <c r="E1749">
        <f>rawdata!E1767</f>
        <v>1</v>
      </c>
      <c r="F1749">
        <f>rawdata!F1767</f>
        <v>2.99</v>
      </c>
      <c r="G1749">
        <f>rawdata!G1767</f>
        <v>0</v>
      </c>
      <c r="H1749">
        <f>rawdata!H1767</f>
        <v>25.98</v>
      </c>
      <c r="I1749">
        <f>rawdata!I1767</f>
        <v>1</v>
      </c>
      <c r="J1749" s="3">
        <f t="shared" si="81"/>
        <v>176.41000000000003</v>
      </c>
      <c r="K1749" s="3">
        <f t="shared" si="82"/>
        <v>45.83131800000001</v>
      </c>
      <c r="L1749">
        <f t="shared" si="83"/>
        <v>1992</v>
      </c>
    </row>
    <row r="1750" spans="1:12" x14ac:dyDescent="0.25">
      <c r="A1750">
        <f>rawdata!A1768</f>
        <v>100</v>
      </c>
      <c r="B1750">
        <f>rawdata!B1768</f>
        <v>4400000655</v>
      </c>
      <c r="C1750">
        <f>rawdata!C1768</f>
        <v>139</v>
      </c>
      <c r="D1750">
        <f>rawdata!D1768</f>
        <v>2</v>
      </c>
      <c r="E1750">
        <f>rawdata!E1768</f>
        <v>1</v>
      </c>
      <c r="F1750">
        <f>rawdata!F1768</f>
        <v>3.25</v>
      </c>
      <c r="G1750">
        <f>rawdata!G1768</f>
        <v>0</v>
      </c>
      <c r="H1750">
        <f>rawdata!H1768</f>
        <v>34.729999999999997</v>
      </c>
      <c r="I1750">
        <f>rawdata!I1768</f>
        <v>1</v>
      </c>
      <c r="J1750" s="3">
        <f t="shared" si="81"/>
        <v>6.5</v>
      </c>
      <c r="K1750" s="3">
        <f t="shared" si="82"/>
        <v>2.25745</v>
      </c>
      <c r="L1750">
        <f t="shared" si="83"/>
        <v>1992</v>
      </c>
    </row>
    <row r="1751" spans="1:12" x14ac:dyDescent="0.25">
      <c r="A1751">
        <f>rawdata!A1769</f>
        <v>100</v>
      </c>
      <c r="B1751">
        <f>rawdata!B1769</f>
        <v>4400000720</v>
      </c>
      <c r="C1751">
        <f>rawdata!C1769</f>
        <v>139</v>
      </c>
      <c r="D1751">
        <f>rawdata!D1769</f>
        <v>99</v>
      </c>
      <c r="E1751">
        <f>rawdata!E1769</f>
        <v>1</v>
      </c>
      <c r="F1751">
        <f>rawdata!F1769</f>
        <v>3.16</v>
      </c>
      <c r="G1751">
        <f>rawdata!G1769</f>
        <v>0</v>
      </c>
      <c r="H1751">
        <f>rawdata!H1769</f>
        <v>32.869999999999997</v>
      </c>
      <c r="I1751">
        <f>rawdata!I1769</f>
        <v>1</v>
      </c>
      <c r="J1751" s="3">
        <f t="shared" si="81"/>
        <v>312.84000000000003</v>
      </c>
      <c r="K1751" s="3">
        <f t="shared" si="82"/>
        <v>102.83050800000001</v>
      </c>
      <c r="L1751">
        <f t="shared" si="83"/>
        <v>1992</v>
      </c>
    </row>
    <row r="1752" spans="1:12" x14ac:dyDescent="0.25">
      <c r="A1752">
        <f>rawdata!A1770</f>
        <v>100</v>
      </c>
      <c r="B1752">
        <f>rawdata!B1770</f>
        <v>4400003721</v>
      </c>
      <c r="C1752">
        <f>rawdata!C1770</f>
        <v>139</v>
      </c>
      <c r="D1752">
        <f>rawdata!D1770</f>
        <v>31</v>
      </c>
      <c r="E1752">
        <f>rawdata!E1770</f>
        <v>1</v>
      </c>
      <c r="F1752">
        <f>rawdata!F1770</f>
        <v>2.37</v>
      </c>
      <c r="G1752" t="str">
        <f>rawdata!G1770</f>
        <v>B</v>
      </c>
      <c r="H1752">
        <f>rawdata!H1770</f>
        <v>27.29</v>
      </c>
      <c r="I1752">
        <f>rawdata!I1770</f>
        <v>1</v>
      </c>
      <c r="J1752" s="3">
        <f t="shared" si="81"/>
        <v>73.47</v>
      </c>
      <c r="K1752" s="3">
        <f t="shared" si="82"/>
        <v>20.049963000000002</v>
      </c>
      <c r="L1752">
        <f t="shared" si="83"/>
        <v>1992</v>
      </c>
    </row>
    <row r="1753" spans="1:12" x14ac:dyDescent="0.25">
      <c r="A1753">
        <f>rawdata!A1771</f>
        <v>100</v>
      </c>
      <c r="B1753">
        <f>rawdata!B1771</f>
        <v>4400003732</v>
      </c>
      <c r="C1753">
        <f>rawdata!C1771</f>
        <v>139</v>
      </c>
      <c r="D1753">
        <f>rawdata!D1771</f>
        <v>5</v>
      </c>
      <c r="E1753">
        <f>rawdata!E1771</f>
        <v>1</v>
      </c>
      <c r="F1753">
        <f>rawdata!F1771</f>
        <v>2.99</v>
      </c>
      <c r="G1753">
        <f>rawdata!G1771</f>
        <v>0</v>
      </c>
      <c r="H1753">
        <f>rawdata!H1771</f>
        <v>25.98</v>
      </c>
      <c r="I1753">
        <f>rawdata!I1771</f>
        <v>1</v>
      </c>
      <c r="J1753" s="3">
        <f t="shared" si="81"/>
        <v>14.950000000000001</v>
      </c>
      <c r="K1753" s="3">
        <f t="shared" si="82"/>
        <v>3.88401</v>
      </c>
      <c r="L1753">
        <f t="shared" si="83"/>
        <v>1992</v>
      </c>
    </row>
    <row r="1754" spans="1:12" x14ac:dyDescent="0.25">
      <c r="A1754">
        <f>rawdata!A1772</f>
        <v>100</v>
      </c>
      <c r="B1754">
        <f>rawdata!B1772</f>
        <v>4400004713</v>
      </c>
      <c r="C1754">
        <f>rawdata!C1772</f>
        <v>139</v>
      </c>
      <c r="D1754">
        <f>rawdata!D1772</f>
        <v>9</v>
      </c>
      <c r="E1754">
        <f>rawdata!E1772</f>
        <v>1</v>
      </c>
      <c r="F1754">
        <f>rawdata!F1772</f>
        <v>2.84</v>
      </c>
      <c r="G1754">
        <f>rawdata!G1772</f>
        <v>0</v>
      </c>
      <c r="H1754">
        <f>rawdata!H1772</f>
        <v>27.28</v>
      </c>
      <c r="I1754">
        <f>rawdata!I1772</f>
        <v>1</v>
      </c>
      <c r="J1754" s="3">
        <f t="shared" si="81"/>
        <v>25.56</v>
      </c>
      <c r="K1754" s="3">
        <f t="shared" si="82"/>
        <v>6.9727679999999994</v>
      </c>
      <c r="L1754">
        <f t="shared" si="83"/>
        <v>1992</v>
      </c>
    </row>
    <row r="1755" spans="1:12" x14ac:dyDescent="0.25">
      <c r="A1755">
        <f>rawdata!A1773</f>
        <v>100</v>
      </c>
      <c r="B1755">
        <f>rawdata!B1773</f>
        <v>7974600016</v>
      </c>
      <c r="C1755">
        <f>rawdata!C1773</f>
        <v>139</v>
      </c>
      <c r="D1755">
        <f>rawdata!D1773</f>
        <v>13</v>
      </c>
      <c r="E1755">
        <f>rawdata!E1773</f>
        <v>1</v>
      </c>
      <c r="F1755">
        <f>rawdata!F1773</f>
        <v>1.89</v>
      </c>
      <c r="G1755">
        <f>rawdata!G1773</f>
        <v>0</v>
      </c>
      <c r="H1755">
        <f>rawdata!H1773</f>
        <v>30.37</v>
      </c>
      <c r="I1755">
        <f>rawdata!I1773</f>
        <v>1</v>
      </c>
      <c r="J1755" s="3">
        <f t="shared" si="81"/>
        <v>24.57</v>
      </c>
      <c r="K1755" s="3">
        <f t="shared" si="82"/>
        <v>7.4619090000000003</v>
      </c>
      <c r="L1755">
        <f t="shared" si="83"/>
        <v>1992</v>
      </c>
    </row>
    <row r="1756" spans="1:12" x14ac:dyDescent="0.25">
      <c r="A1756">
        <f>rawdata!A1774</f>
        <v>2</v>
      </c>
      <c r="B1756">
        <f>rawdata!B1774</f>
        <v>1470001100</v>
      </c>
      <c r="C1756">
        <f>rawdata!C1774</f>
        <v>140</v>
      </c>
      <c r="D1756">
        <f>rawdata!D1774</f>
        <v>11</v>
      </c>
      <c r="E1756">
        <f>rawdata!E1774</f>
        <v>1</v>
      </c>
      <c r="F1756">
        <f>rawdata!F1774</f>
        <v>1.17</v>
      </c>
      <c r="G1756" t="str">
        <f>rawdata!G1774</f>
        <v>B</v>
      </c>
      <c r="H1756">
        <f>rawdata!H1774</f>
        <v>10.25</v>
      </c>
      <c r="I1756">
        <f>rawdata!I1774</f>
        <v>1</v>
      </c>
      <c r="J1756" s="3">
        <f t="shared" si="81"/>
        <v>12.87</v>
      </c>
      <c r="K1756" s="3">
        <f t="shared" si="82"/>
        <v>1.319175</v>
      </c>
      <c r="L1756">
        <f t="shared" si="83"/>
        <v>1992</v>
      </c>
    </row>
    <row r="1757" spans="1:12" x14ac:dyDescent="0.25">
      <c r="A1757">
        <f>rawdata!A1775</f>
        <v>2</v>
      </c>
      <c r="B1757">
        <f>rawdata!B1775</f>
        <v>1470001110</v>
      </c>
      <c r="C1757">
        <f>rawdata!C1775</f>
        <v>140</v>
      </c>
      <c r="D1757">
        <f>rawdata!D1775</f>
        <v>9</v>
      </c>
      <c r="E1757">
        <f>rawdata!E1775</f>
        <v>1</v>
      </c>
      <c r="F1757">
        <f>rawdata!F1775</f>
        <v>2.59</v>
      </c>
      <c r="G1757">
        <f>rawdata!G1775</f>
        <v>0</v>
      </c>
      <c r="H1757">
        <f>rawdata!H1775</f>
        <v>26.02</v>
      </c>
      <c r="I1757">
        <f>rawdata!I1775</f>
        <v>1</v>
      </c>
      <c r="J1757" s="3">
        <f t="shared" si="81"/>
        <v>23.31</v>
      </c>
      <c r="K1757" s="3">
        <f t="shared" si="82"/>
        <v>6.0652619999999988</v>
      </c>
      <c r="L1757">
        <f t="shared" si="83"/>
        <v>1992</v>
      </c>
    </row>
    <row r="1758" spans="1:12" x14ac:dyDescent="0.25">
      <c r="A1758">
        <f>rawdata!A1776</f>
        <v>2</v>
      </c>
      <c r="B1758">
        <f>rawdata!B1776</f>
        <v>3010016584</v>
      </c>
      <c r="C1758">
        <f>rawdata!C1776</f>
        <v>140</v>
      </c>
      <c r="D1758">
        <f>rawdata!D1776</f>
        <v>183</v>
      </c>
      <c r="E1758">
        <f>rawdata!E1776</f>
        <v>1</v>
      </c>
      <c r="F1758">
        <f>rawdata!F1776</f>
        <v>1.47</v>
      </c>
      <c r="G1758" t="str">
        <f>rawdata!G1776</f>
        <v>B</v>
      </c>
      <c r="H1758">
        <f>rawdata!H1776</f>
        <v>42.38</v>
      </c>
      <c r="I1758">
        <f>rawdata!I1776</f>
        <v>1</v>
      </c>
      <c r="J1758" s="3">
        <f t="shared" si="81"/>
        <v>269.01</v>
      </c>
      <c r="K1758" s="3">
        <f t="shared" si="82"/>
        <v>114.006438</v>
      </c>
      <c r="L1758">
        <f t="shared" si="83"/>
        <v>1992</v>
      </c>
    </row>
    <row r="1759" spans="1:12" x14ac:dyDescent="0.25">
      <c r="A1759">
        <f>rawdata!A1777</f>
        <v>2</v>
      </c>
      <c r="B1759">
        <f>rawdata!B1777</f>
        <v>3010021196</v>
      </c>
      <c r="C1759">
        <f>rawdata!C1777</f>
        <v>140</v>
      </c>
      <c r="D1759">
        <f>rawdata!D1777</f>
        <v>284</v>
      </c>
      <c r="E1759">
        <f>rawdata!E1777</f>
        <v>1</v>
      </c>
      <c r="F1759">
        <f>rawdata!F1777</f>
        <v>1.55</v>
      </c>
      <c r="G1759" t="str">
        <f>rawdata!G1777</f>
        <v>B</v>
      </c>
      <c r="H1759">
        <f>rawdata!H1777</f>
        <v>35.03</v>
      </c>
      <c r="I1759">
        <f>rawdata!I1777</f>
        <v>1</v>
      </c>
      <c r="J1759" s="3">
        <f t="shared" si="81"/>
        <v>440.2</v>
      </c>
      <c r="K1759" s="3">
        <f t="shared" si="82"/>
        <v>154.20205999999999</v>
      </c>
      <c r="L1759">
        <f t="shared" si="83"/>
        <v>1992</v>
      </c>
    </row>
    <row r="1760" spans="1:12" x14ac:dyDescent="0.25">
      <c r="A1760">
        <f>rawdata!A1778</f>
        <v>2</v>
      </c>
      <c r="B1760">
        <f>rawdata!B1778</f>
        <v>3828112263</v>
      </c>
      <c r="C1760">
        <f>rawdata!C1778</f>
        <v>140</v>
      </c>
      <c r="D1760">
        <f>rawdata!D1778</f>
        <v>8</v>
      </c>
      <c r="E1760">
        <f>rawdata!E1778</f>
        <v>1</v>
      </c>
      <c r="F1760">
        <f>rawdata!F1778</f>
        <v>0.99</v>
      </c>
      <c r="G1760">
        <f>rawdata!G1778</f>
        <v>0</v>
      </c>
      <c r="H1760">
        <f>rawdata!H1778</f>
        <v>30.1</v>
      </c>
      <c r="I1760">
        <f>rawdata!I1778</f>
        <v>1</v>
      </c>
      <c r="J1760" s="3">
        <f t="shared" si="81"/>
        <v>7.92</v>
      </c>
      <c r="K1760" s="3">
        <f t="shared" si="82"/>
        <v>2.3839199999999998</v>
      </c>
      <c r="L1760">
        <f t="shared" si="83"/>
        <v>1992</v>
      </c>
    </row>
    <row r="1761" spans="1:12" x14ac:dyDescent="0.25">
      <c r="A1761">
        <f>rawdata!A1779</f>
        <v>2</v>
      </c>
      <c r="B1761">
        <f>rawdata!B1779</f>
        <v>3828112267</v>
      </c>
      <c r="C1761">
        <f>rawdata!C1779</f>
        <v>140</v>
      </c>
      <c r="D1761">
        <f>rawdata!D1779</f>
        <v>3</v>
      </c>
      <c r="E1761">
        <f>rawdata!E1779</f>
        <v>1</v>
      </c>
      <c r="F1761">
        <f>rawdata!F1779</f>
        <v>0.99</v>
      </c>
      <c r="G1761">
        <f>rawdata!G1779</f>
        <v>0</v>
      </c>
      <c r="H1761">
        <f>rawdata!H1779</f>
        <v>30.4</v>
      </c>
      <c r="I1761">
        <f>rawdata!I1779</f>
        <v>1</v>
      </c>
      <c r="J1761" s="3">
        <f t="shared" si="81"/>
        <v>2.9699999999999998</v>
      </c>
      <c r="K1761" s="3">
        <f t="shared" si="82"/>
        <v>0.90287999999999979</v>
      </c>
      <c r="L1761">
        <f t="shared" si="83"/>
        <v>1992</v>
      </c>
    </row>
    <row r="1762" spans="1:12" x14ac:dyDescent="0.25">
      <c r="A1762">
        <f>rawdata!A1780</f>
        <v>2</v>
      </c>
      <c r="B1762">
        <f>rawdata!B1780</f>
        <v>3828112271</v>
      </c>
      <c r="C1762">
        <f>rawdata!C1780</f>
        <v>140</v>
      </c>
      <c r="D1762">
        <f>rawdata!D1780</f>
        <v>12</v>
      </c>
      <c r="E1762">
        <f>rawdata!E1780</f>
        <v>1</v>
      </c>
      <c r="F1762">
        <f>rawdata!F1780</f>
        <v>0.99</v>
      </c>
      <c r="G1762">
        <f>rawdata!G1780</f>
        <v>0</v>
      </c>
      <c r="H1762">
        <f>rawdata!H1780</f>
        <v>30.6</v>
      </c>
      <c r="I1762">
        <f>rawdata!I1780</f>
        <v>1</v>
      </c>
      <c r="J1762" s="3">
        <f t="shared" si="81"/>
        <v>11.879999999999999</v>
      </c>
      <c r="K1762" s="3">
        <f t="shared" si="82"/>
        <v>3.6352799999999998</v>
      </c>
      <c r="L1762">
        <f t="shared" si="83"/>
        <v>1992</v>
      </c>
    </row>
    <row r="1763" spans="1:12" x14ac:dyDescent="0.25">
      <c r="A1763">
        <f>rawdata!A1781</f>
        <v>2</v>
      </c>
      <c r="B1763">
        <f>rawdata!B1781</f>
        <v>3828112277</v>
      </c>
      <c r="C1763">
        <f>rawdata!C1781</f>
        <v>140</v>
      </c>
      <c r="D1763">
        <f>rawdata!D1781</f>
        <v>24</v>
      </c>
      <c r="E1763">
        <f>rawdata!E1781</f>
        <v>1</v>
      </c>
      <c r="F1763">
        <f>rawdata!F1781</f>
        <v>1.59</v>
      </c>
      <c r="G1763">
        <f>rawdata!G1781</f>
        <v>0</v>
      </c>
      <c r="H1763">
        <f>rawdata!H1781</f>
        <v>50.88</v>
      </c>
      <c r="I1763">
        <f>rawdata!I1781</f>
        <v>1</v>
      </c>
      <c r="J1763" s="3">
        <f t="shared" si="81"/>
        <v>38.160000000000004</v>
      </c>
      <c r="K1763" s="3">
        <f t="shared" si="82"/>
        <v>19.415808000000002</v>
      </c>
      <c r="L1763">
        <f t="shared" si="83"/>
        <v>1992</v>
      </c>
    </row>
    <row r="1764" spans="1:12" x14ac:dyDescent="0.25">
      <c r="A1764">
        <f>rawdata!A1782</f>
        <v>2</v>
      </c>
      <c r="B1764">
        <f>rawdata!B1782</f>
        <v>3828112289</v>
      </c>
      <c r="C1764">
        <f>rawdata!C1782</f>
        <v>140</v>
      </c>
      <c r="D1764">
        <f>rawdata!D1782</f>
        <v>8</v>
      </c>
      <c r="E1764">
        <f>rawdata!E1782</f>
        <v>1</v>
      </c>
      <c r="F1764">
        <f>rawdata!F1782</f>
        <v>2.19</v>
      </c>
      <c r="G1764">
        <f>rawdata!G1782</f>
        <v>0</v>
      </c>
      <c r="H1764">
        <f>rawdata!H1782</f>
        <v>40.54</v>
      </c>
      <c r="I1764">
        <f>rawdata!I1782</f>
        <v>1</v>
      </c>
      <c r="J1764" s="3">
        <f t="shared" si="81"/>
        <v>17.52</v>
      </c>
      <c r="K1764" s="3">
        <f t="shared" si="82"/>
        <v>7.102608</v>
      </c>
      <c r="L1764">
        <f t="shared" si="83"/>
        <v>1992</v>
      </c>
    </row>
    <row r="1765" spans="1:12" x14ac:dyDescent="0.25">
      <c r="A1765">
        <f>rawdata!A1783</f>
        <v>2</v>
      </c>
      <c r="B1765">
        <f>rawdata!B1783</f>
        <v>3828112409</v>
      </c>
      <c r="C1765">
        <f>rawdata!C1783</f>
        <v>140</v>
      </c>
      <c r="D1765">
        <f>rawdata!D1783</f>
        <v>15</v>
      </c>
      <c r="E1765">
        <f>rawdata!E1783</f>
        <v>1</v>
      </c>
      <c r="F1765">
        <f>rawdata!F1783</f>
        <v>0.99</v>
      </c>
      <c r="G1765">
        <f>rawdata!G1783</f>
        <v>0</v>
      </c>
      <c r="H1765">
        <f>rawdata!H1783</f>
        <v>31.11</v>
      </c>
      <c r="I1765">
        <f>rawdata!I1783</f>
        <v>1</v>
      </c>
      <c r="J1765" s="3">
        <f t="shared" si="81"/>
        <v>14.85</v>
      </c>
      <c r="K1765" s="3">
        <f t="shared" si="82"/>
        <v>4.6198350000000001</v>
      </c>
      <c r="L1765">
        <f t="shared" si="83"/>
        <v>1992</v>
      </c>
    </row>
    <row r="1766" spans="1:12" x14ac:dyDescent="0.25">
      <c r="A1766">
        <f>rawdata!A1784</f>
        <v>2</v>
      </c>
      <c r="B1766">
        <f>rawdata!B1784</f>
        <v>4400000516</v>
      </c>
      <c r="C1766">
        <f>rawdata!C1784</f>
        <v>140</v>
      </c>
      <c r="D1766">
        <f>rawdata!D1784</f>
        <v>33</v>
      </c>
      <c r="E1766">
        <f>rawdata!E1784</f>
        <v>1</v>
      </c>
      <c r="F1766">
        <f>rawdata!F1784</f>
        <v>2.77</v>
      </c>
      <c r="G1766">
        <f>rawdata!G1784</f>
        <v>0</v>
      </c>
      <c r="H1766">
        <f>rawdata!H1784</f>
        <v>25.63</v>
      </c>
      <c r="I1766">
        <f>rawdata!I1784</f>
        <v>1</v>
      </c>
      <c r="J1766" s="3">
        <f t="shared" si="81"/>
        <v>91.41</v>
      </c>
      <c r="K1766" s="3">
        <f t="shared" si="82"/>
        <v>23.428383</v>
      </c>
      <c r="L1766">
        <f t="shared" si="83"/>
        <v>1992</v>
      </c>
    </row>
    <row r="1767" spans="1:12" x14ac:dyDescent="0.25">
      <c r="A1767">
        <f>rawdata!A1785</f>
        <v>2</v>
      </c>
      <c r="B1767">
        <f>rawdata!B1785</f>
        <v>4400000527</v>
      </c>
      <c r="C1767">
        <f>rawdata!C1785</f>
        <v>140</v>
      </c>
      <c r="D1767">
        <f>rawdata!D1785</f>
        <v>23</v>
      </c>
      <c r="E1767">
        <f>rawdata!E1785</f>
        <v>1</v>
      </c>
      <c r="F1767">
        <f>rawdata!F1785</f>
        <v>2.79</v>
      </c>
      <c r="G1767">
        <f>rawdata!G1785</f>
        <v>0</v>
      </c>
      <c r="H1767">
        <f>rawdata!H1785</f>
        <v>29.35</v>
      </c>
      <c r="I1767">
        <f>rawdata!I1785</f>
        <v>1</v>
      </c>
      <c r="J1767" s="3">
        <f t="shared" si="81"/>
        <v>64.17</v>
      </c>
      <c r="K1767" s="3">
        <f t="shared" si="82"/>
        <v>18.833895000000002</v>
      </c>
      <c r="L1767">
        <f t="shared" si="83"/>
        <v>1992</v>
      </c>
    </row>
    <row r="1768" spans="1:12" x14ac:dyDescent="0.25">
      <c r="A1768">
        <f>rawdata!A1786</f>
        <v>2</v>
      </c>
      <c r="B1768">
        <f>rawdata!B1786</f>
        <v>4400000551</v>
      </c>
      <c r="C1768">
        <f>rawdata!C1786</f>
        <v>140</v>
      </c>
      <c r="D1768">
        <f>rawdata!D1786</f>
        <v>22</v>
      </c>
      <c r="E1768">
        <f>rawdata!E1786</f>
        <v>1</v>
      </c>
      <c r="F1768">
        <f>rawdata!F1786</f>
        <v>2.99</v>
      </c>
      <c r="G1768">
        <f>rawdata!G1786</f>
        <v>0</v>
      </c>
      <c r="H1768">
        <f>rawdata!H1786</f>
        <v>27.82</v>
      </c>
      <c r="I1768">
        <f>rawdata!I1786</f>
        <v>1</v>
      </c>
      <c r="J1768" s="3">
        <f t="shared" si="81"/>
        <v>65.78</v>
      </c>
      <c r="K1768" s="3">
        <f t="shared" si="82"/>
        <v>18.299996</v>
      </c>
      <c r="L1768">
        <f t="shared" si="83"/>
        <v>1992</v>
      </c>
    </row>
    <row r="1769" spans="1:12" x14ac:dyDescent="0.25">
      <c r="A1769">
        <f>rawdata!A1787</f>
        <v>2</v>
      </c>
      <c r="B1769">
        <f>rawdata!B1787</f>
        <v>4400000655</v>
      </c>
      <c r="C1769">
        <f>rawdata!C1787</f>
        <v>140</v>
      </c>
      <c r="D1769">
        <f>rawdata!D1787</f>
        <v>15</v>
      </c>
      <c r="E1769">
        <f>rawdata!E1787</f>
        <v>1</v>
      </c>
      <c r="F1769">
        <f>rawdata!F1787</f>
        <v>3.04</v>
      </c>
      <c r="G1769" t="str">
        <f>rawdata!G1787</f>
        <v>B</v>
      </c>
      <c r="H1769">
        <f>rawdata!H1787</f>
        <v>30.23</v>
      </c>
      <c r="I1769">
        <f>rawdata!I1787</f>
        <v>1</v>
      </c>
      <c r="J1769" s="3">
        <f t="shared" si="81"/>
        <v>45.6</v>
      </c>
      <c r="K1769" s="3">
        <f t="shared" si="82"/>
        <v>13.784880000000001</v>
      </c>
      <c r="L1769">
        <f t="shared" si="83"/>
        <v>1992</v>
      </c>
    </row>
    <row r="1770" spans="1:12" x14ac:dyDescent="0.25">
      <c r="A1770">
        <f>rawdata!A1788</f>
        <v>2</v>
      </c>
      <c r="B1770">
        <f>rawdata!B1788</f>
        <v>4400000720</v>
      </c>
      <c r="C1770">
        <f>rawdata!C1788</f>
        <v>140</v>
      </c>
      <c r="D1770">
        <f>rawdata!D1788</f>
        <v>16</v>
      </c>
      <c r="E1770">
        <f>rawdata!E1788</f>
        <v>1</v>
      </c>
      <c r="F1770">
        <f>rawdata!F1788</f>
        <v>3.07</v>
      </c>
      <c r="G1770" t="str">
        <f>rawdata!G1788</f>
        <v>B</v>
      </c>
      <c r="H1770">
        <f>rawdata!H1788</f>
        <v>30.91</v>
      </c>
      <c r="I1770">
        <f>rawdata!I1788</f>
        <v>1</v>
      </c>
      <c r="J1770" s="3">
        <f t="shared" si="81"/>
        <v>49.12</v>
      </c>
      <c r="K1770" s="3">
        <f t="shared" si="82"/>
        <v>15.182991999999999</v>
      </c>
      <c r="L1770">
        <f t="shared" si="83"/>
        <v>1992</v>
      </c>
    </row>
    <row r="1771" spans="1:12" x14ac:dyDescent="0.25">
      <c r="A1771">
        <f>rawdata!A1789</f>
        <v>2</v>
      </c>
      <c r="B1771">
        <f>rawdata!B1789</f>
        <v>4400003721</v>
      </c>
      <c r="C1771">
        <f>rawdata!C1789</f>
        <v>140</v>
      </c>
      <c r="D1771">
        <f>rawdata!D1789</f>
        <v>13</v>
      </c>
      <c r="E1771">
        <f>rawdata!E1789</f>
        <v>1</v>
      </c>
      <c r="F1771">
        <f>rawdata!F1789</f>
        <v>2.44</v>
      </c>
      <c r="G1771" t="str">
        <f>rawdata!G1789</f>
        <v>B</v>
      </c>
      <c r="H1771">
        <f>rawdata!H1789</f>
        <v>29.38</v>
      </c>
      <c r="I1771">
        <f>rawdata!I1789</f>
        <v>1</v>
      </c>
      <c r="J1771" s="3">
        <f t="shared" si="81"/>
        <v>31.72</v>
      </c>
      <c r="K1771" s="3">
        <f t="shared" si="82"/>
        <v>9.3193359999999998</v>
      </c>
      <c r="L1771">
        <f t="shared" si="83"/>
        <v>1992</v>
      </c>
    </row>
    <row r="1772" spans="1:12" x14ac:dyDescent="0.25">
      <c r="A1772">
        <f>rawdata!A1790</f>
        <v>2</v>
      </c>
      <c r="B1772">
        <f>rawdata!B1790</f>
        <v>4400003732</v>
      </c>
      <c r="C1772">
        <f>rawdata!C1790</f>
        <v>140</v>
      </c>
      <c r="D1772">
        <f>rawdata!D1790</f>
        <v>2</v>
      </c>
      <c r="E1772">
        <f>rawdata!E1790</f>
        <v>1</v>
      </c>
      <c r="F1772">
        <f>rawdata!F1790</f>
        <v>2.99</v>
      </c>
      <c r="G1772">
        <f>rawdata!G1790</f>
        <v>0</v>
      </c>
      <c r="H1772">
        <f>rawdata!H1790</f>
        <v>27.99</v>
      </c>
      <c r="I1772">
        <f>rawdata!I1790</f>
        <v>1</v>
      </c>
      <c r="J1772" s="3">
        <f t="shared" si="81"/>
        <v>5.98</v>
      </c>
      <c r="K1772" s="3">
        <f t="shared" si="82"/>
        <v>1.673802</v>
      </c>
      <c r="L1772">
        <f t="shared" si="83"/>
        <v>1992</v>
      </c>
    </row>
    <row r="1773" spans="1:12" x14ac:dyDescent="0.25">
      <c r="A1773">
        <f>rawdata!A1791</f>
        <v>2</v>
      </c>
      <c r="B1773">
        <f>rawdata!B1791</f>
        <v>4400004713</v>
      </c>
      <c r="C1773">
        <f>rawdata!C1791</f>
        <v>140</v>
      </c>
      <c r="D1773">
        <f>rawdata!D1791</f>
        <v>15</v>
      </c>
      <c r="E1773">
        <f>rawdata!E1791</f>
        <v>1</v>
      </c>
      <c r="F1773">
        <f>rawdata!F1791</f>
        <v>2.8</v>
      </c>
      <c r="G1773">
        <f>rawdata!G1791</f>
        <v>0</v>
      </c>
      <c r="H1773">
        <f>rawdata!H1791</f>
        <v>28.53</v>
      </c>
      <c r="I1773">
        <f>rawdata!I1791</f>
        <v>1</v>
      </c>
      <c r="J1773" s="3">
        <f t="shared" si="81"/>
        <v>42</v>
      </c>
      <c r="K1773" s="3">
        <f t="shared" si="82"/>
        <v>11.9826</v>
      </c>
      <c r="L1773">
        <f t="shared" si="83"/>
        <v>1992</v>
      </c>
    </row>
    <row r="1774" spans="1:12" x14ac:dyDescent="0.25">
      <c r="A1774">
        <f>rawdata!A1792</f>
        <v>2</v>
      </c>
      <c r="B1774">
        <f>rawdata!B1792</f>
        <v>7974600016</v>
      </c>
      <c r="C1774">
        <f>rawdata!C1792</f>
        <v>140</v>
      </c>
      <c r="D1774">
        <f>rawdata!D1792</f>
        <v>14</v>
      </c>
      <c r="E1774">
        <f>rawdata!E1792</f>
        <v>1</v>
      </c>
      <c r="F1774">
        <f>rawdata!F1792</f>
        <v>1.89</v>
      </c>
      <c r="G1774">
        <f>rawdata!G1792</f>
        <v>0</v>
      </c>
      <c r="H1774">
        <f>rawdata!H1792</f>
        <v>30.37</v>
      </c>
      <c r="I1774">
        <f>rawdata!I1792</f>
        <v>1</v>
      </c>
      <c r="J1774" s="3">
        <f t="shared" si="81"/>
        <v>26.459999999999997</v>
      </c>
      <c r="K1774" s="3">
        <f t="shared" si="82"/>
        <v>8.0359020000000001</v>
      </c>
      <c r="L1774">
        <f t="shared" si="83"/>
        <v>1992</v>
      </c>
    </row>
    <row r="1775" spans="1:12" x14ac:dyDescent="0.25">
      <c r="A1775">
        <f>rawdata!A1793</f>
        <v>12</v>
      </c>
      <c r="B1775">
        <f>rawdata!B1793</f>
        <v>1470001100</v>
      </c>
      <c r="C1775">
        <f>rawdata!C1793</f>
        <v>140</v>
      </c>
      <c r="D1775">
        <f>rawdata!D1793</f>
        <v>38</v>
      </c>
      <c r="E1775">
        <f>rawdata!E1793</f>
        <v>1</v>
      </c>
      <c r="F1775">
        <f>rawdata!F1793</f>
        <v>0.99</v>
      </c>
      <c r="G1775" t="str">
        <f>rawdata!G1793</f>
        <v>B</v>
      </c>
      <c r="H1775">
        <f>rawdata!H1793</f>
        <v>6.06</v>
      </c>
      <c r="I1775">
        <f>rawdata!I1793</f>
        <v>1</v>
      </c>
      <c r="J1775" s="3">
        <f t="shared" si="81"/>
        <v>37.619999999999997</v>
      </c>
      <c r="K1775" s="3">
        <f t="shared" si="82"/>
        <v>2.2797719999999999</v>
      </c>
      <c r="L1775">
        <f t="shared" si="83"/>
        <v>1992</v>
      </c>
    </row>
    <row r="1776" spans="1:12" x14ac:dyDescent="0.25">
      <c r="A1776">
        <f>rawdata!A1794</f>
        <v>12</v>
      </c>
      <c r="B1776">
        <f>rawdata!B1794</f>
        <v>1470001110</v>
      </c>
      <c r="C1776">
        <f>rawdata!C1794</f>
        <v>140</v>
      </c>
      <c r="D1776">
        <f>rawdata!D1794</f>
        <v>9</v>
      </c>
      <c r="E1776">
        <f>rawdata!E1794</f>
        <v>1</v>
      </c>
      <c r="F1776">
        <f>rawdata!F1794</f>
        <v>2.59</v>
      </c>
      <c r="G1776">
        <f>rawdata!G1794</f>
        <v>0</v>
      </c>
      <c r="H1776">
        <f>rawdata!H1794</f>
        <v>26.02</v>
      </c>
      <c r="I1776">
        <f>rawdata!I1794</f>
        <v>1</v>
      </c>
      <c r="J1776" s="3">
        <f t="shared" si="81"/>
        <v>23.31</v>
      </c>
      <c r="K1776" s="3">
        <f t="shared" si="82"/>
        <v>6.0652619999999988</v>
      </c>
      <c r="L1776">
        <f t="shared" si="83"/>
        <v>1992</v>
      </c>
    </row>
    <row r="1777" spans="1:12" x14ac:dyDescent="0.25">
      <c r="A1777">
        <f>rawdata!A1795</f>
        <v>12</v>
      </c>
      <c r="B1777">
        <f>rawdata!B1795</f>
        <v>3010016584</v>
      </c>
      <c r="C1777">
        <f>rawdata!C1795</f>
        <v>140</v>
      </c>
      <c r="D1777">
        <f>rawdata!D1795</f>
        <v>195</v>
      </c>
      <c r="E1777">
        <f>rawdata!E1795</f>
        <v>1</v>
      </c>
      <c r="F1777">
        <f>rawdata!F1795</f>
        <v>3.05</v>
      </c>
      <c r="G1777">
        <f>rawdata!G1795</f>
        <v>0</v>
      </c>
      <c r="H1777">
        <f>rawdata!H1795</f>
        <v>31.38</v>
      </c>
      <c r="I1777">
        <f>rawdata!I1795</f>
        <v>1</v>
      </c>
      <c r="J1777" s="3">
        <f t="shared" si="81"/>
        <v>594.75</v>
      </c>
      <c r="K1777" s="3">
        <f t="shared" si="82"/>
        <v>186.63255000000001</v>
      </c>
      <c r="L1777">
        <f t="shared" si="83"/>
        <v>1992</v>
      </c>
    </row>
    <row r="1778" spans="1:12" x14ac:dyDescent="0.25">
      <c r="A1778">
        <f>rawdata!A1796</f>
        <v>12</v>
      </c>
      <c r="B1778">
        <f>rawdata!B1796</f>
        <v>3010021196</v>
      </c>
      <c r="C1778">
        <f>rawdata!C1796</f>
        <v>140</v>
      </c>
      <c r="D1778">
        <f>rawdata!D1796</f>
        <v>161</v>
      </c>
      <c r="E1778">
        <f>rawdata!E1796</f>
        <v>1</v>
      </c>
      <c r="F1778">
        <f>rawdata!F1796</f>
        <v>3.05</v>
      </c>
      <c r="G1778">
        <f>rawdata!G1796</f>
        <v>0</v>
      </c>
      <c r="H1778">
        <f>rawdata!H1796</f>
        <v>31.38</v>
      </c>
      <c r="I1778">
        <f>rawdata!I1796</f>
        <v>1</v>
      </c>
      <c r="J1778" s="3">
        <f t="shared" si="81"/>
        <v>491.04999999999995</v>
      </c>
      <c r="K1778" s="3">
        <f t="shared" si="82"/>
        <v>154.09148999999996</v>
      </c>
      <c r="L1778">
        <f t="shared" si="83"/>
        <v>1992</v>
      </c>
    </row>
    <row r="1779" spans="1:12" x14ac:dyDescent="0.25">
      <c r="A1779">
        <f>rawdata!A1797</f>
        <v>12</v>
      </c>
      <c r="B1779">
        <f>rawdata!B1797</f>
        <v>3828112263</v>
      </c>
      <c r="C1779">
        <f>rawdata!C1797</f>
        <v>140</v>
      </c>
      <c r="D1779">
        <f>rawdata!D1797</f>
        <v>84</v>
      </c>
      <c r="E1779">
        <f>rawdata!E1797</f>
        <v>1</v>
      </c>
      <c r="F1779">
        <f>rawdata!F1797</f>
        <v>0.99</v>
      </c>
      <c r="G1779">
        <f>rawdata!G1797</f>
        <v>0</v>
      </c>
      <c r="H1779">
        <f>rawdata!H1797</f>
        <v>30.81</v>
      </c>
      <c r="I1779">
        <f>rawdata!I1797</f>
        <v>1</v>
      </c>
      <c r="J1779" s="3">
        <f t="shared" si="81"/>
        <v>83.16</v>
      </c>
      <c r="K1779" s="3">
        <f t="shared" si="82"/>
        <v>25.621596</v>
      </c>
      <c r="L1779">
        <f t="shared" si="83"/>
        <v>1992</v>
      </c>
    </row>
    <row r="1780" spans="1:12" x14ac:dyDescent="0.25">
      <c r="A1780">
        <f>rawdata!A1798</f>
        <v>12</v>
      </c>
      <c r="B1780">
        <f>rawdata!B1798</f>
        <v>3828112267</v>
      </c>
      <c r="C1780">
        <f>rawdata!C1798</f>
        <v>140</v>
      </c>
      <c r="D1780">
        <f>rawdata!D1798</f>
        <v>83</v>
      </c>
      <c r="E1780">
        <f>rawdata!E1798</f>
        <v>1</v>
      </c>
      <c r="F1780">
        <f>rawdata!F1798</f>
        <v>0.99</v>
      </c>
      <c r="G1780">
        <f>rawdata!G1798</f>
        <v>0</v>
      </c>
      <c r="H1780">
        <f>rawdata!H1798</f>
        <v>31.52</v>
      </c>
      <c r="I1780">
        <f>rawdata!I1798</f>
        <v>1</v>
      </c>
      <c r="J1780" s="3">
        <f t="shared" si="81"/>
        <v>82.17</v>
      </c>
      <c r="K1780" s="3">
        <f t="shared" si="82"/>
        <v>25.899984</v>
      </c>
      <c r="L1780">
        <f t="shared" si="83"/>
        <v>1992</v>
      </c>
    </row>
    <row r="1781" spans="1:12" x14ac:dyDescent="0.25">
      <c r="A1781">
        <f>rawdata!A1799</f>
        <v>12</v>
      </c>
      <c r="B1781">
        <f>rawdata!B1799</f>
        <v>3828112271</v>
      </c>
      <c r="C1781">
        <f>rawdata!C1799</f>
        <v>140</v>
      </c>
      <c r="D1781">
        <f>rawdata!D1799</f>
        <v>97</v>
      </c>
      <c r="E1781">
        <f>rawdata!E1799</f>
        <v>1</v>
      </c>
      <c r="F1781">
        <f>rawdata!F1799</f>
        <v>0.99</v>
      </c>
      <c r="G1781">
        <f>rawdata!G1799</f>
        <v>0</v>
      </c>
      <c r="H1781">
        <f>rawdata!H1799</f>
        <v>30.61</v>
      </c>
      <c r="I1781">
        <f>rawdata!I1799</f>
        <v>1</v>
      </c>
      <c r="J1781" s="3">
        <f t="shared" si="81"/>
        <v>96.03</v>
      </c>
      <c r="K1781" s="3">
        <f t="shared" si="82"/>
        <v>29.394782999999997</v>
      </c>
      <c r="L1781">
        <f t="shared" si="83"/>
        <v>1992</v>
      </c>
    </row>
    <row r="1782" spans="1:12" x14ac:dyDescent="0.25">
      <c r="A1782">
        <f>rawdata!A1800</f>
        <v>12</v>
      </c>
      <c r="B1782">
        <f>rawdata!B1800</f>
        <v>3828112277</v>
      </c>
      <c r="C1782">
        <f>rawdata!C1800</f>
        <v>140</v>
      </c>
      <c r="D1782">
        <f>rawdata!D1800</f>
        <v>22</v>
      </c>
      <c r="E1782">
        <f>rawdata!E1800</f>
        <v>1</v>
      </c>
      <c r="F1782">
        <f>rawdata!F1800</f>
        <v>1.59</v>
      </c>
      <c r="G1782">
        <f>rawdata!G1800</f>
        <v>0</v>
      </c>
      <c r="H1782">
        <f>rawdata!H1800</f>
        <v>50.88</v>
      </c>
      <c r="I1782">
        <f>rawdata!I1800</f>
        <v>1</v>
      </c>
      <c r="J1782" s="3">
        <f t="shared" si="81"/>
        <v>34.980000000000004</v>
      </c>
      <c r="K1782" s="3">
        <f t="shared" si="82"/>
        <v>17.797824000000002</v>
      </c>
      <c r="L1782">
        <f t="shared" si="83"/>
        <v>1992</v>
      </c>
    </row>
    <row r="1783" spans="1:12" x14ac:dyDescent="0.25">
      <c r="A1783">
        <f>rawdata!A1801</f>
        <v>12</v>
      </c>
      <c r="B1783">
        <f>rawdata!B1801</f>
        <v>3828112289</v>
      </c>
      <c r="C1783">
        <f>rawdata!C1801</f>
        <v>140</v>
      </c>
      <c r="D1783">
        <f>rawdata!D1801</f>
        <v>9</v>
      </c>
      <c r="E1783">
        <f>rawdata!E1801</f>
        <v>1</v>
      </c>
      <c r="F1783">
        <f>rawdata!F1801</f>
        <v>2.19</v>
      </c>
      <c r="G1783">
        <f>rawdata!G1801</f>
        <v>0</v>
      </c>
      <c r="H1783">
        <f>rawdata!H1801</f>
        <v>40.549999999999997</v>
      </c>
      <c r="I1783">
        <f>rawdata!I1801</f>
        <v>1</v>
      </c>
      <c r="J1783" s="3">
        <f t="shared" si="81"/>
        <v>19.71</v>
      </c>
      <c r="K1783" s="3">
        <f t="shared" si="82"/>
        <v>7.9924049999999998</v>
      </c>
      <c r="L1783">
        <f t="shared" si="83"/>
        <v>1992</v>
      </c>
    </row>
    <row r="1784" spans="1:12" x14ac:dyDescent="0.25">
      <c r="A1784">
        <f>rawdata!A1802</f>
        <v>12</v>
      </c>
      <c r="B1784">
        <f>rawdata!B1802</f>
        <v>3828112409</v>
      </c>
      <c r="C1784">
        <f>rawdata!C1802</f>
        <v>140</v>
      </c>
      <c r="D1784">
        <f>rawdata!D1802</f>
        <v>86</v>
      </c>
      <c r="E1784">
        <f>rawdata!E1802</f>
        <v>1</v>
      </c>
      <c r="F1784">
        <f>rawdata!F1802</f>
        <v>0.99</v>
      </c>
      <c r="G1784">
        <f>rawdata!G1802</f>
        <v>0</v>
      </c>
      <c r="H1784">
        <f>rawdata!H1802</f>
        <v>31.11</v>
      </c>
      <c r="I1784">
        <f>rawdata!I1802</f>
        <v>1</v>
      </c>
      <c r="J1784" s="3">
        <f t="shared" si="81"/>
        <v>85.14</v>
      </c>
      <c r="K1784" s="3">
        <f t="shared" si="82"/>
        <v>26.487053999999997</v>
      </c>
      <c r="L1784">
        <f t="shared" si="83"/>
        <v>1992</v>
      </c>
    </row>
    <row r="1785" spans="1:12" x14ac:dyDescent="0.25">
      <c r="A1785">
        <f>rawdata!A1803</f>
        <v>12</v>
      </c>
      <c r="B1785">
        <f>rawdata!B1803</f>
        <v>4400000516</v>
      </c>
      <c r="C1785">
        <f>rawdata!C1803</f>
        <v>140</v>
      </c>
      <c r="D1785">
        <f>rawdata!D1803</f>
        <v>24</v>
      </c>
      <c r="E1785">
        <f>rawdata!E1803</f>
        <v>1</v>
      </c>
      <c r="F1785">
        <f>rawdata!F1803</f>
        <v>2.93</v>
      </c>
      <c r="G1785">
        <f>rawdata!G1803</f>
        <v>0</v>
      </c>
      <c r="H1785">
        <f>rawdata!H1803</f>
        <v>31.06</v>
      </c>
      <c r="I1785">
        <f>rawdata!I1803</f>
        <v>1</v>
      </c>
      <c r="J1785" s="3">
        <f t="shared" si="81"/>
        <v>70.320000000000007</v>
      </c>
      <c r="K1785" s="3">
        <f t="shared" si="82"/>
        <v>21.841391999999999</v>
      </c>
      <c r="L1785">
        <f t="shared" si="83"/>
        <v>1992</v>
      </c>
    </row>
    <row r="1786" spans="1:12" x14ac:dyDescent="0.25">
      <c r="A1786">
        <f>rawdata!A1804</f>
        <v>12</v>
      </c>
      <c r="B1786">
        <f>rawdata!B1804</f>
        <v>4400000527</v>
      </c>
      <c r="C1786">
        <f>rawdata!C1804</f>
        <v>140</v>
      </c>
      <c r="D1786">
        <f>rawdata!D1804</f>
        <v>17</v>
      </c>
      <c r="E1786">
        <f>rawdata!E1804</f>
        <v>1</v>
      </c>
      <c r="F1786">
        <f>rawdata!F1804</f>
        <v>2.84</v>
      </c>
      <c r="G1786">
        <f>rawdata!G1804</f>
        <v>0</v>
      </c>
      <c r="H1786">
        <f>rawdata!H1804</f>
        <v>31.51</v>
      </c>
      <c r="I1786">
        <f>rawdata!I1804</f>
        <v>1</v>
      </c>
      <c r="J1786" s="3">
        <f t="shared" si="81"/>
        <v>48.28</v>
      </c>
      <c r="K1786" s="3">
        <f t="shared" si="82"/>
        <v>15.213028000000001</v>
      </c>
      <c r="L1786">
        <f t="shared" si="83"/>
        <v>1992</v>
      </c>
    </row>
    <row r="1787" spans="1:12" x14ac:dyDescent="0.25">
      <c r="A1787">
        <f>rawdata!A1805</f>
        <v>12</v>
      </c>
      <c r="B1787">
        <f>rawdata!B1805</f>
        <v>4400000551</v>
      </c>
      <c r="C1787">
        <f>rawdata!C1805</f>
        <v>140</v>
      </c>
      <c r="D1787">
        <f>rawdata!D1805</f>
        <v>25</v>
      </c>
      <c r="E1787">
        <f>rawdata!E1805</f>
        <v>1</v>
      </c>
      <c r="F1787">
        <f>rawdata!F1805</f>
        <v>2.99</v>
      </c>
      <c r="G1787">
        <f>rawdata!G1805</f>
        <v>0</v>
      </c>
      <c r="H1787">
        <f>rawdata!H1805</f>
        <v>30</v>
      </c>
      <c r="I1787">
        <f>rawdata!I1805</f>
        <v>1</v>
      </c>
      <c r="J1787" s="3">
        <f t="shared" si="81"/>
        <v>74.75</v>
      </c>
      <c r="K1787" s="3">
        <f t="shared" si="82"/>
        <v>22.425000000000001</v>
      </c>
      <c r="L1787">
        <f t="shared" si="83"/>
        <v>1992</v>
      </c>
    </row>
    <row r="1788" spans="1:12" x14ac:dyDescent="0.25">
      <c r="A1788">
        <f>rawdata!A1806</f>
        <v>12</v>
      </c>
      <c r="B1788">
        <f>rawdata!B1806</f>
        <v>4400000655</v>
      </c>
      <c r="C1788">
        <f>rawdata!C1806</f>
        <v>140</v>
      </c>
      <c r="D1788">
        <f>rawdata!D1806</f>
        <v>2</v>
      </c>
      <c r="E1788">
        <f>rawdata!E1806</f>
        <v>1</v>
      </c>
      <c r="F1788">
        <f>rawdata!F1806</f>
        <v>3.01</v>
      </c>
      <c r="G1788" t="str">
        <f>rawdata!G1806</f>
        <v>B</v>
      </c>
      <c r="H1788">
        <f>rawdata!H1806</f>
        <v>29.53</v>
      </c>
      <c r="I1788">
        <f>rawdata!I1806</f>
        <v>1</v>
      </c>
      <c r="J1788" s="3">
        <f t="shared" si="81"/>
        <v>6.02</v>
      </c>
      <c r="K1788" s="3">
        <f t="shared" si="82"/>
        <v>1.777706</v>
      </c>
      <c r="L1788">
        <f t="shared" si="83"/>
        <v>1992</v>
      </c>
    </row>
    <row r="1789" spans="1:12" x14ac:dyDescent="0.25">
      <c r="A1789">
        <f>rawdata!A1807</f>
        <v>12</v>
      </c>
      <c r="B1789">
        <f>rawdata!B1807</f>
        <v>4400000720</v>
      </c>
      <c r="C1789">
        <f>rawdata!C1807</f>
        <v>140</v>
      </c>
      <c r="D1789">
        <f>rawdata!D1807</f>
        <v>24</v>
      </c>
      <c r="E1789">
        <f>rawdata!E1807</f>
        <v>1</v>
      </c>
      <c r="F1789">
        <f>rawdata!F1807</f>
        <v>3.01</v>
      </c>
      <c r="G1789" t="str">
        <f>rawdata!G1807</f>
        <v>B</v>
      </c>
      <c r="H1789">
        <f>rawdata!H1807</f>
        <v>29.53</v>
      </c>
      <c r="I1789">
        <f>rawdata!I1807</f>
        <v>1</v>
      </c>
      <c r="J1789" s="3">
        <f t="shared" si="81"/>
        <v>72.239999999999995</v>
      </c>
      <c r="K1789" s="3">
        <f t="shared" si="82"/>
        <v>21.332471999999999</v>
      </c>
      <c r="L1789">
        <f t="shared" si="83"/>
        <v>1992</v>
      </c>
    </row>
    <row r="1790" spans="1:12" x14ac:dyDescent="0.25">
      <c r="A1790">
        <f>rawdata!A1808</f>
        <v>12</v>
      </c>
      <c r="B1790">
        <f>rawdata!B1808</f>
        <v>4400003721</v>
      </c>
      <c r="C1790">
        <f>rawdata!C1808</f>
        <v>140</v>
      </c>
      <c r="D1790">
        <f>rawdata!D1808</f>
        <v>20</v>
      </c>
      <c r="E1790">
        <f>rawdata!E1808</f>
        <v>1</v>
      </c>
      <c r="F1790">
        <f>rawdata!F1808</f>
        <v>2.37</v>
      </c>
      <c r="G1790" t="str">
        <f>rawdata!G1808</f>
        <v>B</v>
      </c>
      <c r="H1790">
        <f>rawdata!H1808</f>
        <v>27.3</v>
      </c>
      <c r="I1790">
        <f>rawdata!I1808</f>
        <v>1</v>
      </c>
      <c r="J1790" s="3">
        <f t="shared" si="81"/>
        <v>47.400000000000006</v>
      </c>
      <c r="K1790" s="3">
        <f t="shared" si="82"/>
        <v>12.940200000000003</v>
      </c>
      <c r="L1790">
        <f t="shared" si="83"/>
        <v>1992</v>
      </c>
    </row>
    <row r="1791" spans="1:12" x14ac:dyDescent="0.25">
      <c r="A1791">
        <f>rawdata!A1809</f>
        <v>12</v>
      </c>
      <c r="B1791">
        <f>rawdata!B1809</f>
        <v>4400003732</v>
      </c>
      <c r="C1791">
        <f>rawdata!C1809</f>
        <v>140</v>
      </c>
      <c r="D1791">
        <f>rawdata!D1809</f>
        <v>6</v>
      </c>
      <c r="E1791">
        <f>rawdata!E1809</f>
        <v>1</v>
      </c>
      <c r="F1791">
        <f>rawdata!F1809</f>
        <v>2.99</v>
      </c>
      <c r="G1791">
        <f>rawdata!G1809</f>
        <v>0</v>
      </c>
      <c r="H1791">
        <f>rawdata!H1809</f>
        <v>30</v>
      </c>
      <c r="I1791">
        <f>rawdata!I1809</f>
        <v>1</v>
      </c>
      <c r="J1791" s="3">
        <f t="shared" si="81"/>
        <v>17.940000000000001</v>
      </c>
      <c r="K1791" s="3">
        <f t="shared" si="82"/>
        <v>5.3820000000000006</v>
      </c>
      <c r="L1791">
        <f t="shared" si="83"/>
        <v>1992</v>
      </c>
    </row>
    <row r="1792" spans="1:12" x14ac:dyDescent="0.25">
      <c r="A1792">
        <f>rawdata!A1810</f>
        <v>12</v>
      </c>
      <c r="B1792">
        <f>rawdata!B1810</f>
        <v>4400004713</v>
      </c>
      <c r="C1792">
        <f>rawdata!C1810</f>
        <v>140</v>
      </c>
      <c r="D1792">
        <f>rawdata!D1810</f>
        <v>20</v>
      </c>
      <c r="E1792">
        <f>rawdata!E1810</f>
        <v>1</v>
      </c>
      <c r="F1792">
        <f>rawdata!F1810</f>
        <v>2.84</v>
      </c>
      <c r="G1792">
        <f>rawdata!G1810</f>
        <v>0</v>
      </c>
      <c r="H1792">
        <f>rawdata!H1810</f>
        <v>31.51</v>
      </c>
      <c r="I1792">
        <f>rawdata!I1810</f>
        <v>1</v>
      </c>
      <c r="J1792" s="3">
        <f t="shared" si="81"/>
        <v>56.8</v>
      </c>
      <c r="K1792" s="3">
        <f t="shared" si="82"/>
        <v>17.897680000000001</v>
      </c>
      <c r="L1792">
        <f t="shared" si="83"/>
        <v>1992</v>
      </c>
    </row>
    <row r="1793" spans="1:12" x14ac:dyDescent="0.25">
      <c r="A1793">
        <f>rawdata!A1811</f>
        <v>12</v>
      </c>
      <c r="B1793">
        <f>rawdata!B1811</f>
        <v>7974600016</v>
      </c>
      <c r="C1793">
        <f>rawdata!C1811</f>
        <v>140</v>
      </c>
      <c r="D1793">
        <f>rawdata!D1811</f>
        <v>18</v>
      </c>
      <c r="E1793">
        <f>rawdata!E1811</f>
        <v>1</v>
      </c>
      <c r="F1793">
        <f>rawdata!F1811</f>
        <v>1.89</v>
      </c>
      <c r="G1793">
        <f>rawdata!G1811</f>
        <v>0</v>
      </c>
      <c r="H1793">
        <f>rawdata!H1811</f>
        <v>30.37</v>
      </c>
      <c r="I1793">
        <f>rawdata!I1811</f>
        <v>1</v>
      </c>
      <c r="J1793" s="3">
        <f t="shared" si="81"/>
        <v>34.019999999999996</v>
      </c>
      <c r="K1793" s="3">
        <f t="shared" si="82"/>
        <v>10.331874000000001</v>
      </c>
      <c r="L1793">
        <f t="shared" si="83"/>
        <v>1992</v>
      </c>
    </row>
    <row r="1794" spans="1:12" x14ac:dyDescent="0.25">
      <c r="A1794">
        <f>rawdata!A1812</f>
        <v>50</v>
      </c>
      <c r="B1794">
        <f>rawdata!B1812</f>
        <v>1470001100</v>
      </c>
      <c r="C1794">
        <f>rawdata!C1812</f>
        <v>140</v>
      </c>
      <c r="D1794">
        <f>rawdata!D1812</f>
        <v>10</v>
      </c>
      <c r="E1794">
        <f>rawdata!E1812</f>
        <v>1</v>
      </c>
      <c r="F1794">
        <f>rawdata!F1812</f>
        <v>0.99</v>
      </c>
      <c r="G1794" t="str">
        <f>rawdata!G1812</f>
        <v>B</v>
      </c>
      <c r="H1794">
        <f>rawdata!H1812</f>
        <v>6.06</v>
      </c>
      <c r="I1794">
        <f>rawdata!I1812</f>
        <v>1</v>
      </c>
      <c r="J1794" s="3">
        <f t="shared" ref="J1794:J1857" si="84">D1794*F1794/E1794</f>
        <v>9.9</v>
      </c>
      <c r="K1794" s="3">
        <f t="shared" ref="K1794:K1857" si="85">J1794*H1794/100</f>
        <v>0.59994000000000003</v>
      </c>
      <c r="L1794">
        <f t="shared" ref="L1794:L1857" si="86">IF(C1794&lt;=172,1992,IF(C1794&lt;=225,1993,IF(C1794&lt;=277,1994,IF(C1794&lt;=329,1995,IF(C1794&lt;=381,1996,1997)))))</f>
        <v>1992</v>
      </c>
    </row>
    <row r="1795" spans="1:12" x14ac:dyDescent="0.25">
      <c r="A1795">
        <f>rawdata!A1813</f>
        <v>50</v>
      </c>
      <c r="B1795">
        <f>rawdata!B1813</f>
        <v>1470001110</v>
      </c>
      <c r="C1795">
        <f>rawdata!C1813</f>
        <v>140</v>
      </c>
      <c r="D1795">
        <f>rawdata!D1813</f>
        <v>7</v>
      </c>
      <c r="E1795">
        <f>rawdata!E1813</f>
        <v>1</v>
      </c>
      <c r="F1795">
        <f>rawdata!F1813</f>
        <v>2.59</v>
      </c>
      <c r="G1795">
        <f>rawdata!G1813</f>
        <v>0</v>
      </c>
      <c r="H1795">
        <f>rawdata!H1813</f>
        <v>26.02</v>
      </c>
      <c r="I1795">
        <f>rawdata!I1813</f>
        <v>1</v>
      </c>
      <c r="J1795" s="3">
        <f t="shared" si="84"/>
        <v>18.13</v>
      </c>
      <c r="K1795" s="3">
        <f t="shared" si="85"/>
        <v>4.7174259999999997</v>
      </c>
      <c r="L1795">
        <f t="shared" si="86"/>
        <v>1992</v>
      </c>
    </row>
    <row r="1796" spans="1:12" x14ac:dyDescent="0.25">
      <c r="A1796">
        <f>rawdata!A1814</f>
        <v>50</v>
      </c>
      <c r="B1796">
        <f>rawdata!B1814</f>
        <v>3010016584</v>
      </c>
      <c r="C1796">
        <f>rawdata!C1814</f>
        <v>140</v>
      </c>
      <c r="D1796">
        <f>rawdata!D1814</f>
        <v>33</v>
      </c>
      <c r="E1796">
        <f>rawdata!E1814</f>
        <v>1</v>
      </c>
      <c r="F1796">
        <f>rawdata!F1814</f>
        <v>3.05</v>
      </c>
      <c r="G1796">
        <f>rawdata!G1814</f>
        <v>0</v>
      </c>
      <c r="H1796">
        <f>rawdata!H1814</f>
        <v>31.38</v>
      </c>
      <c r="I1796">
        <f>rawdata!I1814</f>
        <v>1</v>
      </c>
      <c r="J1796" s="3">
        <f t="shared" si="84"/>
        <v>100.64999999999999</v>
      </c>
      <c r="K1796" s="3">
        <f t="shared" si="85"/>
        <v>31.583969999999994</v>
      </c>
      <c r="L1796">
        <f t="shared" si="86"/>
        <v>1992</v>
      </c>
    </row>
    <row r="1797" spans="1:12" x14ac:dyDescent="0.25">
      <c r="A1797">
        <f>rawdata!A1815</f>
        <v>50</v>
      </c>
      <c r="B1797">
        <f>rawdata!B1815</f>
        <v>3010021196</v>
      </c>
      <c r="C1797">
        <f>rawdata!C1815</f>
        <v>140</v>
      </c>
      <c r="D1797">
        <f>rawdata!D1815</f>
        <v>176</v>
      </c>
      <c r="E1797">
        <f>rawdata!E1815</f>
        <v>1</v>
      </c>
      <c r="F1797">
        <f>rawdata!F1815</f>
        <v>3.05</v>
      </c>
      <c r="G1797">
        <f>rawdata!G1815</f>
        <v>0</v>
      </c>
      <c r="H1797">
        <f>rawdata!H1815</f>
        <v>31.38</v>
      </c>
      <c r="I1797">
        <f>rawdata!I1815</f>
        <v>1</v>
      </c>
      <c r="J1797" s="3">
        <f t="shared" si="84"/>
        <v>536.79999999999995</v>
      </c>
      <c r="K1797" s="3">
        <f t="shared" si="85"/>
        <v>168.44783999999999</v>
      </c>
      <c r="L1797">
        <f t="shared" si="86"/>
        <v>1992</v>
      </c>
    </row>
    <row r="1798" spans="1:12" x14ac:dyDescent="0.25">
      <c r="A1798">
        <f>rawdata!A1816</f>
        <v>50</v>
      </c>
      <c r="B1798">
        <f>rawdata!B1816</f>
        <v>3828112263</v>
      </c>
      <c r="C1798">
        <f>rawdata!C1816</f>
        <v>140</v>
      </c>
      <c r="D1798">
        <f>rawdata!D1816</f>
        <v>7</v>
      </c>
      <c r="E1798">
        <f>rawdata!E1816</f>
        <v>1</v>
      </c>
      <c r="F1798">
        <f>rawdata!F1816</f>
        <v>0.99</v>
      </c>
      <c r="G1798">
        <f>rawdata!G1816</f>
        <v>0</v>
      </c>
      <c r="H1798">
        <f>rawdata!H1816</f>
        <v>30.81</v>
      </c>
      <c r="I1798">
        <f>rawdata!I1816</f>
        <v>1</v>
      </c>
      <c r="J1798" s="3">
        <f t="shared" si="84"/>
        <v>6.93</v>
      </c>
      <c r="K1798" s="3">
        <f t="shared" si="85"/>
        <v>2.1351329999999997</v>
      </c>
      <c r="L1798">
        <f t="shared" si="86"/>
        <v>1992</v>
      </c>
    </row>
    <row r="1799" spans="1:12" x14ac:dyDescent="0.25">
      <c r="A1799">
        <f>rawdata!A1817</f>
        <v>50</v>
      </c>
      <c r="B1799">
        <f>rawdata!B1817</f>
        <v>3828112267</v>
      </c>
      <c r="C1799">
        <f>rawdata!C1817</f>
        <v>140</v>
      </c>
      <c r="D1799">
        <f>rawdata!D1817</f>
        <v>4</v>
      </c>
      <c r="E1799">
        <f>rawdata!E1817</f>
        <v>1</v>
      </c>
      <c r="F1799">
        <f>rawdata!F1817</f>
        <v>0.99</v>
      </c>
      <c r="G1799">
        <f>rawdata!G1817</f>
        <v>0</v>
      </c>
      <c r="H1799">
        <f>rawdata!H1817</f>
        <v>31.52</v>
      </c>
      <c r="I1799">
        <f>rawdata!I1817</f>
        <v>1</v>
      </c>
      <c r="J1799" s="3">
        <f t="shared" si="84"/>
        <v>3.96</v>
      </c>
      <c r="K1799" s="3">
        <f t="shared" si="85"/>
        <v>1.248192</v>
      </c>
      <c r="L1799">
        <f t="shared" si="86"/>
        <v>1992</v>
      </c>
    </row>
    <row r="1800" spans="1:12" x14ac:dyDescent="0.25">
      <c r="A1800">
        <f>rawdata!A1818</f>
        <v>50</v>
      </c>
      <c r="B1800">
        <f>rawdata!B1818</f>
        <v>3828112271</v>
      </c>
      <c r="C1800">
        <f>rawdata!C1818</f>
        <v>140</v>
      </c>
      <c r="D1800">
        <f>rawdata!D1818</f>
        <v>5</v>
      </c>
      <c r="E1800">
        <f>rawdata!E1818</f>
        <v>1</v>
      </c>
      <c r="F1800">
        <f>rawdata!F1818</f>
        <v>0.99</v>
      </c>
      <c r="G1800">
        <f>rawdata!G1818</f>
        <v>0</v>
      </c>
      <c r="H1800">
        <f>rawdata!H1818</f>
        <v>30.61</v>
      </c>
      <c r="I1800">
        <f>rawdata!I1818</f>
        <v>1</v>
      </c>
      <c r="J1800" s="3">
        <f t="shared" si="84"/>
        <v>4.95</v>
      </c>
      <c r="K1800" s="3">
        <f t="shared" si="85"/>
        <v>1.5151949999999998</v>
      </c>
      <c r="L1800">
        <f t="shared" si="86"/>
        <v>1992</v>
      </c>
    </row>
    <row r="1801" spans="1:12" x14ac:dyDescent="0.25">
      <c r="A1801">
        <f>rawdata!A1819</f>
        <v>50</v>
      </c>
      <c r="B1801">
        <f>rawdata!B1819</f>
        <v>3828112277</v>
      </c>
      <c r="C1801">
        <f>rawdata!C1819</f>
        <v>140</v>
      </c>
      <c r="D1801">
        <f>rawdata!D1819</f>
        <v>12</v>
      </c>
      <c r="E1801">
        <f>rawdata!E1819</f>
        <v>1</v>
      </c>
      <c r="F1801">
        <f>rawdata!F1819</f>
        <v>1.59</v>
      </c>
      <c r="G1801">
        <f>rawdata!G1819</f>
        <v>0</v>
      </c>
      <c r="H1801">
        <f>rawdata!H1819</f>
        <v>50.88</v>
      </c>
      <c r="I1801">
        <f>rawdata!I1819</f>
        <v>1</v>
      </c>
      <c r="J1801" s="3">
        <f t="shared" si="84"/>
        <v>19.080000000000002</v>
      </c>
      <c r="K1801" s="3">
        <f t="shared" si="85"/>
        <v>9.707904000000001</v>
      </c>
      <c r="L1801">
        <f t="shared" si="86"/>
        <v>1992</v>
      </c>
    </row>
    <row r="1802" spans="1:12" x14ac:dyDescent="0.25">
      <c r="A1802">
        <f>rawdata!A1820</f>
        <v>50</v>
      </c>
      <c r="B1802">
        <f>rawdata!B1820</f>
        <v>3828112289</v>
      </c>
      <c r="C1802">
        <f>rawdata!C1820</f>
        <v>140</v>
      </c>
      <c r="D1802">
        <f>rawdata!D1820</f>
        <v>10</v>
      </c>
      <c r="E1802">
        <f>rawdata!E1820</f>
        <v>1</v>
      </c>
      <c r="F1802">
        <f>rawdata!F1820</f>
        <v>1.99</v>
      </c>
      <c r="G1802">
        <f>rawdata!G1820</f>
        <v>0</v>
      </c>
      <c r="H1802">
        <f>rawdata!H1820</f>
        <v>34.57</v>
      </c>
      <c r="I1802">
        <f>rawdata!I1820</f>
        <v>1</v>
      </c>
      <c r="J1802" s="3">
        <f t="shared" si="84"/>
        <v>19.899999999999999</v>
      </c>
      <c r="K1802" s="3">
        <f t="shared" si="85"/>
        <v>6.8794300000000002</v>
      </c>
      <c r="L1802">
        <f t="shared" si="86"/>
        <v>1992</v>
      </c>
    </row>
    <row r="1803" spans="1:12" x14ac:dyDescent="0.25">
      <c r="A1803">
        <f>rawdata!A1821</f>
        <v>50</v>
      </c>
      <c r="B1803">
        <f>rawdata!B1821</f>
        <v>3828112409</v>
      </c>
      <c r="C1803">
        <f>rawdata!C1821</f>
        <v>140</v>
      </c>
      <c r="D1803">
        <f>rawdata!D1821</f>
        <v>6</v>
      </c>
      <c r="E1803">
        <f>rawdata!E1821</f>
        <v>1</v>
      </c>
      <c r="F1803">
        <f>rawdata!F1821</f>
        <v>0.99</v>
      </c>
      <c r="G1803">
        <f>rawdata!G1821</f>
        <v>0</v>
      </c>
      <c r="H1803">
        <f>rawdata!H1821</f>
        <v>31.11</v>
      </c>
      <c r="I1803">
        <f>rawdata!I1821</f>
        <v>1</v>
      </c>
      <c r="J1803" s="3">
        <f t="shared" si="84"/>
        <v>5.9399999999999995</v>
      </c>
      <c r="K1803" s="3">
        <f t="shared" si="85"/>
        <v>1.847934</v>
      </c>
      <c r="L1803">
        <f t="shared" si="86"/>
        <v>1992</v>
      </c>
    </row>
    <row r="1804" spans="1:12" x14ac:dyDescent="0.25">
      <c r="A1804">
        <f>rawdata!A1822</f>
        <v>50</v>
      </c>
      <c r="B1804">
        <f>rawdata!B1822</f>
        <v>4400000516</v>
      </c>
      <c r="C1804">
        <f>rawdata!C1822</f>
        <v>140</v>
      </c>
      <c r="D1804">
        <f>rawdata!D1822</f>
        <v>16</v>
      </c>
      <c r="E1804">
        <f>rawdata!E1822</f>
        <v>1</v>
      </c>
      <c r="F1804">
        <f>rawdata!F1822</f>
        <v>2.93</v>
      </c>
      <c r="G1804">
        <f>rawdata!G1822</f>
        <v>0</v>
      </c>
      <c r="H1804">
        <f>rawdata!H1822</f>
        <v>31.06</v>
      </c>
      <c r="I1804">
        <f>rawdata!I1822</f>
        <v>1</v>
      </c>
      <c r="J1804" s="3">
        <f t="shared" si="84"/>
        <v>46.88</v>
      </c>
      <c r="K1804" s="3">
        <f t="shared" si="85"/>
        <v>14.560928000000001</v>
      </c>
      <c r="L1804">
        <f t="shared" si="86"/>
        <v>1992</v>
      </c>
    </row>
    <row r="1805" spans="1:12" x14ac:dyDescent="0.25">
      <c r="A1805">
        <f>rawdata!A1823</f>
        <v>50</v>
      </c>
      <c r="B1805">
        <f>rawdata!B1823</f>
        <v>4400000527</v>
      </c>
      <c r="C1805">
        <f>rawdata!C1823</f>
        <v>140</v>
      </c>
      <c r="D1805">
        <f>rawdata!D1823</f>
        <v>17</v>
      </c>
      <c r="E1805">
        <f>rawdata!E1823</f>
        <v>1</v>
      </c>
      <c r="F1805">
        <f>rawdata!F1823</f>
        <v>2.84</v>
      </c>
      <c r="G1805">
        <f>rawdata!G1823</f>
        <v>0</v>
      </c>
      <c r="H1805">
        <f>rawdata!H1823</f>
        <v>31.51</v>
      </c>
      <c r="I1805">
        <f>rawdata!I1823</f>
        <v>1</v>
      </c>
      <c r="J1805" s="3">
        <f t="shared" si="84"/>
        <v>48.28</v>
      </c>
      <c r="K1805" s="3">
        <f t="shared" si="85"/>
        <v>15.213028000000001</v>
      </c>
      <c r="L1805">
        <f t="shared" si="86"/>
        <v>1992</v>
      </c>
    </row>
    <row r="1806" spans="1:12" x14ac:dyDescent="0.25">
      <c r="A1806">
        <f>rawdata!A1824</f>
        <v>50</v>
      </c>
      <c r="B1806">
        <f>rawdata!B1824</f>
        <v>4400000551</v>
      </c>
      <c r="C1806">
        <f>rawdata!C1824</f>
        <v>140</v>
      </c>
      <c r="D1806">
        <f>rawdata!D1824</f>
        <v>48</v>
      </c>
      <c r="E1806">
        <f>rawdata!E1824</f>
        <v>1</v>
      </c>
      <c r="F1806">
        <f>rawdata!F1824</f>
        <v>2.99</v>
      </c>
      <c r="G1806">
        <f>rawdata!G1824</f>
        <v>0</v>
      </c>
      <c r="H1806">
        <f>rawdata!H1824</f>
        <v>30</v>
      </c>
      <c r="I1806">
        <f>rawdata!I1824</f>
        <v>1</v>
      </c>
      <c r="J1806" s="3">
        <f t="shared" si="84"/>
        <v>143.52000000000001</v>
      </c>
      <c r="K1806" s="3">
        <f t="shared" si="85"/>
        <v>43.056000000000004</v>
      </c>
      <c r="L1806">
        <f t="shared" si="86"/>
        <v>1992</v>
      </c>
    </row>
    <row r="1807" spans="1:12" x14ac:dyDescent="0.25">
      <c r="A1807">
        <f>rawdata!A1825</f>
        <v>50</v>
      </c>
      <c r="B1807">
        <f>rawdata!B1825</f>
        <v>4400000655</v>
      </c>
      <c r="C1807">
        <f>rawdata!C1825</f>
        <v>140</v>
      </c>
      <c r="D1807">
        <f>rawdata!D1825</f>
        <v>3</v>
      </c>
      <c r="E1807">
        <f>rawdata!E1825</f>
        <v>1</v>
      </c>
      <c r="F1807">
        <f>rawdata!F1825</f>
        <v>3.01</v>
      </c>
      <c r="G1807" t="str">
        <f>rawdata!G1825</f>
        <v>B</v>
      </c>
      <c r="H1807">
        <f>rawdata!H1825</f>
        <v>29.53</v>
      </c>
      <c r="I1807">
        <f>rawdata!I1825</f>
        <v>1</v>
      </c>
      <c r="J1807" s="3">
        <f t="shared" si="84"/>
        <v>9.0299999999999994</v>
      </c>
      <c r="K1807" s="3">
        <f t="shared" si="85"/>
        <v>2.6665589999999999</v>
      </c>
      <c r="L1807">
        <f t="shared" si="86"/>
        <v>1992</v>
      </c>
    </row>
    <row r="1808" spans="1:12" x14ac:dyDescent="0.25">
      <c r="A1808">
        <f>rawdata!A1826</f>
        <v>50</v>
      </c>
      <c r="B1808">
        <f>rawdata!B1826</f>
        <v>4400000720</v>
      </c>
      <c r="C1808">
        <f>rawdata!C1826</f>
        <v>140</v>
      </c>
      <c r="D1808">
        <f>rawdata!D1826</f>
        <v>18</v>
      </c>
      <c r="E1808">
        <f>rawdata!E1826</f>
        <v>1</v>
      </c>
      <c r="F1808">
        <f>rawdata!F1826</f>
        <v>3.01</v>
      </c>
      <c r="G1808" t="str">
        <f>rawdata!G1826</f>
        <v>B</v>
      </c>
      <c r="H1808">
        <f>rawdata!H1826</f>
        <v>29.53</v>
      </c>
      <c r="I1808">
        <f>rawdata!I1826</f>
        <v>1</v>
      </c>
      <c r="J1808" s="3">
        <f t="shared" si="84"/>
        <v>54.179999999999993</v>
      </c>
      <c r="K1808" s="3">
        <f t="shared" si="85"/>
        <v>15.999353999999999</v>
      </c>
      <c r="L1808">
        <f t="shared" si="86"/>
        <v>1992</v>
      </c>
    </row>
    <row r="1809" spans="1:12" x14ac:dyDescent="0.25">
      <c r="A1809">
        <f>rawdata!A1827</f>
        <v>50</v>
      </c>
      <c r="B1809">
        <f>rawdata!B1827</f>
        <v>4400003721</v>
      </c>
      <c r="C1809">
        <f>rawdata!C1827</f>
        <v>140</v>
      </c>
      <c r="D1809">
        <f>rawdata!D1827</f>
        <v>12</v>
      </c>
      <c r="E1809">
        <f>rawdata!E1827</f>
        <v>1</v>
      </c>
      <c r="F1809">
        <f>rawdata!F1827</f>
        <v>2.37</v>
      </c>
      <c r="G1809" t="str">
        <f>rawdata!G1827</f>
        <v>B</v>
      </c>
      <c r="H1809">
        <f>rawdata!H1827</f>
        <v>27.3</v>
      </c>
      <c r="I1809">
        <f>rawdata!I1827</f>
        <v>1</v>
      </c>
      <c r="J1809" s="3">
        <f t="shared" si="84"/>
        <v>28.44</v>
      </c>
      <c r="K1809" s="3">
        <f t="shared" si="85"/>
        <v>7.7641200000000001</v>
      </c>
      <c r="L1809">
        <f t="shared" si="86"/>
        <v>1992</v>
      </c>
    </row>
    <row r="1810" spans="1:12" x14ac:dyDescent="0.25">
      <c r="A1810">
        <f>rawdata!A1828</f>
        <v>50</v>
      </c>
      <c r="B1810">
        <f>rawdata!B1828</f>
        <v>4400003732</v>
      </c>
      <c r="C1810">
        <f>rawdata!C1828</f>
        <v>140</v>
      </c>
      <c r="D1810">
        <f>rawdata!D1828</f>
        <v>8</v>
      </c>
      <c r="E1810">
        <f>rawdata!E1828</f>
        <v>1</v>
      </c>
      <c r="F1810">
        <f>rawdata!F1828</f>
        <v>2.99</v>
      </c>
      <c r="G1810">
        <f>rawdata!G1828</f>
        <v>0</v>
      </c>
      <c r="H1810">
        <f>rawdata!H1828</f>
        <v>30</v>
      </c>
      <c r="I1810">
        <f>rawdata!I1828</f>
        <v>1</v>
      </c>
      <c r="J1810" s="3">
        <f t="shared" si="84"/>
        <v>23.92</v>
      </c>
      <c r="K1810" s="3">
        <f t="shared" si="85"/>
        <v>7.1760000000000002</v>
      </c>
      <c r="L1810">
        <f t="shared" si="86"/>
        <v>1992</v>
      </c>
    </row>
    <row r="1811" spans="1:12" x14ac:dyDescent="0.25">
      <c r="A1811">
        <f>rawdata!A1829</f>
        <v>50</v>
      </c>
      <c r="B1811">
        <f>rawdata!B1829</f>
        <v>4400004713</v>
      </c>
      <c r="C1811">
        <f>rawdata!C1829</f>
        <v>140</v>
      </c>
      <c r="D1811">
        <f>rawdata!D1829</f>
        <v>11</v>
      </c>
      <c r="E1811">
        <f>rawdata!E1829</f>
        <v>1</v>
      </c>
      <c r="F1811">
        <f>rawdata!F1829</f>
        <v>2.84</v>
      </c>
      <c r="G1811">
        <f>rawdata!G1829</f>
        <v>0</v>
      </c>
      <c r="H1811">
        <f>rawdata!H1829</f>
        <v>31.51</v>
      </c>
      <c r="I1811">
        <f>rawdata!I1829</f>
        <v>1</v>
      </c>
      <c r="J1811" s="3">
        <f t="shared" si="84"/>
        <v>31.24</v>
      </c>
      <c r="K1811" s="3">
        <f t="shared" si="85"/>
        <v>9.8437239999999999</v>
      </c>
      <c r="L1811">
        <f t="shared" si="86"/>
        <v>1992</v>
      </c>
    </row>
    <row r="1812" spans="1:12" x14ac:dyDescent="0.25">
      <c r="A1812">
        <f>rawdata!A1830</f>
        <v>50</v>
      </c>
      <c r="B1812">
        <f>rawdata!B1830</f>
        <v>7974600016</v>
      </c>
      <c r="C1812">
        <f>rawdata!C1830</f>
        <v>140</v>
      </c>
      <c r="D1812">
        <f>rawdata!D1830</f>
        <v>29</v>
      </c>
      <c r="E1812">
        <f>rawdata!E1830</f>
        <v>1</v>
      </c>
      <c r="F1812">
        <f>rawdata!F1830</f>
        <v>1.89</v>
      </c>
      <c r="G1812">
        <f>rawdata!G1830</f>
        <v>0</v>
      </c>
      <c r="H1812">
        <f>rawdata!H1830</f>
        <v>30.37</v>
      </c>
      <c r="I1812">
        <f>rawdata!I1830</f>
        <v>1</v>
      </c>
      <c r="J1812" s="3">
        <f t="shared" si="84"/>
        <v>54.809999999999995</v>
      </c>
      <c r="K1812" s="3">
        <f t="shared" si="85"/>
        <v>16.645797000000002</v>
      </c>
      <c r="L1812">
        <f t="shared" si="86"/>
        <v>1992</v>
      </c>
    </row>
    <row r="1813" spans="1:12" x14ac:dyDescent="0.25">
      <c r="A1813">
        <f>rawdata!A1831</f>
        <v>75</v>
      </c>
      <c r="B1813">
        <f>rawdata!B1831</f>
        <v>1470001100</v>
      </c>
      <c r="C1813">
        <f>rawdata!C1831</f>
        <v>140</v>
      </c>
      <c r="D1813">
        <f>rawdata!D1831</f>
        <v>24</v>
      </c>
      <c r="E1813">
        <f>rawdata!E1831</f>
        <v>1</v>
      </c>
      <c r="F1813">
        <f>rawdata!F1831</f>
        <v>1.05</v>
      </c>
      <c r="G1813" t="str">
        <f>rawdata!G1831</f>
        <v>B</v>
      </c>
      <c r="H1813">
        <f>rawdata!H1831</f>
        <v>0</v>
      </c>
      <c r="I1813">
        <f>rawdata!I1831</f>
        <v>1</v>
      </c>
      <c r="J1813" s="3">
        <f t="shared" si="84"/>
        <v>25.200000000000003</v>
      </c>
      <c r="K1813" s="3">
        <f t="shared" si="85"/>
        <v>0</v>
      </c>
      <c r="L1813">
        <f t="shared" si="86"/>
        <v>1992</v>
      </c>
    </row>
    <row r="1814" spans="1:12" x14ac:dyDescent="0.25">
      <c r="A1814">
        <f>rawdata!A1832</f>
        <v>75</v>
      </c>
      <c r="B1814">
        <f>rawdata!B1832</f>
        <v>1470001110</v>
      </c>
      <c r="C1814">
        <f>rawdata!C1832</f>
        <v>140</v>
      </c>
      <c r="D1814">
        <f>rawdata!D1832</f>
        <v>9</v>
      </c>
      <c r="E1814">
        <f>rawdata!E1832</f>
        <v>1</v>
      </c>
      <c r="F1814">
        <f>rawdata!F1832</f>
        <v>2.59</v>
      </c>
      <c r="G1814">
        <f>rawdata!G1832</f>
        <v>0</v>
      </c>
      <c r="H1814">
        <f>rawdata!H1832</f>
        <v>26.02</v>
      </c>
      <c r="I1814">
        <f>rawdata!I1832</f>
        <v>1</v>
      </c>
      <c r="J1814" s="3">
        <f t="shared" si="84"/>
        <v>23.31</v>
      </c>
      <c r="K1814" s="3">
        <f t="shared" si="85"/>
        <v>6.0652619999999988</v>
      </c>
      <c r="L1814">
        <f t="shared" si="86"/>
        <v>1992</v>
      </c>
    </row>
    <row r="1815" spans="1:12" x14ac:dyDescent="0.25">
      <c r="A1815">
        <f>rawdata!A1833</f>
        <v>75</v>
      </c>
      <c r="B1815">
        <f>rawdata!B1833</f>
        <v>3010016584</v>
      </c>
      <c r="C1815">
        <f>rawdata!C1833</f>
        <v>140</v>
      </c>
      <c r="D1815">
        <f>rawdata!D1833</f>
        <v>64</v>
      </c>
      <c r="E1815">
        <f>rawdata!E1833</f>
        <v>1</v>
      </c>
      <c r="F1815">
        <f>rawdata!F1833</f>
        <v>1.74</v>
      </c>
      <c r="G1815" t="str">
        <f>rawdata!G1833</f>
        <v>B</v>
      </c>
      <c r="H1815">
        <f>rawdata!H1833</f>
        <v>20.28</v>
      </c>
      <c r="I1815">
        <f>rawdata!I1833</f>
        <v>1</v>
      </c>
      <c r="J1815" s="3">
        <f t="shared" si="84"/>
        <v>111.36</v>
      </c>
      <c r="K1815" s="3">
        <f t="shared" si="85"/>
        <v>22.583807999999998</v>
      </c>
      <c r="L1815">
        <f t="shared" si="86"/>
        <v>1992</v>
      </c>
    </row>
    <row r="1816" spans="1:12" x14ac:dyDescent="0.25">
      <c r="A1816">
        <f>rawdata!A1834</f>
        <v>75</v>
      </c>
      <c r="B1816">
        <f>rawdata!B1834</f>
        <v>3010021196</v>
      </c>
      <c r="C1816">
        <f>rawdata!C1834</f>
        <v>140</v>
      </c>
      <c r="D1816">
        <f>rawdata!D1834</f>
        <v>63</v>
      </c>
      <c r="E1816">
        <f>rawdata!E1834</f>
        <v>1</v>
      </c>
      <c r="F1816">
        <f>rawdata!F1834</f>
        <v>1.58</v>
      </c>
      <c r="G1816" t="str">
        <f>rawdata!G1834</f>
        <v>B</v>
      </c>
      <c r="H1816">
        <f>rawdata!H1834</f>
        <v>32.46</v>
      </c>
      <c r="I1816">
        <f>rawdata!I1834</f>
        <v>1</v>
      </c>
      <c r="J1816" s="3">
        <f t="shared" si="84"/>
        <v>99.54</v>
      </c>
      <c r="K1816" s="3">
        <f t="shared" si="85"/>
        <v>32.310684000000002</v>
      </c>
      <c r="L1816">
        <f t="shared" si="86"/>
        <v>1992</v>
      </c>
    </row>
    <row r="1817" spans="1:12" x14ac:dyDescent="0.25">
      <c r="A1817">
        <f>rawdata!A1835</f>
        <v>75</v>
      </c>
      <c r="B1817">
        <f>rawdata!B1835</f>
        <v>3828112263</v>
      </c>
      <c r="C1817">
        <f>rawdata!C1835</f>
        <v>140</v>
      </c>
      <c r="D1817">
        <f>rawdata!D1835</f>
        <v>4</v>
      </c>
      <c r="E1817">
        <f>rawdata!E1835</f>
        <v>1</v>
      </c>
      <c r="F1817">
        <f>rawdata!F1835</f>
        <v>0.99</v>
      </c>
      <c r="G1817">
        <f>rawdata!G1835</f>
        <v>0</v>
      </c>
      <c r="H1817">
        <f>rawdata!H1835</f>
        <v>30.1</v>
      </c>
      <c r="I1817">
        <f>rawdata!I1835</f>
        <v>1</v>
      </c>
      <c r="J1817" s="3">
        <f t="shared" si="84"/>
        <v>3.96</v>
      </c>
      <c r="K1817" s="3">
        <f t="shared" si="85"/>
        <v>1.1919599999999999</v>
      </c>
      <c r="L1817">
        <f t="shared" si="86"/>
        <v>1992</v>
      </c>
    </row>
    <row r="1818" spans="1:12" x14ac:dyDescent="0.25">
      <c r="A1818">
        <f>rawdata!A1836</f>
        <v>75</v>
      </c>
      <c r="B1818">
        <f>rawdata!B1836</f>
        <v>3828112267</v>
      </c>
      <c r="C1818">
        <f>rawdata!C1836</f>
        <v>140</v>
      </c>
      <c r="D1818">
        <f>rawdata!D1836</f>
        <v>20</v>
      </c>
      <c r="E1818">
        <f>rawdata!E1836</f>
        <v>1</v>
      </c>
      <c r="F1818">
        <f>rawdata!F1836</f>
        <v>0.99</v>
      </c>
      <c r="G1818">
        <f>rawdata!G1836</f>
        <v>0</v>
      </c>
      <c r="H1818">
        <f>rawdata!H1836</f>
        <v>30.4</v>
      </c>
      <c r="I1818">
        <f>rawdata!I1836</f>
        <v>1</v>
      </c>
      <c r="J1818" s="3">
        <f t="shared" si="84"/>
        <v>19.8</v>
      </c>
      <c r="K1818" s="3">
        <f t="shared" si="85"/>
        <v>6.0191999999999997</v>
      </c>
      <c r="L1818">
        <f t="shared" si="86"/>
        <v>1992</v>
      </c>
    </row>
    <row r="1819" spans="1:12" x14ac:dyDescent="0.25">
      <c r="A1819">
        <f>rawdata!A1837</f>
        <v>75</v>
      </c>
      <c r="B1819">
        <f>rawdata!B1837</f>
        <v>3828112271</v>
      </c>
      <c r="C1819">
        <f>rawdata!C1837</f>
        <v>140</v>
      </c>
      <c r="D1819">
        <f>rawdata!D1837</f>
        <v>12</v>
      </c>
      <c r="E1819">
        <f>rawdata!E1837</f>
        <v>1</v>
      </c>
      <c r="F1819">
        <f>rawdata!F1837</f>
        <v>0.99</v>
      </c>
      <c r="G1819">
        <f>rawdata!G1837</f>
        <v>0</v>
      </c>
      <c r="H1819">
        <f>rawdata!H1837</f>
        <v>30.6</v>
      </c>
      <c r="I1819">
        <f>rawdata!I1837</f>
        <v>1</v>
      </c>
      <c r="J1819" s="3">
        <f t="shared" si="84"/>
        <v>11.879999999999999</v>
      </c>
      <c r="K1819" s="3">
        <f t="shared" si="85"/>
        <v>3.6352799999999998</v>
      </c>
      <c r="L1819">
        <f t="shared" si="86"/>
        <v>1992</v>
      </c>
    </row>
    <row r="1820" spans="1:12" x14ac:dyDescent="0.25">
      <c r="A1820">
        <f>rawdata!A1838</f>
        <v>75</v>
      </c>
      <c r="B1820">
        <f>rawdata!B1838</f>
        <v>3828112277</v>
      </c>
      <c r="C1820">
        <f>rawdata!C1838</f>
        <v>140</v>
      </c>
      <c r="D1820">
        <f>rawdata!D1838</f>
        <v>17</v>
      </c>
      <c r="E1820">
        <f>rawdata!E1838</f>
        <v>1</v>
      </c>
      <c r="F1820">
        <f>rawdata!F1838</f>
        <v>1.59</v>
      </c>
      <c r="G1820">
        <f>rawdata!G1838</f>
        <v>0</v>
      </c>
      <c r="H1820">
        <f>rawdata!H1838</f>
        <v>50.88</v>
      </c>
      <c r="I1820">
        <f>rawdata!I1838</f>
        <v>1</v>
      </c>
      <c r="J1820" s="3">
        <f t="shared" si="84"/>
        <v>27.03</v>
      </c>
      <c r="K1820" s="3">
        <f t="shared" si="85"/>
        <v>13.752864000000002</v>
      </c>
      <c r="L1820">
        <f t="shared" si="86"/>
        <v>1992</v>
      </c>
    </row>
    <row r="1821" spans="1:12" x14ac:dyDescent="0.25">
      <c r="A1821">
        <f>rawdata!A1839</f>
        <v>75</v>
      </c>
      <c r="B1821">
        <f>rawdata!B1839</f>
        <v>3828112289</v>
      </c>
      <c r="C1821">
        <f>rawdata!C1839</f>
        <v>140</v>
      </c>
      <c r="D1821">
        <f>rawdata!D1839</f>
        <v>5</v>
      </c>
      <c r="E1821">
        <f>rawdata!E1839</f>
        <v>1</v>
      </c>
      <c r="F1821">
        <f>rawdata!F1839</f>
        <v>2.19</v>
      </c>
      <c r="G1821">
        <f>rawdata!G1839</f>
        <v>0</v>
      </c>
      <c r="H1821">
        <f>rawdata!H1839</f>
        <v>40.54</v>
      </c>
      <c r="I1821">
        <f>rawdata!I1839</f>
        <v>1</v>
      </c>
      <c r="J1821" s="3">
        <f t="shared" si="84"/>
        <v>10.95</v>
      </c>
      <c r="K1821" s="3">
        <f t="shared" si="85"/>
        <v>4.4391299999999996</v>
      </c>
      <c r="L1821">
        <f t="shared" si="86"/>
        <v>1992</v>
      </c>
    </row>
    <row r="1822" spans="1:12" x14ac:dyDescent="0.25">
      <c r="A1822">
        <f>rawdata!A1840</f>
        <v>75</v>
      </c>
      <c r="B1822">
        <f>rawdata!B1840</f>
        <v>3828112409</v>
      </c>
      <c r="C1822">
        <f>rawdata!C1840</f>
        <v>140</v>
      </c>
      <c r="D1822">
        <f>rawdata!D1840</f>
        <v>18</v>
      </c>
      <c r="E1822">
        <f>rawdata!E1840</f>
        <v>1</v>
      </c>
      <c r="F1822">
        <f>rawdata!F1840</f>
        <v>0.99</v>
      </c>
      <c r="G1822">
        <f>rawdata!G1840</f>
        <v>0</v>
      </c>
      <c r="H1822">
        <f>rawdata!H1840</f>
        <v>31.11</v>
      </c>
      <c r="I1822">
        <f>rawdata!I1840</f>
        <v>1</v>
      </c>
      <c r="J1822" s="3">
        <f t="shared" si="84"/>
        <v>17.82</v>
      </c>
      <c r="K1822" s="3">
        <f t="shared" si="85"/>
        <v>5.5438019999999995</v>
      </c>
      <c r="L1822">
        <f t="shared" si="86"/>
        <v>1992</v>
      </c>
    </row>
    <row r="1823" spans="1:12" x14ac:dyDescent="0.25">
      <c r="A1823">
        <f>rawdata!A1841</f>
        <v>75</v>
      </c>
      <c r="B1823">
        <f>rawdata!B1841</f>
        <v>4400000516</v>
      </c>
      <c r="C1823">
        <f>rawdata!C1841</f>
        <v>140</v>
      </c>
      <c r="D1823">
        <f>rawdata!D1841</f>
        <v>9</v>
      </c>
      <c r="E1823">
        <f>rawdata!E1841</f>
        <v>1</v>
      </c>
      <c r="F1823">
        <f>rawdata!F1841</f>
        <v>2.74</v>
      </c>
      <c r="G1823">
        <f>rawdata!G1841</f>
        <v>0</v>
      </c>
      <c r="H1823">
        <f>rawdata!H1841</f>
        <v>25.8</v>
      </c>
      <c r="I1823">
        <f>rawdata!I1841</f>
        <v>1</v>
      </c>
      <c r="J1823" s="3">
        <f t="shared" si="84"/>
        <v>24.660000000000004</v>
      </c>
      <c r="K1823" s="3">
        <f t="shared" si="85"/>
        <v>6.362280000000001</v>
      </c>
      <c r="L1823">
        <f t="shared" si="86"/>
        <v>1992</v>
      </c>
    </row>
    <row r="1824" spans="1:12" x14ac:dyDescent="0.25">
      <c r="A1824">
        <f>rawdata!A1842</f>
        <v>75</v>
      </c>
      <c r="B1824">
        <f>rawdata!B1842</f>
        <v>4400000527</v>
      </c>
      <c r="C1824">
        <f>rawdata!C1842</f>
        <v>140</v>
      </c>
      <c r="D1824">
        <f>rawdata!D1842</f>
        <v>21</v>
      </c>
      <c r="E1824">
        <f>rawdata!E1842</f>
        <v>1</v>
      </c>
      <c r="F1824">
        <f>rawdata!F1842</f>
        <v>2.79</v>
      </c>
      <c r="G1824">
        <f>rawdata!G1842</f>
        <v>0</v>
      </c>
      <c r="H1824">
        <f>rawdata!H1842</f>
        <v>28.67</v>
      </c>
      <c r="I1824">
        <f>rawdata!I1842</f>
        <v>1</v>
      </c>
      <c r="J1824" s="3">
        <f t="shared" si="84"/>
        <v>58.59</v>
      </c>
      <c r="K1824" s="3">
        <f t="shared" si="85"/>
        <v>16.797753000000004</v>
      </c>
      <c r="L1824">
        <f t="shared" si="86"/>
        <v>1992</v>
      </c>
    </row>
    <row r="1825" spans="1:12" x14ac:dyDescent="0.25">
      <c r="A1825">
        <f>rawdata!A1843</f>
        <v>75</v>
      </c>
      <c r="B1825">
        <f>rawdata!B1843</f>
        <v>4400000551</v>
      </c>
      <c r="C1825">
        <f>rawdata!C1843</f>
        <v>140</v>
      </c>
      <c r="D1825">
        <f>rawdata!D1843</f>
        <v>18</v>
      </c>
      <c r="E1825">
        <f>rawdata!E1843</f>
        <v>1</v>
      </c>
      <c r="F1825">
        <f>rawdata!F1843</f>
        <v>2.99</v>
      </c>
      <c r="G1825">
        <f>rawdata!G1843</f>
        <v>0</v>
      </c>
      <c r="H1825">
        <f>rawdata!H1843</f>
        <v>28.66</v>
      </c>
      <c r="I1825">
        <f>rawdata!I1843</f>
        <v>1</v>
      </c>
      <c r="J1825" s="3">
        <f t="shared" si="84"/>
        <v>53.820000000000007</v>
      </c>
      <c r="K1825" s="3">
        <f t="shared" si="85"/>
        <v>15.424812000000001</v>
      </c>
      <c r="L1825">
        <f t="shared" si="86"/>
        <v>1992</v>
      </c>
    </row>
    <row r="1826" spans="1:12" x14ac:dyDescent="0.25">
      <c r="A1826">
        <f>rawdata!A1844</f>
        <v>75</v>
      </c>
      <c r="B1826">
        <f>rawdata!B1844</f>
        <v>4400000655</v>
      </c>
      <c r="C1826">
        <f>rawdata!C1844</f>
        <v>140</v>
      </c>
      <c r="D1826">
        <f>rawdata!D1844</f>
        <v>3</v>
      </c>
      <c r="E1826">
        <f>rawdata!E1844</f>
        <v>1</v>
      </c>
      <c r="F1826">
        <f>rawdata!F1844</f>
        <v>3.01</v>
      </c>
      <c r="G1826" t="str">
        <f>rawdata!G1844</f>
        <v>B</v>
      </c>
      <c r="H1826">
        <f>rawdata!H1844</f>
        <v>29.53</v>
      </c>
      <c r="I1826">
        <f>rawdata!I1844</f>
        <v>1</v>
      </c>
      <c r="J1826" s="3">
        <f t="shared" si="84"/>
        <v>9.0299999999999994</v>
      </c>
      <c r="K1826" s="3">
        <f t="shared" si="85"/>
        <v>2.6665589999999999</v>
      </c>
      <c r="L1826">
        <f t="shared" si="86"/>
        <v>1992</v>
      </c>
    </row>
    <row r="1827" spans="1:12" x14ac:dyDescent="0.25">
      <c r="A1827">
        <f>rawdata!A1845</f>
        <v>75</v>
      </c>
      <c r="B1827">
        <f>rawdata!B1845</f>
        <v>4400000720</v>
      </c>
      <c r="C1827">
        <f>rawdata!C1845</f>
        <v>140</v>
      </c>
      <c r="D1827">
        <f>rawdata!D1845</f>
        <v>8</v>
      </c>
      <c r="E1827">
        <f>rawdata!E1845</f>
        <v>1</v>
      </c>
      <c r="F1827">
        <f>rawdata!F1845</f>
        <v>3.01</v>
      </c>
      <c r="G1827" t="str">
        <f>rawdata!G1845</f>
        <v>B</v>
      </c>
      <c r="H1827">
        <f>rawdata!H1845</f>
        <v>29.53</v>
      </c>
      <c r="I1827">
        <f>rawdata!I1845</f>
        <v>1</v>
      </c>
      <c r="J1827" s="3">
        <f t="shared" si="84"/>
        <v>24.08</v>
      </c>
      <c r="K1827" s="3">
        <f t="shared" si="85"/>
        <v>7.110824</v>
      </c>
      <c r="L1827">
        <f t="shared" si="86"/>
        <v>1992</v>
      </c>
    </row>
    <row r="1828" spans="1:12" x14ac:dyDescent="0.25">
      <c r="A1828">
        <f>rawdata!A1846</f>
        <v>75</v>
      </c>
      <c r="B1828">
        <f>rawdata!B1846</f>
        <v>4400003721</v>
      </c>
      <c r="C1828">
        <f>rawdata!C1846</f>
        <v>140</v>
      </c>
      <c r="D1828">
        <f>rawdata!D1846</f>
        <v>7</v>
      </c>
      <c r="E1828">
        <f>rawdata!E1846</f>
        <v>1</v>
      </c>
      <c r="F1828">
        <f>rawdata!F1846</f>
        <v>2.42</v>
      </c>
      <c r="G1828" t="str">
        <f>rawdata!G1846</f>
        <v>B</v>
      </c>
      <c r="H1828">
        <f>rawdata!H1846</f>
        <v>28.8</v>
      </c>
      <c r="I1828">
        <f>rawdata!I1846</f>
        <v>1</v>
      </c>
      <c r="J1828" s="3">
        <f t="shared" si="84"/>
        <v>16.939999999999998</v>
      </c>
      <c r="K1828" s="3">
        <f t="shared" si="85"/>
        <v>4.8787199999999995</v>
      </c>
      <c r="L1828">
        <f t="shared" si="86"/>
        <v>1992</v>
      </c>
    </row>
    <row r="1829" spans="1:12" x14ac:dyDescent="0.25">
      <c r="A1829">
        <f>rawdata!A1847</f>
        <v>75</v>
      </c>
      <c r="B1829">
        <f>rawdata!B1847</f>
        <v>4400003732</v>
      </c>
      <c r="C1829">
        <f>rawdata!C1847</f>
        <v>140</v>
      </c>
      <c r="D1829">
        <f>rawdata!D1847</f>
        <v>4</v>
      </c>
      <c r="E1829">
        <f>rawdata!E1847</f>
        <v>1</v>
      </c>
      <c r="F1829">
        <f>rawdata!F1847</f>
        <v>2.99</v>
      </c>
      <c r="G1829">
        <f>rawdata!G1847</f>
        <v>0</v>
      </c>
      <c r="H1829">
        <f>rawdata!H1847</f>
        <v>28.99</v>
      </c>
      <c r="I1829">
        <f>rawdata!I1847</f>
        <v>1</v>
      </c>
      <c r="J1829" s="3">
        <f t="shared" si="84"/>
        <v>11.96</v>
      </c>
      <c r="K1829" s="3">
        <f t="shared" si="85"/>
        <v>3.4672039999999997</v>
      </c>
      <c r="L1829">
        <f t="shared" si="86"/>
        <v>1992</v>
      </c>
    </row>
    <row r="1830" spans="1:12" x14ac:dyDescent="0.25">
      <c r="A1830">
        <f>rawdata!A1848</f>
        <v>75</v>
      </c>
      <c r="B1830">
        <f>rawdata!B1848</f>
        <v>4400004713</v>
      </c>
      <c r="C1830">
        <f>rawdata!C1848</f>
        <v>140</v>
      </c>
      <c r="D1830">
        <f>rawdata!D1848</f>
        <v>6</v>
      </c>
      <c r="E1830">
        <f>rawdata!E1848</f>
        <v>1</v>
      </c>
      <c r="F1830">
        <f>rawdata!F1848</f>
        <v>2.84</v>
      </c>
      <c r="G1830">
        <f>rawdata!G1848</f>
        <v>0</v>
      </c>
      <c r="H1830">
        <f>rawdata!H1848</f>
        <v>29.4</v>
      </c>
      <c r="I1830">
        <f>rawdata!I1848</f>
        <v>1</v>
      </c>
      <c r="J1830" s="3">
        <f t="shared" si="84"/>
        <v>17.04</v>
      </c>
      <c r="K1830" s="3">
        <f t="shared" si="85"/>
        <v>5.0097599999999991</v>
      </c>
      <c r="L1830">
        <f t="shared" si="86"/>
        <v>1992</v>
      </c>
    </row>
    <row r="1831" spans="1:12" x14ac:dyDescent="0.25">
      <c r="A1831">
        <f>rawdata!A1849</f>
        <v>75</v>
      </c>
      <c r="B1831">
        <f>rawdata!B1849</f>
        <v>7974600016</v>
      </c>
      <c r="C1831">
        <f>rawdata!C1849</f>
        <v>140</v>
      </c>
      <c r="D1831">
        <f>rawdata!D1849</f>
        <v>14</v>
      </c>
      <c r="E1831">
        <f>rawdata!E1849</f>
        <v>1</v>
      </c>
      <c r="F1831">
        <f>rawdata!F1849</f>
        <v>1.89</v>
      </c>
      <c r="G1831">
        <f>rawdata!G1849</f>
        <v>0</v>
      </c>
      <c r="H1831">
        <f>rawdata!H1849</f>
        <v>30.37</v>
      </c>
      <c r="I1831">
        <f>rawdata!I1849</f>
        <v>1</v>
      </c>
      <c r="J1831" s="3">
        <f t="shared" si="84"/>
        <v>26.459999999999997</v>
      </c>
      <c r="K1831" s="3">
        <f t="shared" si="85"/>
        <v>8.0359020000000001</v>
      </c>
      <c r="L1831">
        <f t="shared" si="86"/>
        <v>1992</v>
      </c>
    </row>
    <row r="1832" spans="1:12" x14ac:dyDescent="0.25">
      <c r="A1832">
        <f>rawdata!A1850</f>
        <v>100</v>
      </c>
      <c r="B1832">
        <f>rawdata!B1850</f>
        <v>1470001100</v>
      </c>
      <c r="C1832">
        <f>rawdata!C1850</f>
        <v>140</v>
      </c>
      <c r="D1832">
        <f>rawdata!D1850</f>
        <v>40</v>
      </c>
      <c r="E1832">
        <f>rawdata!E1850</f>
        <v>1</v>
      </c>
      <c r="F1832">
        <f>rawdata!F1850</f>
        <v>1.24</v>
      </c>
      <c r="G1832" t="str">
        <f>rawdata!G1850</f>
        <v>B</v>
      </c>
      <c r="H1832">
        <f>rawdata!H1850</f>
        <v>15.32</v>
      </c>
      <c r="I1832">
        <f>rawdata!I1850</f>
        <v>1</v>
      </c>
      <c r="J1832" s="3">
        <f t="shared" si="84"/>
        <v>49.6</v>
      </c>
      <c r="K1832" s="3">
        <f t="shared" si="85"/>
        <v>7.598720000000001</v>
      </c>
      <c r="L1832">
        <f t="shared" si="86"/>
        <v>1992</v>
      </c>
    </row>
    <row r="1833" spans="1:12" x14ac:dyDescent="0.25">
      <c r="A1833">
        <f>rawdata!A1851</f>
        <v>100</v>
      </c>
      <c r="B1833">
        <f>rawdata!B1851</f>
        <v>1470001110</v>
      </c>
      <c r="C1833">
        <f>rawdata!C1851</f>
        <v>140</v>
      </c>
      <c r="D1833">
        <f>rawdata!D1851</f>
        <v>16</v>
      </c>
      <c r="E1833">
        <f>rawdata!E1851</f>
        <v>1</v>
      </c>
      <c r="F1833">
        <f>rawdata!F1851</f>
        <v>2.59</v>
      </c>
      <c r="G1833">
        <f>rawdata!G1851</f>
        <v>0</v>
      </c>
      <c r="H1833">
        <f>rawdata!H1851</f>
        <v>26.02</v>
      </c>
      <c r="I1833">
        <f>rawdata!I1851</f>
        <v>1</v>
      </c>
      <c r="J1833" s="3">
        <f t="shared" si="84"/>
        <v>41.44</v>
      </c>
      <c r="K1833" s="3">
        <f t="shared" si="85"/>
        <v>10.782687999999998</v>
      </c>
      <c r="L1833">
        <f t="shared" si="86"/>
        <v>1992</v>
      </c>
    </row>
    <row r="1834" spans="1:12" x14ac:dyDescent="0.25">
      <c r="A1834">
        <f>rawdata!A1852</f>
        <v>100</v>
      </c>
      <c r="B1834">
        <f>rawdata!B1852</f>
        <v>3010016584</v>
      </c>
      <c r="C1834">
        <f>rawdata!C1852</f>
        <v>140</v>
      </c>
      <c r="D1834">
        <f>rawdata!D1852</f>
        <v>142</v>
      </c>
      <c r="E1834">
        <f>rawdata!E1852</f>
        <v>1</v>
      </c>
      <c r="F1834">
        <f>rawdata!F1852</f>
        <v>1.7</v>
      </c>
      <c r="G1834" t="str">
        <f>rawdata!G1852</f>
        <v>B</v>
      </c>
      <c r="H1834">
        <f>rawdata!H1852</f>
        <v>23.11</v>
      </c>
      <c r="I1834">
        <f>rawdata!I1852</f>
        <v>1</v>
      </c>
      <c r="J1834" s="3">
        <f t="shared" si="84"/>
        <v>241.4</v>
      </c>
      <c r="K1834" s="3">
        <f t="shared" si="85"/>
        <v>55.78754</v>
      </c>
      <c r="L1834">
        <f t="shared" si="86"/>
        <v>1992</v>
      </c>
    </row>
    <row r="1835" spans="1:12" x14ac:dyDescent="0.25">
      <c r="A1835">
        <f>rawdata!A1853</f>
        <v>100</v>
      </c>
      <c r="B1835">
        <f>rawdata!B1853</f>
        <v>3010021196</v>
      </c>
      <c r="C1835">
        <f>rawdata!C1853</f>
        <v>140</v>
      </c>
      <c r="D1835">
        <f>rawdata!D1853</f>
        <v>154</v>
      </c>
      <c r="E1835">
        <f>rawdata!E1853</f>
        <v>1</v>
      </c>
      <c r="F1835">
        <f>rawdata!F1853</f>
        <v>1.59</v>
      </c>
      <c r="G1835" t="str">
        <f>rawdata!G1853</f>
        <v>B</v>
      </c>
      <c r="H1835">
        <f>rawdata!H1853</f>
        <v>31.63</v>
      </c>
      <c r="I1835">
        <f>rawdata!I1853</f>
        <v>1</v>
      </c>
      <c r="J1835" s="3">
        <f t="shared" si="84"/>
        <v>244.86</v>
      </c>
      <c r="K1835" s="3">
        <f t="shared" si="85"/>
        <v>77.449218000000002</v>
      </c>
      <c r="L1835">
        <f t="shared" si="86"/>
        <v>1992</v>
      </c>
    </row>
    <row r="1836" spans="1:12" x14ac:dyDescent="0.25">
      <c r="A1836">
        <f>rawdata!A1854</f>
        <v>100</v>
      </c>
      <c r="B1836">
        <f>rawdata!B1854</f>
        <v>3828112263</v>
      </c>
      <c r="C1836">
        <f>rawdata!C1854</f>
        <v>140</v>
      </c>
      <c r="D1836">
        <f>rawdata!D1854</f>
        <v>20</v>
      </c>
      <c r="E1836">
        <f>rawdata!E1854</f>
        <v>1</v>
      </c>
      <c r="F1836">
        <f>rawdata!F1854</f>
        <v>0.99</v>
      </c>
      <c r="G1836">
        <f>rawdata!G1854</f>
        <v>0</v>
      </c>
      <c r="H1836">
        <f>rawdata!H1854</f>
        <v>30.1</v>
      </c>
      <c r="I1836">
        <f>rawdata!I1854</f>
        <v>1</v>
      </c>
      <c r="J1836" s="3">
        <f t="shared" si="84"/>
        <v>19.8</v>
      </c>
      <c r="K1836" s="3">
        <f t="shared" si="85"/>
        <v>5.9598000000000004</v>
      </c>
      <c r="L1836">
        <f t="shared" si="86"/>
        <v>1992</v>
      </c>
    </row>
    <row r="1837" spans="1:12" x14ac:dyDescent="0.25">
      <c r="A1837">
        <f>rawdata!A1855</f>
        <v>100</v>
      </c>
      <c r="B1837">
        <f>rawdata!B1855</f>
        <v>3828112267</v>
      </c>
      <c r="C1837">
        <f>rawdata!C1855</f>
        <v>140</v>
      </c>
      <c r="D1837">
        <f>rawdata!D1855</f>
        <v>19</v>
      </c>
      <c r="E1837">
        <f>rawdata!E1855</f>
        <v>1</v>
      </c>
      <c r="F1837">
        <f>rawdata!F1855</f>
        <v>0.99</v>
      </c>
      <c r="G1837">
        <f>rawdata!G1855</f>
        <v>0</v>
      </c>
      <c r="H1837">
        <f>rawdata!H1855</f>
        <v>30.4</v>
      </c>
      <c r="I1837">
        <f>rawdata!I1855</f>
        <v>1</v>
      </c>
      <c r="J1837" s="3">
        <f t="shared" si="84"/>
        <v>18.809999999999999</v>
      </c>
      <c r="K1837" s="3">
        <f t="shared" si="85"/>
        <v>5.7182399999999998</v>
      </c>
      <c r="L1837">
        <f t="shared" si="86"/>
        <v>1992</v>
      </c>
    </row>
    <row r="1838" spans="1:12" x14ac:dyDescent="0.25">
      <c r="A1838">
        <f>rawdata!A1856</f>
        <v>100</v>
      </c>
      <c r="B1838">
        <f>rawdata!B1856</f>
        <v>3828112271</v>
      </c>
      <c r="C1838">
        <f>rawdata!C1856</f>
        <v>140</v>
      </c>
      <c r="D1838">
        <f>rawdata!D1856</f>
        <v>15</v>
      </c>
      <c r="E1838">
        <f>rawdata!E1856</f>
        <v>1</v>
      </c>
      <c r="F1838">
        <f>rawdata!F1856</f>
        <v>0.99</v>
      </c>
      <c r="G1838">
        <f>rawdata!G1856</f>
        <v>0</v>
      </c>
      <c r="H1838">
        <f>rawdata!H1856</f>
        <v>30.6</v>
      </c>
      <c r="I1838">
        <f>rawdata!I1856</f>
        <v>1</v>
      </c>
      <c r="J1838" s="3">
        <f t="shared" si="84"/>
        <v>14.85</v>
      </c>
      <c r="K1838" s="3">
        <f t="shared" si="85"/>
        <v>4.5441000000000003</v>
      </c>
      <c r="L1838">
        <f t="shared" si="86"/>
        <v>1992</v>
      </c>
    </row>
    <row r="1839" spans="1:12" x14ac:dyDescent="0.25">
      <c r="A1839">
        <f>rawdata!A1857</f>
        <v>100</v>
      </c>
      <c r="B1839">
        <f>rawdata!B1857</f>
        <v>3828112277</v>
      </c>
      <c r="C1839">
        <f>rawdata!C1857</f>
        <v>140</v>
      </c>
      <c r="D1839">
        <f>rawdata!D1857</f>
        <v>15</v>
      </c>
      <c r="E1839">
        <f>rawdata!E1857</f>
        <v>1</v>
      </c>
      <c r="F1839">
        <f>rawdata!F1857</f>
        <v>1.59</v>
      </c>
      <c r="G1839">
        <f>rawdata!G1857</f>
        <v>0</v>
      </c>
      <c r="H1839">
        <f>rawdata!H1857</f>
        <v>50.88</v>
      </c>
      <c r="I1839">
        <f>rawdata!I1857</f>
        <v>1</v>
      </c>
      <c r="J1839" s="3">
        <f t="shared" si="84"/>
        <v>23.85</v>
      </c>
      <c r="K1839" s="3">
        <f t="shared" si="85"/>
        <v>12.134880000000001</v>
      </c>
      <c r="L1839">
        <f t="shared" si="86"/>
        <v>1992</v>
      </c>
    </row>
    <row r="1840" spans="1:12" x14ac:dyDescent="0.25">
      <c r="A1840">
        <f>rawdata!A1858</f>
        <v>100</v>
      </c>
      <c r="B1840">
        <f>rawdata!B1858</f>
        <v>3828112289</v>
      </c>
      <c r="C1840">
        <f>rawdata!C1858</f>
        <v>140</v>
      </c>
      <c r="D1840">
        <f>rawdata!D1858</f>
        <v>6</v>
      </c>
      <c r="E1840">
        <f>rawdata!E1858</f>
        <v>1</v>
      </c>
      <c r="F1840">
        <f>rawdata!F1858</f>
        <v>1.99</v>
      </c>
      <c r="G1840">
        <f>rawdata!G1858</f>
        <v>0</v>
      </c>
      <c r="H1840">
        <f>rawdata!H1858</f>
        <v>34.57</v>
      </c>
      <c r="I1840">
        <f>rawdata!I1858</f>
        <v>1</v>
      </c>
      <c r="J1840" s="3">
        <f t="shared" si="84"/>
        <v>11.94</v>
      </c>
      <c r="K1840" s="3">
        <f t="shared" si="85"/>
        <v>4.1276580000000003</v>
      </c>
      <c r="L1840">
        <f t="shared" si="86"/>
        <v>1992</v>
      </c>
    </row>
    <row r="1841" spans="1:12" x14ac:dyDescent="0.25">
      <c r="A1841">
        <f>rawdata!A1859</f>
        <v>100</v>
      </c>
      <c r="B1841">
        <f>rawdata!B1859</f>
        <v>3828112409</v>
      </c>
      <c r="C1841">
        <f>rawdata!C1859</f>
        <v>140</v>
      </c>
      <c r="D1841">
        <f>rawdata!D1859</f>
        <v>17</v>
      </c>
      <c r="E1841">
        <f>rawdata!E1859</f>
        <v>1</v>
      </c>
      <c r="F1841">
        <f>rawdata!F1859</f>
        <v>0.99</v>
      </c>
      <c r="G1841">
        <f>rawdata!G1859</f>
        <v>0</v>
      </c>
      <c r="H1841">
        <f>rawdata!H1859</f>
        <v>31.11</v>
      </c>
      <c r="I1841">
        <f>rawdata!I1859</f>
        <v>1</v>
      </c>
      <c r="J1841" s="3">
        <f t="shared" si="84"/>
        <v>16.829999999999998</v>
      </c>
      <c r="K1841" s="3">
        <f t="shared" si="85"/>
        <v>5.2358129999999994</v>
      </c>
      <c r="L1841">
        <f t="shared" si="86"/>
        <v>1992</v>
      </c>
    </row>
    <row r="1842" spans="1:12" x14ac:dyDescent="0.25">
      <c r="A1842">
        <f>rawdata!A1860</f>
        <v>100</v>
      </c>
      <c r="B1842">
        <f>rawdata!B1860</f>
        <v>4400000516</v>
      </c>
      <c r="C1842">
        <f>rawdata!C1860</f>
        <v>140</v>
      </c>
      <c r="D1842">
        <f>rawdata!D1860</f>
        <v>18</v>
      </c>
      <c r="E1842">
        <f>rawdata!E1860</f>
        <v>1</v>
      </c>
      <c r="F1842">
        <f>rawdata!F1860</f>
        <v>2.78</v>
      </c>
      <c r="G1842">
        <f>rawdata!G1860</f>
        <v>0</v>
      </c>
      <c r="H1842">
        <f>rawdata!H1860</f>
        <v>26.4</v>
      </c>
      <c r="I1842">
        <f>rawdata!I1860</f>
        <v>1</v>
      </c>
      <c r="J1842" s="3">
        <f t="shared" si="84"/>
        <v>50.04</v>
      </c>
      <c r="K1842" s="3">
        <f t="shared" si="85"/>
        <v>13.210559999999997</v>
      </c>
      <c r="L1842">
        <f t="shared" si="86"/>
        <v>1992</v>
      </c>
    </row>
    <row r="1843" spans="1:12" x14ac:dyDescent="0.25">
      <c r="A1843">
        <f>rawdata!A1861</f>
        <v>100</v>
      </c>
      <c r="B1843">
        <f>rawdata!B1861</f>
        <v>4400000527</v>
      </c>
      <c r="C1843">
        <f>rawdata!C1861</f>
        <v>140</v>
      </c>
      <c r="D1843">
        <f>rawdata!D1861</f>
        <v>26</v>
      </c>
      <c r="E1843">
        <f>rawdata!E1861</f>
        <v>1</v>
      </c>
      <c r="F1843">
        <f>rawdata!F1861</f>
        <v>2.79</v>
      </c>
      <c r="G1843">
        <f>rawdata!G1861</f>
        <v>0</v>
      </c>
      <c r="H1843">
        <f>rawdata!H1861</f>
        <v>28.31</v>
      </c>
      <c r="I1843">
        <f>rawdata!I1861</f>
        <v>1</v>
      </c>
      <c r="J1843" s="3">
        <f t="shared" si="84"/>
        <v>72.540000000000006</v>
      </c>
      <c r="K1843" s="3">
        <f t="shared" si="85"/>
        <v>20.536073999999999</v>
      </c>
      <c r="L1843">
        <f t="shared" si="86"/>
        <v>1992</v>
      </c>
    </row>
    <row r="1844" spans="1:12" x14ac:dyDescent="0.25">
      <c r="A1844">
        <f>rawdata!A1862</f>
        <v>100</v>
      </c>
      <c r="B1844">
        <f>rawdata!B1862</f>
        <v>4400000551</v>
      </c>
      <c r="C1844">
        <f>rawdata!C1862</f>
        <v>140</v>
      </c>
      <c r="D1844">
        <f>rawdata!D1862</f>
        <v>54</v>
      </c>
      <c r="E1844">
        <f>rawdata!E1862</f>
        <v>1</v>
      </c>
      <c r="F1844">
        <f>rawdata!F1862</f>
        <v>2.99</v>
      </c>
      <c r="G1844">
        <f>rawdata!G1862</f>
        <v>0</v>
      </c>
      <c r="H1844">
        <f>rawdata!H1862</f>
        <v>27.85</v>
      </c>
      <c r="I1844">
        <f>rawdata!I1862</f>
        <v>1</v>
      </c>
      <c r="J1844" s="3">
        <f t="shared" si="84"/>
        <v>161.46</v>
      </c>
      <c r="K1844" s="3">
        <f t="shared" si="85"/>
        <v>44.966610000000003</v>
      </c>
      <c r="L1844">
        <f t="shared" si="86"/>
        <v>1992</v>
      </c>
    </row>
    <row r="1845" spans="1:12" x14ac:dyDescent="0.25">
      <c r="A1845">
        <f>rawdata!A1863</f>
        <v>100</v>
      </c>
      <c r="B1845">
        <f>rawdata!B1863</f>
        <v>4400000655</v>
      </c>
      <c r="C1845">
        <f>rawdata!C1863</f>
        <v>140</v>
      </c>
      <c r="D1845">
        <f>rawdata!D1863</f>
        <v>3</v>
      </c>
      <c r="E1845">
        <f>rawdata!E1863</f>
        <v>1</v>
      </c>
      <c r="F1845">
        <f>rawdata!F1863</f>
        <v>3.09</v>
      </c>
      <c r="G1845" t="str">
        <f>rawdata!G1863</f>
        <v>B</v>
      </c>
      <c r="H1845">
        <f>rawdata!H1863</f>
        <v>31.35</v>
      </c>
      <c r="I1845">
        <f>rawdata!I1863</f>
        <v>1</v>
      </c>
      <c r="J1845" s="3">
        <f t="shared" si="84"/>
        <v>9.27</v>
      </c>
      <c r="K1845" s="3">
        <f t="shared" si="85"/>
        <v>2.9061450000000004</v>
      </c>
      <c r="L1845">
        <f t="shared" si="86"/>
        <v>1992</v>
      </c>
    </row>
    <row r="1846" spans="1:12" x14ac:dyDescent="0.25">
      <c r="A1846">
        <f>rawdata!A1864</f>
        <v>100</v>
      </c>
      <c r="B1846">
        <f>rawdata!B1864</f>
        <v>4400000720</v>
      </c>
      <c r="C1846">
        <f>rawdata!C1864</f>
        <v>140</v>
      </c>
      <c r="D1846">
        <f>rawdata!D1864</f>
        <v>74</v>
      </c>
      <c r="E1846">
        <f>rawdata!E1864</f>
        <v>1</v>
      </c>
      <c r="F1846">
        <f>rawdata!F1864</f>
        <v>3.03</v>
      </c>
      <c r="G1846" t="str">
        <f>rawdata!G1864</f>
        <v>B</v>
      </c>
      <c r="H1846">
        <f>rawdata!H1864</f>
        <v>30</v>
      </c>
      <c r="I1846">
        <f>rawdata!I1864</f>
        <v>1</v>
      </c>
      <c r="J1846" s="3">
        <f t="shared" si="84"/>
        <v>224.22</v>
      </c>
      <c r="K1846" s="3">
        <f t="shared" si="85"/>
        <v>67.266000000000005</v>
      </c>
      <c r="L1846">
        <f t="shared" si="86"/>
        <v>1992</v>
      </c>
    </row>
    <row r="1847" spans="1:12" x14ac:dyDescent="0.25">
      <c r="A1847">
        <f>rawdata!A1865</f>
        <v>100</v>
      </c>
      <c r="B1847">
        <f>rawdata!B1865</f>
        <v>4400003721</v>
      </c>
      <c r="C1847">
        <f>rawdata!C1865</f>
        <v>140</v>
      </c>
      <c r="D1847">
        <f>rawdata!D1865</f>
        <v>27</v>
      </c>
      <c r="E1847">
        <f>rawdata!E1865</f>
        <v>1</v>
      </c>
      <c r="F1847">
        <f>rawdata!F1865</f>
        <v>2.41</v>
      </c>
      <c r="G1847" t="str">
        <f>rawdata!G1865</f>
        <v>B</v>
      </c>
      <c r="H1847">
        <f>rawdata!H1865</f>
        <v>28.5</v>
      </c>
      <c r="I1847">
        <f>rawdata!I1865</f>
        <v>1</v>
      </c>
      <c r="J1847" s="3">
        <f t="shared" si="84"/>
        <v>65.070000000000007</v>
      </c>
      <c r="K1847" s="3">
        <f t="shared" si="85"/>
        <v>18.54495</v>
      </c>
      <c r="L1847">
        <f t="shared" si="86"/>
        <v>1992</v>
      </c>
    </row>
    <row r="1848" spans="1:12" x14ac:dyDescent="0.25">
      <c r="A1848">
        <f>rawdata!A1866</f>
        <v>100</v>
      </c>
      <c r="B1848">
        <f>rawdata!B1866</f>
        <v>4400003732</v>
      </c>
      <c r="C1848">
        <f>rawdata!C1866</f>
        <v>140</v>
      </c>
      <c r="D1848">
        <f>rawdata!D1866</f>
        <v>9</v>
      </c>
      <c r="E1848">
        <f>rawdata!E1866</f>
        <v>1</v>
      </c>
      <c r="F1848">
        <f>rawdata!F1866</f>
        <v>2.99</v>
      </c>
      <c r="G1848">
        <f>rawdata!G1866</f>
        <v>0</v>
      </c>
      <c r="H1848">
        <f>rawdata!H1866</f>
        <v>27.79</v>
      </c>
      <c r="I1848">
        <f>rawdata!I1866</f>
        <v>1</v>
      </c>
      <c r="J1848" s="3">
        <f t="shared" si="84"/>
        <v>26.910000000000004</v>
      </c>
      <c r="K1848" s="3">
        <f t="shared" si="85"/>
        <v>7.4782890000000011</v>
      </c>
      <c r="L1848">
        <f t="shared" si="86"/>
        <v>1992</v>
      </c>
    </row>
    <row r="1849" spans="1:12" x14ac:dyDescent="0.25">
      <c r="A1849">
        <f>rawdata!A1867</f>
        <v>100</v>
      </c>
      <c r="B1849">
        <f>rawdata!B1867</f>
        <v>4400004713</v>
      </c>
      <c r="C1849">
        <f>rawdata!C1867</f>
        <v>140</v>
      </c>
      <c r="D1849">
        <f>rawdata!D1867</f>
        <v>17</v>
      </c>
      <c r="E1849">
        <f>rawdata!E1867</f>
        <v>1</v>
      </c>
      <c r="F1849">
        <f>rawdata!F1867</f>
        <v>2.79</v>
      </c>
      <c r="G1849">
        <f>rawdata!G1867</f>
        <v>0</v>
      </c>
      <c r="H1849">
        <f>rawdata!H1867</f>
        <v>29.03</v>
      </c>
      <c r="I1849">
        <f>rawdata!I1867</f>
        <v>1</v>
      </c>
      <c r="J1849" s="3">
        <f t="shared" si="84"/>
        <v>47.43</v>
      </c>
      <c r="K1849" s="3">
        <f t="shared" si="85"/>
        <v>13.768929</v>
      </c>
      <c r="L1849">
        <f t="shared" si="86"/>
        <v>1992</v>
      </c>
    </row>
    <row r="1850" spans="1:12" x14ac:dyDescent="0.25">
      <c r="A1850">
        <f>rawdata!A1868</f>
        <v>100</v>
      </c>
      <c r="B1850">
        <f>rawdata!B1868</f>
        <v>7974600016</v>
      </c>
      <c r="C1850">
        <f>rawdata!C1868</f>
        <v>140</v>
      </c>
      <c r="D1850">
        <f>rawdata!D1868</f>
        <v>13</v>
      </c>
      <c r="E1850">
        <f>rawdata!E1868</f>
        <v>1</v>
      </c>
      <c r="F1850">
        <f>rawdata!F1868</f>
        <v>1.89</v>
      </c>
      <c r="G1850">
        <f>rawdata!G1868</f>
        <v>0</v>
      </c>
      <c r="H1850">
        <f>rawdata!H1868</f>
        <v>30.37</v>
      </c>
      <c r="I1850">
        <f>rawdata!I1868</f>
        <v>1</v>
      </c>
      <c r="J1850" s="3">
        <f t="shared" si="84"/>
        <v>24.57</v>
      </c>
      <c r="K1850" s="3">
        <f t="shared" si="85"/>
        <v>7.4619090000000003</v>
      </c>
      <c r="L1850">
        <f t="shared" si="86"/>
        <v>1992</v>
      </c>
    </row>
    <row r="1851" spans="1:12" x14ac:dyDescent="0.25">
      <c r="A1851">
        <f>rawdata!A1869</f>
        <v>2</v>
      </c>
      <c r="B1851">
        <f>rawdata!B1869</f>
        <v>1470001100</v>
      </c>
      <c r="C1851">
        <f>rawdata!C1869</f>
        <v>141</v>
      </c>
      <c r="D1851">
        <f>rawdata!D1869</f>
        <v>19</v>
      </c>
      <c r="E1851">
        <f>rawdata!E1869</f>
        <v>1</v>
      </c>
      <c r="F1851">
        <f>rawdata!F1869</f>
        <v>1.5</v>
      </c>
      <c r="G1851" t="str">
        <f>rawdata!G1869</f>
        <v>B</v>
      </c>
      <c r="H1851">
        <f>rawdata!H1869</f>
        <v>30</v>
      </c>
      <c r="I1851">
        <f>rawdata!I1869</f>
        <v>1</v>
      </c>
      <c r="J1851" s="3">
        <f t="shared" si="84"/>
        <v>28.5</v>
      </c>
      <c r="K1851" s="3">
        <f t="shared" si="85"/>
        <v>8.5500000000000007</v>
      </c>
      <c r="L1851">
        <f t="shared" si="86"/>
        <v>1992</v>
      </c>
    </row>
    <row r="1852" spans="1:12" x14ac:dyDescent="0.25">
      <c r="A1852">
        <f>rawdata!A1870</f>
        <v>2</v>
      </c>
      <c r="B1852">
        <f>rawdata!B1870</f>
        <v>1470001110</v>
      </c>
      <c r="C1852">
        <f>rawdata!C1870</f>
        <v>141</v>
      </c>
      <c r="D1852">
        <f>rawdata!D1870</f>
        <v>15</v>
      </c>
      <c r="E1852">
        <f>rawdata!E1870</f>
        <v>1</v>
      </c>
      <c r="F1852">
        <f>rawdata!F1870</f>
        <v>2.59</v>
      </c>
      <c r="G1852">
        <f>rawdata!G1870</f>
        <v>0</v>
      </c>
      <c r="H1852">
        <f>rawdata!H1870</f>
        <v>26.02</v>
      </c>
      <c r="I1852">
        <f>rawdata!I1870</f>
        <v>1</v>
      </c>
      <c r="J1852" s="3">
        <f t="shared" si="84"/>
        <v>38.849999999999994</v>
      </c>
      <c r="K1852" s="3">
        <f t="shared" si="85"/>
        <v>10.108769999999998</v>
      </c>
      <c r="L1852">
        <f t="shared" si="86"/>
        <v>1992</v>
      </c>
    </row>
    <row r="1853" spans="1:12" x14ac:dyDescent="0.25">
      <c r="A1853">
        <f>rawdata!A1871</f>
        <v>2</v>
      </c>
      <c r="B1853">
        <f>rawdata!B1871</f>
        <v>3010016584</v>
      </c>
      <c r="C1853">
        <f>rawdata!C1871</f>
        <v>141</v>
      </c>
      <c r="D1853">
        <f>rawdata!D1871</f>
        <v>6</v>
      </c>
      <c r="E1853">
        <f>rawdata!E1871</f>
        <v>1</v>
      </c>
      <c r="F1853">
        <f>rawdata!F1871</f>
        <v>3.05</v>
      </c>
      <c r="G1853">
        <f>rawdata!G1871</f>
        <v>0</v>
      </c>
      <c r="H1853">
        <f>rawdata!H1871</f>
        <v>29.4</v>
      </c>
      <c r="I1853">
        <f>rawdata!I1871</f>
        <v>1</v>
      </c>
      <c r="J1853" s="3">
        <f t="shared" si="84"/>
        <v>18.299999999999997</v>
      </c>
      <c r="K1853" s="3">
        <f t="shared" si="85"/>
        <v>5.3801999999999985</v>
      </c>
      <c r="L1853">
        <f t="shared" si="86"/>
        <v>1992</v>
      </c>
    </row>
    <row r="1854" spans="1:12" x14ac:dyDescent="0.25">
      <c r="A1854">
        <f>rawdata!A1872</f>
        <v>2</v>
      </c>
      <c r="B1854">
        <f>rawdata!B1872</f>
        <v>3010021196</v>
      </c>
      <c r="C1854">
        <f>rawdata!C1872</f>
        <v>141</v>
      </c>
      <c r="D1854">
        <f>rawdata!D1872</f>
        <v>8</v>
      </c>
      <c r="E1854">
        <f>rawdata!E1872</f>
        <v>1</v>
      </c>
      <c r="F1854">
        <f>rawdata!F1872</f>
        <v>3.05</v>
      </c>
      <c r="G1854">
        <f>rawdata!G1872</f>
        <v>0</v>
      </c>
      <c r="H1854">
        <f>rawdata!H1872</f>
        <v>28.42</v>
      </c>
      <c r="I1854">
        <f>rawdata!I1872</f>
        <v>1</v>
      </c>
      <c r="J1854" s="3">
        <f t="shared" si="84"/>
        <v>24.4</v>
      </c>
      <c r="K1854" s="3">
        <f t="shared" si="85"/>
        <v>6.9344799999999998</v>
      </c>
      <c r="L1854">
        <f t="shared" si="86"/>
        <v>1992</v>
      </c>
    </row>
    <row r="1855" spans="1:12" x14ac:dyDescent="0.25">
      <c r="A1855">
        <f>rawdata!A1873</f>
        <v>2</v>
      </c>
      <c r="B1855">
        <f>rawdata!B1873</f>
        <v>3828112263</v>
      </c>
      <c r="C1855">
        <f>rawdata!C1873</f>
        <v>141</v>
      </c>
      <c r="D1855">
        <f>rawdata!D1873</f>
        <v>10</v>
      </c>
      <c r="E1855">
        <f>rawdata!E1873</f>
        <v>1</v>
      </c>
      <c r="F1855">
        <f>rawdata!F1873</f>
        <v>0.99</v>
      </c>
      <c r="G1855">
        <f>rawdata!G1873</f>
        <v>0</v>
      </c>
      <c r="H1855">
        <f>rawdata!H1873</f>
        <v>29.39</v>
      </c>
      <c r="I1855">
        <f>rawdata!I1873</f>
        <v>1</v>
      </c>
      <c r="J1855" s="3">
        <f t="shared" si="84"/>
        <v>9.9</v>
      </c>
      <c r="K1855" s="3">
        <f t="shared" si="85"/>
        <v>2.9096100000000003</v>
      </c>
      <c r="L1855">
        <f t="shared" si="86"/>
        <v>1992</v>
      </c>
    </row>
    <row r="1856" spans="1:12" x14ac:dyDescent="0.25">
      <c r="A1856">
        <f>rawdata!A1874</f>
        <v>2</v>
      </c>
      <c r="B1856">
        <f>rawdata!B1874</f>
        <v>3828112267</v>
      </c>
      <c r="C1856">
        <f>rawdata!C1874</f>
        <v>141</v>
      </c>
      <c r="D1856">
        <f>rawdata!D1874</f>
        <v>8</v>
      </c>
      <c r="E1856">
        <f>rawdata!E1874</f>
        <v>1</v>
      </c>
      <c r="F1856">
        <f>rawdata!F1874</f>
        <v>0.99</v>
      </c>
      <c r="G1856">
        <f>rawdata!G1874</f>
        <v>0</v>
      </c>
      <c r="H1856">
        <f>rawdata!H1874</f>
        <v>29.29</v>
      </c>
      <c r="I1856">
        <f>rawdata!I1874</f>
        <v>1</v>
      </c>
      <c r="J1856" s="3">
        <f t="shared" si="84"/>
        <v>7.92</v>
      </c>
      <c r="K1856" s="3">
        <f t="shared" si="85"/>
        <v>2.3197679999999998</v>
      </c>
      <c r="L1856">
        <f t="shared" si="86"/>
        <v>1992</v>
      </c>
    </row>
    <row r="1857" spans="1:12" x14ac:dyDescent="0.25">
      <c r="A1857">
        <f>rawdata!A1875</f>
        <v>2</v>
      </c>
      <c r="B1857">
        <f>rawdata!B1875</f>
        <v>3828112271</v>
      </c>
      <c r="C1857">
        <f>rawdata!C1875</f>
        <v>141</v>
      </c>
      <c r="D1857">
        <f>rawdata!D1875</f>
        <v>6</v>
      </c>
      <c r="E1857">
        <f>rawdata!E1875</f>
        <v>1</v>
      </c>
      <c r="F1857">
        <f>rawdata!F1875</f>
        <v>0.99</v>
      </c>
      <c r="G1857">
        <f>rawdata!G1875</f>
        <v>0</v>
      </c>
      <c r="H1857">
        <f>rawdata!H1875</f>
        <v>29.39</v>
      </c>
      <c r="I1857">
        <f>rawdata!I1875</f>
        <v>1</v>
      </c>
      <c r="J1857" s="3">
        <f t="shared" si="84"/>
        <v>5.9399999999999995</v>
      </c>
      <c r="K1857" s="3">
        <f t="shared" si="85"/>
        <v>1.7457659999999999</v>
      </c>
      <c r="L1857">
        <f t="shared" si="86"/>
        <v>1992</v>
      </c>
    </row>
    <row r="1858" spans="1:12" x14ac:dyDescent="0.25">
      <c r="A1858">
        <f>rawdata!A1876</f>
        <v>2</v>
      </c>
      <c r="B1858">
        <f>rawdata!B1876</f>
        <v>3828112277</v>
      </c>
      <c r="C1858">
        <f>rawdata!C1876</f>
        <v>141</v>
      </c>
      <c r="D1858">
        <f>rawdata!D1876</f>
        <v>24</v>
      </c>
      <c r="E1858">
        <f>rawdata!E1876</f>
        <v>1</v>
      </c>
      <c r="F1858">
        <f>rawdata!F1876</f>
        <v>1.59</v>
      </c>
      <c r="G1858">
        <f>rawdata!G1876</f>
        <v>0</v>
      </c>
      <c r="H1858">
        <f>rawdata!H1876</f>
        <v>48.23</v>
      </c>
      <c r="I1858">
        <f>rawdata!I1876</f>
        <v>1</v>
      </c>
      <c r="J1858" s="3">
        <f t="shared" ref="J1858:J1921" si="87">D1858*F1858/E1858</f>
        <v>38.160000000000004</v>
      </c>
      <c r="K1858" s="3">
        <f t="shared" ref="K1858:K1921" si="88">J1858*H1858/100</f>
        <v>18.404568000000001</v>
      </c>
      <c r="L1858">
        <f t="shared" ref="L1858:L1921" si="89">IF(C1858&lt;=172,1992,IF(C1858&lt;=225,1993,IF(C1858&lt;=277,1994,IF(C1858&lt;=329,1995,IF(C1858&lt;=381,1996,1997)))))</f>
        <v>1992</v>
      </c>
    </row>
    <row r="1859" spans="1:12" x14ac:dyDescent="0.25">
      <c r="A1859">
        <f>rawdata!A1877</f>
        <v>2</v>
      </c>
      <c r="B1859">
        <f>rawdata!B1877</f>
        <v>3828112289</v>
      </c>
      <c r="C1859">
        <f>rawdata!C1877</f>
        <v>141</v>
      </c>
      <c r="D1859">
        <f>rawdata!D1877</f>
        <v>12</v>
      </c>
      <c r="E1859">
        <f>rawdata!E1877</f>
        <v>1</v>
      </c>
      <c r="F1859">
        <f>rawdata!F1877</f>
        <v>2.19</v>
      </c>
      <c r="G1859">
        <f>rawdata!G1877</f>
        <v>0</v>
      </c>
      <c r="H1859">
        <f>rawdata!H1877</f>
        <v>40.54</v>
      </c>
      <c r="I1859">
        <f>rawdata!I1877</f>
        <v>1</v>
      </c>
      <c r="J1859" s="3">
        <f t="shared" si="87"/>
        <v>26.28</v>
      </c>
      <c r="K1859" s="3">
        <f t="shared" si="88"/>
        <v>10.653912</v>
      </c>
      <c r="L1859">
        <f t="shared" si="89"/>
        <v>1992</v>
      </c>
    </row>
    <row r="1860" spans="1:12" x14ac:dyDescent="0.25">
      <c r="A1860">
        <f>rawdata!A1878</f>
        <v>2</v>
      </c>
      <c r="B1860">
        <f>rawdata!B1878</f>
        <v>3828112409</v>
      </c>
      <c r="C1860">
        <f>rawdata!C1878</f>
        <v>141</v>
      </c>
      <c r="D1860">
        <f>rawdata!D1878</f>
        <v>11</v>
      </c>
      <c r="E1860">
        <f>rawdata!E1878</f>
        <v>1</v>
      </c>
      <c r="F1860">
        <f>rawdata!F1878</f>
        <v>0.99</v>
      </c>
      <c r="G1860">
        <f>rawdata!G1878</f>
        <v>0</v>
      </c>
      <c r="H1860">
        <f>rawdata!H1878</f>
        <v>29.19</v>
      </c>
      <c r="I1860">
        <f>rawdata!I1878</f>
        <v>1</v>
      </c>
      <c r="J1860" s="3">
        <f t="shared" si="87"/>
        <v>10.89</v>
      </c>
      <c r="K1860" s="3">
        <f t="shared" si="88"/>
        <v>3.1787910000000004</v>
      </c>
      <c r="L1860">
        <f t="shared" si="89"/>
        <v>1992</v>
      </c>
    </row>
    <row r="1861" spans="1:12" x14ac:dyDescent="0.25">
      <c r="A1861">
        <f>rawdata!A1879</f>
        <v>2</v>
      </c>
      <c r="B1861">
        <f>rawdata!B1879</f>
        <v>4400000516</v>
      </c>
      <c r="C1861">
        <f>rawdata!C1879</f>
        <v>141</v>
      </c>
      <c r="D1861">
        <f>rawdata!D1879</f>
        <v>53</v>
      </c>
      <c r="E1861">
        <f>rawdata!E1879</f>
        <v>1</v>
      </c>
      <c r="F1861">
        <f>rawdata!F1879</f>
        <v>2.69</v>
      </c>
      <c r="G1861" t="str">
        <f>rawdata!G1879</f>
        <v>B</v>
      </c>
      <c r="H1861">
        <f>rawdata!H1879</f>
        <v>24.9</v>
      </c>
      <c r="I1861">
        <f>rawdata!I1879</f>
        <v>1</v>
      </c>
      <c r="J1861" s="3">
        <f t="shared" si="87"/>
        <v>142.57</v>
      </c>
      <c r="K1861" s="3">
        <f t="shared" si="88"/>
        <v>35.499929999999992</v>
      </c>
      <c r="L1861">
        <f t="shared" si="89"/>
        <v>1992</v>
      </c>
    </row>
    <row r="1862" spans="1:12" x14ac:dyDescent="0.25">
      <c r="A1862">
        <f>rawdata!A1880</f>
        <v>2</v>
      </c>
      <c r="B1862">
        <f>rawdata!B1880</f>
        <v>4400000527</v>
      </c>
      <c r="C1862">
        <f>rawdata!C1880</f>
        <v>141</v>
      </c>
      <c r="D1862">
        <f>rawdata!D1880</f>
        <v>32</v>
      </c>
      <c r="E1862">
        <f>rawdata!E1880</f>
        <v>1</v>
      </c>
      <c r="F1862">
        <f>rawdata!F1880</f>
        <v>2.72</v>
      </c>
      <c r="G1862" t="str">
        <f>rawdata!G1880</f>
        <v>B</v>
      </c>
      <c r="H1862">
        <f>rawdata!H1880</f>
        <v>28.49</v>
      </c>
      <c r="I1862">
        <f>rawdata!I1880</f>
        <v>1</v>
      </c>
      <c r="J1862" s="3">
        <f t="shared" si="87"/>
        <v>87.04</v>
      </c>
      <c r="K1862" s="3">
        <f t="shared" si="88"/>
        <v>24.797696000000002</v>
      </c>
      <c r="L1862">
        <f t="shared" si="89"/>
        <v>1992</v>
      </c>
    </row>
    <row r="1863" spans="1:12" x14ac:dyDescent="0.25">
      <c r="A1863">
        <f>rawdata!A1881</f>
        <v>2</v>
      </c>
      <c r="B1863">
        <f>rawdata!B1881</f>
        <v>4400000551</v>
      </c>
      <c r="C1863">
        <f>rawdata!C1881</f>
        <v>141</v>
      </c>
      <c r="D1863">
        <f>rawdata!D1881</f>
        <v>47</v>
      </c>
      <c r="E1863">
        <f>rawdata!E1881</f>
        <v>1</v>
      </c>
      <c r="F1863">
        <f>rawdata!F1881</f>
        <v>2.99</v>
      </c>
      <c r="G1863">
        <f>rawdata!G1881</f>
        <v>0</v>
      </c>
      <c r="H1863">
        <f>rawdata!H1881</f>
        <v>30</v>
      </c>
      <c r="I1863">
        <f>rawdata!I1881</f>
        <v>1</v>
      </c>
      <c r="J1863" s="3">
        <f t="shared" si="87"/>
        <v>140.53</v>
      </c>
      <c r="K1863" s="3">
        <f t="shared" si="88"/>
        <v>42.158999999999999</v>
      </c>
      <c r="L1863">
        <f t="shared" si="89"/>
        <v>1992</v>
      </c>
    </row>
    <row r="1864" spans="1:12" x14ac:dyDescent="0.25">
      <c r="A1864">
        <f>rawdata!A1882</f>
        <v>2</v>
      </c>
      <c r="B1864">
        <f>rawdata!B1882</f>
        <v>4400000655</v>
      </c>
      <c r="C1864">
        <f>rawdata!C1882</f>
        <v>141</v>
      </c>
      <c r="D1864">
        <f>rawdata!D1882</f>
        <v>9</v>
      </c>
      <c r="E1864">
        <f>rawdata!E1882</f>
        <v>1</v>
      </c>
      <c r="F1864">
        <f>rawdata!F1882</f>
        <v>3.25</v>
      </c>
      <c r="G1864">
        <f>rawdata!G1882</f>
        <v>0</v>
      </c>
      <c r="H1864">
        <f>rawdata!H1882</f>
        <v>30.64</v>
      </c>
      <c r="I1864">
        <f>rawdata!I1882</f>
        <v>1</v>
      </c>
      <c r="J1864" s="3">
        <f t="shared" si="87"/>
        <v>29.25</v>
      </c>
      <c r="K1864" s="3">
        <f t="shared" si="88"/>
        <v>8.9622000000000011</v>
      </c>
      <c r="L1864">
        <f t="shared" si="89"/>
        <v>1992</v>
      </c>
    </row>
    <row r="1865" spans="1:12" x14ac:dyDescent="0.25">
      <c r="A1865">
        <f>rawdata!A1883</f>
        <v>2</v>
      </c>
      <c r="B1865">
        <f>rawdata!B1883</f>
        <v>4400000720</v>
      </c>
      <c r="C1865">
        <f>rawdata!C1883</f>
        <v>141</v>
      </c>
      <c r="D1865">
        <f>rawdata!D1883</f>
        <v>27</v>
      </c>
      <c r="E1865">
        <f>rawdata!E1883</f>
        <v>1</v>
      </c>
      <c r="F1865">
        <f>rawdata!F1883</f>
        <v>3.25</v>
      </c>
      <c r="G1865">
        <f>rawdata!G1883</f>
        <v>0</v>
      </c>
      <c r="H1865">
        <f>rawdata!H1883</f>
        <v>32.03</v>
      </c>
      <c r="I1865">
        <f>rawdata!I1883</f>
        <v>1</v>
      </c>
      <c r="J1865" s="3">
        <f t="shared" si="87"/>
        <v>87.75</v>
      </c>
      <c r="K1865" s="3">
        <f t="shared" si="88"/>
        <v>28.106325000000002</v>
      </c>
      <c r="L1865">
        <f t="shared" si="89"/>
        <v>1992</v>
      </c>
    </row>
    <row r="1866" spans="1:12" x14ac:dyDescent="0.25">
      <c r="A1866">
        <f>rawdata!A1884</f>
        <v>2</v>
      </c>
      <c r="B1866">
        <f>rawdata!B1884</f>
        <v>4400003721</v>
      </c>
      <c r="C1866">
        <f>rawdata!C1884</f>
        <v>141</v>
      </c>
      <c r="D1866">
        <f>rawdata!D1884</f>
        <v>12</v>
      </c>
      <c r="E1866">
        <f>rawdata!E1884</f>
        <v>1</v>
      </c>
      <c r="F1866">
        <f>rawdata!F1884</f>
        <v>2.4900000000000002</v>
      </c>
      <c r="G1866">
        <f>rawdata!G1884</f>
        <v>0</v>
      </c>
      <c r="H1866">
        <f>rawdata!H1884</f>
        <v>27.59</v>
      </c>
      <c r="I1866">
        <f>rawdata!I1884</f>
        <v>1</v>
      </c>
      <c r="J1866" s="3">
        <f t="shared" si="87"/>
        <v>29.880000000000003</v>
      </c>
      <c r="K1866" s="3">
        <f t="shared" si="88"/>
        <v>8.2438920000000007</v>
      </c>
      <c r="L1866">
        <f t="shared" si="89"/>
        <v>1992</v>
      </c>
    </row>
    <row r="1867" spans="1:12" x14ac:dyDescent="0.25">
      <c r="A1867">
        <f>rawdata!A1885</f>
        <v>2</v>
      </c>
      <c r="B1867">
        <f>rawdata!B1885</f>
        <v>4400003732</v>
      </c>
      <c r="C1867">
        <f>rawdata!C1885</f>
        <v>141</v>
      </c>
      <c r="D1867">
        <f>rawdata!D1885</f>
        <v>13</v>
      </c>
      <c r="E1867">
        <f>rawdata!E1885</f>
        <v>1</v>
      </c>
      <c r="F1867">
        <f>rawdata!F1885</f>
        <v>2.99</v>
      </c>
      <c r="G1867">
        <f>rawdata!G1885</f>
        <v>0</v>
      </c>
      <c r="H1867">
        <f>rawdata!H1885</f>
        <v>30</v>
      </c>
      <c r="I1867">
        <f>rawdata!I1885</f>
        <v>1</v>
      </c>
      <c r="J1867" s="3">
        <f t="shared" si="87"/>
        <v>38.870000000000005</v>
      </c>
      <c r="K1867" s="3">
        <f t="shared" si="88"/>
        <v>11.661000000000001</v>
      </c>
      <c r="L1867">
        <f t="shared" si="89"/>
        <v>1992</v>
      </c>
    </row>
    <row r="1868" spans="1:12" x14ac:dyDescent="0.25">
      <c r="A1868">
        <f>rawdata!A1886</f>
        <v>2</v>
      </c>
      <c r="B1868">
        <f>rawdata!B1886</f>
        <v>4400004713</v>
      </c>
      <c r="C1868">
        <f>rawdata!C1886</f>
        <v>141</v>
      </c>
      <c r="D1868">
        <f>rawdata!D1886</f>
        <v>19</v>
      </c>
      <c r="E1868">
        <f>rawdata!E1886</f>
        <v>1</v>
      </c>
      <c r="F1868">
        <f>rawdata!F1886</f>
        <v>2.72</v>
      </c>
      <c r="G1868" t="str">
        <f>rawdata!G1886</f>
        <v>B</v>
      </c>
      <c r="H1868">
        <f>rawdata!H1886</f>
        <v>28.49</v>
      </c>
      <c r="I1868">
        <f>rawdata!I1886</f>
        <v>1</v>
      </c>
      <c r="J1868" s="3">
        <f t="shared" si="87"/>
        <v>51.680000000000007</v>
      </c>
      <c r="K1868" s="3">
        <f t="shared" si="88"/>
        <v>14.723632</v>
      </c>
      <c r="L1868">
        <f t="shared" si="89"/>
        <v>1992</v>
      </c>
    </row>
    <row r="1869" spans="1:12" x14ac:dyDescent="0.25">
      <c r="A1869">
        <f>rawdata!A1887</f>
        <v>2</v>
      </c>
      <c r="B1869">
        <f>rawdata!B1887</f>
        <v>7974600016</v>
      </c>
      <c r="C1869">
        <f>rawdata!C1887</f>
        <v>141</v>
      </c>
      <c r="D1869">
        <f>rawdata!D1887</f>
        <v>24</v>
      </c>
      <c r="E1869">
        <f>rawdata!E1887</f>
        <v>1</v>
      </c>
      <c r="F1869">
        <f>rawdata!F1887</f>
        <v>1.89</v>
      </c>
      <c r="G1869">
        <f>rawdata!G1887</f>
        <v>0</v>
      </c>
      <c r="H1869">
        <f>rawdata!H1887</f>
        <v>30.37</v>
      </c>
      <c r="I1869">
        <f>rawdata!I1887</f>
        <v>1</v>
      </c>
      <c r="J1869" s="3">
        <f t="shared" si="87"/>
        <v>45.36</v>
      </c>
      <c r="K1869" s="3">
        <f t="shared" si="88"/>
        <v>13.775832000000001</v>
      </c>
      <c r="L1869">
        <f t="shared" si="89"/>
        <v>1992</v>
      </c>
    </row>
    <row r="1870" spans="1:12" x14ac:dyDescent="0.25">
      <c r="A1870">
        <f>rawdata!A1888</f>
        <v>12</v>
      </c>
      <c r="B1870">
        <f>rawdata!B1888</f>
        <v>1470001100</v>
      </c>
      <c r="C1870">
        <f>rawdata!C1888</f>
        <v>141</v>
      </c>
      <c r="D1870">
        <f>rawdata!D1888</f>
        <v>20</v>
      </c>
      <c r="E1870">
        <f>rawdata!E1888</f>
        <v>2</v>
      </c>
      <c r="F1870">
        <f>rawdata!F1888</f>
        <v>3</v>
      </c>
      <c r="G1870" t="str">
        <f>rawdata!G1888</f>
        <v>B</v>
      </c>
      <c r="H1870">
        <f>rawdata!H1888</f>
        <v>30</v>
      </c>
      <c r="I1870">
        <f>rawdata!I1888</f>
        <v>1</v>
      </c>
      <c r="J1870" s="3">
        <f t="shared" si="87"/>
        <v>30</v>
      </c>
      <c r="K1870" s="3">
        <f t="shared" si="88"/>
        <v>9</v>
      </c>
      <c r="L1870">
        <f t="shared" si="89"/>
        <v>1992</v>
      </c>
    </row>
    <row r="1871" spans="1:12" x14ac:dyDescent="0.25">
      <c r="A1871">
        <f>rawdata!A1889</f>
        <v>12</v>
      </c>
      <c r="B1871">
        <f>rawdata!B1889</f>
        <v>1470001110</v>
      </c>
      <c r="C1871">
        <f>rawdata!C1889</f>
        <v>141</v>
      </c>
      <c r="D1871">
        <f>rawdata!D1889</f>
        <v>6</v>
      </c>
      <c r="E1871">
        <f>rawdata!E1889</f>
        <v>1</v>
      </c>
      <c r="F1871">
        <f>rawdata!F1889</f>
        <v>2.59</v>
      </c>
      <c r="G1871">
        <f>rawdata!G1889</f>
        <v>0</v>
      </c>
      <c r="H1871">
        <f>rawdata!H1889</f>
        <v>26.02</v>
      </c>
      <c r="I1871">
        <f>rawdata!I1889</f>
        <v>1</v>
      </c>
      <c r="J1871" s="3">
        <f t="shared" si="87"/>
        <v>15.54</v>
      </c>
      <c r="K1871" s="3">
        <f t="shared" si="88"/>
        <v>4.0435080000000001</v>
      </c>
      <c r="L1871">
        <f t="shared" si="89"/>
        <v>1992</v>
      </c>
    </row>
    <row r="1872" spans="1:12" x14ac:dyDescent="0.25">
      <c r="A1872">
        <f>rawdata!A1890</f>
        <v>12</v>
      </c>
      <c r="B1872">
        <f>rawdata!B1890</f>
        <v>3010016584</v>
      </c>
      <c r="C1872">
        <f>rawdata!C1890</f>
        <v>141</v>
      </c>
      <c r="D1872">
        <f>rawdata!D1890</f>
        <v>14</v>
      </c>
      <c r="E1872">
        <f>rawdata!E1890</f>
        <v>1</v>
      </c>
      <c r="F1872">
        <f>rawdata!F1890</f>
        <v>3.05</v>
      </c>
      <c r="G1872">
        <f>rawdata!G1890</f>
        <v>0</v>
      </c>
      <c r="H1872">
        <f>rawdata!H1890</f>
        <v>31.38</v>
      </c>
      <c r="I1872">
        <f>rawdata!I1890</f>
        <v>1</v>
      </c>
      <c r="J1872" s="3">
        <f t="shared" si="87"/>
        <v>42.699999999999996</v>
      </c>
      <c r="K1872" s="3">
        <f t="shared" si="88"/>
        <v>13.39926</v>
      </c>
      <c r="L1872">
        <f t="shared" si="89"/>
        <v>1992</v>
      </c>
    </row>
    <row r="1873" spans="1:12" x14ac:dyDescent="0.25">
      <c r="A1873">
        <f>rawdata!A1891</f>
        <v>12</v>
      </c>
      <c r="B1873">
        <f>rawdata!B1891</f>
        <v>3010021196</v>
      </c>
      <c r="C1873">
        <f>rawdata!C1891</f>
        <v>141</v>
      </c>
      <c r="D1873">
        <f>rawdata!D1891</f>
        <v>2</v>
      </c>
      <c r="E1873">
        <f>rawdata!E1891</f>
        <v>1</v>
      </c>
      <c r="F1873">
        <f>rawdata!F1891</f>
        <v>3.05</v>
      </c>
      <c r="G1873">
        <f>rawdata!G1891</f>
        <v>0</v>
      </c>
      <c r="H1873">
        <f>rawdata!H1891</f>
        <v>31.38</v>
      </c>
      <c r="I1873">
        <f>rawdata!I1891</f>
        <v>1</v>
      </c>
      <c r="J1873" s="3">
        <f t="shared" si="87"/>
        <v>6.1</v>
      </c>
      <c r="K1873" s="3">
        <f t="shared" si="88"/>
        <v>1.9141799999999998</v>
      </c>
      <c r="L1873">
        <f t="shared" si="89"/>
        <v>1992</v>
      </c>
    </row>
    <row r="1874" spans="1:12" x14ac:dyDescent="0.25">
      <c r="A1874">
        <f>rawdata!A1892</f>
        <v>12</v>
      </c>
      <c r="B1874">
        <f>rawdata!B1892</f>
        <v>3828112263</v>
      </c>
      <c r="C1874">
        <f>rawdata!C1892</f>
        <v>141</v>
      </c>
      <c r="D1874">
        <f>rawdata!D1892</f>
        <v>66</v>
      </c>
      <c r="E1874">
        <f>rawdata!E1892</f>
        <v>1</v>
      </c>
      <c r="F1874">
        <f>rawdata!F1892</f>
        <v>0.99</v>
      </c>
      <c r="G1874">
        <f>rawdata!G1892</f>
        <v>0</v>
      </c>
      <c r="H1874">
        <f>rawdata!H1892</f>
        <v>30.1</v>
      </c>
      <c r="I1874">
        <f>rawdata!I1892</f>
        <v>1</v>
      </c>
      <c r="J1874" s="3">
        <f t="shared" si="87"/>
        <v>65.34</v>
      </c>
      <c r="K1874" s="3">
        <f t="shared" si="88"/>
        <v>19.667340000000003</v>
      </c>
      <c r="L1874">
        <f t="shared" si="89"/>
        <v>1992</v>
      </c>
    </row>
    <row r="1875" spans="1:12" x14ac:dyDescent="0.25">
      <c r="A1875">
        <f>rawdata!A1893</f>
        <v>12</v>
      </c>
      <c r="B1875">
        <f>rawdata!B1893</f>
        <v>3828112267</v>
      </c>
      <c r="C1875">
        <f>rawdata!C1893</f>
        <v>141</v>
      </c>
      <c r="D1875">
        <f>rawdata!D1893</f>
        <v>92</v>
      </c>
      <c r="E1875">
        <f>rawdata!E1893</f>
        <v>1</v>
      </c>
      <c r="F1875">
        <f>rawdata!F1893</f>
        <v>0.99</v>
      </c>
      <c r="G1875">
        <f>rawdata!G1893</f>
        <v>0</v>
      </c>
      <c r="H1875">
        <f>rawdata!H1893</f>
        <v>30.4</v>
      </c>
      <c r="I1875">
        <f>rawdata!I1893</f>
        <v>1</v>
      </c>
      <c r="J1875" s="3">
        <f t="shared" si="87"/>
        <v>91.08</v>
      </c>
      <c r="K1875" s="3">
        <f t="shared" si="88"/>
        <v>27.688319999999997</v>
      </c>
      <c r="L1875">
        <f t="shared" si="89"/>
        <v>1992</v>
      </c>
    </row>
    <row r="1876" spans="1:12" x14ac:dyDescent="0.25">
      <c r="A1876">
        <f>rawdata!A1894</f>
        <v>12</v>
      </c>
      <c r="B1876">
        <f>rawdata!B1894</f>
        <v>3828112271</v>
      </c>
      <c r="C1876">
        <f>rawdata!C1894</f>
        <v>141</v>
      </c>
      <c r="D1876">
        <f>rawdata!D1894</f>
        <v>59</v>
      </c>
      <c r="E1876">
        <f>rawdata!E1894</f>
        <v>1</v>
      </c>
      <c r="F1876">
        <f>rawdata!F1894</f>
        <v>0.99</v>
      </c>
      <c r="G1876">
        <f>rawdata!G1894</f>
        <v>0</v>
      </c>
      <c r="H1876">
        <f>rawdata!H1894</f>
        <v>30.61</v>
      </c>
      <c r="I1876">
        <f>rawdata!I1894</f>
        <v>1</v>
      </c>
      <c r="J1876" s="3">
        <f t="shared" si="87"/>
        <v>58.41</v>
      </c>
      <c r="K1876" s="3">
        <f t="shared" si="88"/>
        <v>17.879300999999998</v>
      </c>
      <c r="L1876">
        <f t="shared" si="89"/>
        <v>1992</v>
      </c>
    </row>
    <row r="1877" spans="1:12" x14ac:dyDescent="0.25">
      <c r="A1877">
        <f>rawdata!A1895</f>
        <v>12</v>
      </c>
      <c r="B1877">
        <f>rawdata!B1895</f>
        <v>3828112277</v>
      </c>
      <c r="C1877">
        <f>rawdata!C1895</f>
        <v>141</v>
      </c>
      <c r="D1877">
        <f>rawdata!D1895</f>
        <v>25</v>
      </c>
      <c r="E1877">
        <f>rawdata!E1895</f>
        <v>1</v>
      </c>
      <c r="F1877">
        <f>rawdata!F1895</f>
        <v>1.59</v>
      </c>
      <c r="G1877">
        <f>rawdata!G1895</f>
        <v>0</v>
      </c>
      <c r="H1877">
        <f>rawdata!H1895</f>
        <v>50.88</v>
      </c>
      <c r="I1877">
        <f>rawdata!I1895</f>
        <v>1</v>
      </c>
      <c r="J1877" s="3">
        <f t="shared" si="87"/>
        <v>39.75</v>
      </c>
      <c r="K1877" s="3">
        <f t="shared" si="88"/>
        <v>20.224800000000002</v>
      </c>
      <c r="L1877">
        <f t="shared" si="89"/>
        <v>1992</v>
      </c>
    </row>
    <row r="1878" spans="1:12" x14ac:dyDescent="0.25">
      <c r="A1878">
        <f>rawdata!A1896</f>
        <v>12</v>
      </c>
      <c r="B1878">
        <f>rawdata!B1896</f>
        <v>3828112289</v>
      </c>
      <c r="C1878">
        <f>rawdata!C1896</f>
        <v>141</v>
      </c>
      <c r="D1878">
        <f>rawdata!D1896</f>
        <v>11</v>
      </c>
      <c r="E1878">
        <f>rawdata!E1896</f>
        <v>1</v>
      </c>
      <c r="F1878">
        <f>rawdata!F1896</f>
        <v>2.19</v>
      </c>
      <c r="G1878">
        <f>rawdata!G1896</f>
        <v>0</v>
      </c>
      <c r="H1878">
        <f>rawdata!H1896</f>
        <v>40.549999999999997</v>
      </c>
      <c r="I1878">
        <f>rawdata!I1896</f>
        <v>1</v>
      </c>
      <c r="J1878" s="3">
        <f t="shared" si="87"/>
        <v>24.09</v>
      </c>
      <c r="K1878" s="3">
        <f t="shared" si="88"/>
        <v>9.7684949999999997</v>
      </c>
      <c r="L1878">
        <f t="shared" si="89"/>
        <v>1992</v>
      </c>
    </row>
    <row r="1879" spans="1:12" x14ac:dyDescent="0.25">
      <c r="A1879">
        <f>rawdata!A1897</f>
        <v>12</v>
      </c>
      <c r="B1879">
        <f>rawdata!B1897</f>
        <v>3828112409</v>
      </c>
      <c r="C1879">
        <f>rawdata!C1897</f>
        <v>141</v>
      </c>
      <c r="D1879">
        <f>rawdata!D1897</f>
        <v>86</v>
      </c>
      <c r="E1879">
        <f>rawdata!E1897</f>
        <v>1</v>
      </c>
      <c r="F1879">
        <f>rawdata!F1897</f>
        <v>0.99</v>
      </c>
      <c r="G1879">
        <f>rawdata!G1897</f>
        <v>0</v>
      </c>
      <c r="H1879">
        <f>rawdata!H1897</f>
        <v>31.11</v>
      </c>
      <c r="I1879">
        <f>rawdata!I1897</f>
        <v>1</v>
      </c>
      <c r="J1879" s="3">
        <f t="shared" si="87"/>
        <v>85.14</v>
      </c>
      <c r="K1879" s="3">
        <f t="shared" si="88"/>
        <v>26.487053999999997</v>
      </c>
      <c r="L1879">
        <f t="shared" si="89"/>
        <v>1992</v>
      </c>
    </row>
    <row r="1880" spans="1:12" x14ac:dyDescent="0.25">
      <c r="A1880">
        <f>rawdata!A1898</f>
        <v>12</v>
      </c>
      <c r="B1880">
        <f>rawdata!B1898</f>
        <v>4400000516</v>
      </c>
      <c r="C1880">
        <f>rawdata!C1898</f>
        <v>141</v>
      </c>
      <c r="D1880">
        <f>rawdata!D1898</f>
        <v>32</v>
      </c>
      <c r="E1880">
        <f>rawdata!E1898</f>
        <v>1</v>
      </c>
      <c r="F1880">
        <f>rawdata!F1898</f>
        <v>2.69</v>
      </c>
      <c r="G1880" t="str">
        <f>rawdata!G1898</f>
        <v>B</v>
      </c>
      <c r="H1880">
        <f>rawdata!H1898</f>
        <v>24.91</v>
      </c>
      <c r="I1880">
        <f>rawdata!I1898</f>
        <v>1</v>
      </c>
      <c r="J1880" s="3">
        <f t="shared" si="87"/>
        <v>86.08</v>
      </c>
      <c r="K1880" s="3">
        <f t="shared" si="88"/>
        <v>21.442527999999996</v>
      </c>
      <c r="L1880">
        <f t="shared" si="89"/>
        <v>1992</v>
      </c>
    </row>
    <row r="1881" spans="1:12" x14ac:dyDescent="0.25">
      <c r="A1881">
        <f>rawdata!A1899</f>
        <v>12</v>
      </c>
      <c r="B1881">
        <f>rawdata!B1899</f>
        <v>4400000527</v>
      </c>
      <c r="C1881">
        <f>rawdata!C1899</f>
        <v>141</v>
      </c>
      <c r="D1881">
        <f>rawdata!D1899</f>
        <v>21</v>
      </c>
      <c r="E1881">
        <f>rawdata!E1899</f>
        <v>1</v>
      </c>
      <c r="F1881">
        <f>rawdata!F1899</f>
        <v>2.72</v>
      </c>
      <c r="G1881" t="str">
        <f>rawdata!G1899</f>
        <v>B</v>
      </c>
      <c r="H1881">
        <f>rawdata!H1899</f>
        <v>28.49</v>
      </c>
      <c r="I1881">
        <f>rawdata!I1899</f>
        <v>1</v>
      </c>
      <c r="J1881" s="3">
        <f t="shared" si="87"/>
        <v>57.120000000000005</v>
      </c>
      <c r="K1881" s="3">
        <f t="shared" si="88"/>
        <v>16.273488</v>
      </c>
      <c r="L1881">
        <f t="shared" si="89"/>
        <v>1992</v>
      </c>
    </row>
    <row r="1882" spans="1:12" x14ac:dyDescent="0.25">
      <c r="A1882">
        <f>rawdata!A1900</f>
        <v>12</v>
      </c>
      <c r="B1882">
        <f>rawdata!B1900</f>
        <v>4400000551</v>
      </c>
      <c r="C1882">
        <f>rawdata!C1900</f>
        <v>141</v>
      </c>
      <c r="D1882">
        <f>rawdata!D1900</f>
        <v>29</v>
      </c>
      <c r="E1882">
        <f>rawdata!E1900</f>
        <v>1</v>
      </c>
      <c r="F1882">
        <f>rawdata!F1900</f>
        <v>2.99</v>
      </c>
      <c r="G1882">
        <f>rawdata!G1900</f>
        <v>0</v>
      </c>
      <c r="H1882">
        <f>rawdata!H1900</f>
        <v>30</v>
      </c>
      <c r="I1882">
        <f>rawdata!I1900</f>
        <v>1</v>
      </c>
      <c r="J1882" s="3">
        <f t="shared" si="87"/>
        <v>86.710000000000008</v>
      </c>
      <c r="K1882" s="3">
        <f t="shared" si="88"/>
        <v>26.013000000000002</v>
      </c>
      <c r="L1882">
        <f t="shared" si="89"/>
        <v>1992</v>
      </c>
    </row>
    <row r="1883" spans="1:12" x14ac:dyDescent="0.25">
      <c r="A1883">
        <f>rawdata!A1901</f>
        <v>12</v>
      </c>
      <c r="B1883">
        <f>rawdata!B1901</f>
        <v>4400000655</v>
      </c>
      <c r="C1883">
        <f>rawdata!C1901</f>
        <v>141</v>
      </c>
      <c r="D1883">
        <f>rawdata!D1901</f>
        <v>8</v>
      </c>
      <c r="E1883">
        <f>rawdata!E1901</f>
        <v>1</v>
      </c>
      <c r="F1883">
        <f>rawdata!F1901</f>
        <v>3.25</v>
      </c>
      <c r="G1883">
        <f>rawdata!G1901</f>
        <v>0</v>
      </c>
      <c r="H1883">
        <f>rawdata!H1901</f>
        <v>34.74</v>
      </c>
      <c r="I1883">
        <f>rawdata!I1901</f>
        <v>1</v>
      </c>
      <c r="J1883" s="3">
        <f t="shared" si="87"/>
        <v>26</v>
      </c>
      <c r="K1883" s="3">
        <f t="shared" si="88"/>
        <v>9.0324000000000009</v>
      </c>
      <c r="L1883">
        <f t="shared" si="89"/>
        <v>1992</v>
      </c>
    </row>
    <row r="1884" spans="1:12" x14ac:dyDescent="0.25">
      <c r="A1884">
        <f>rawdata!A1902</f>
        <v>12</v>
      </c>
      <c r="B1884">
        <f>rawdata!B1902</f>
        <v>4400000720</v>
      </c>
      <c r="C1884">
        <f>rawdata!C1902</f>
        <v>141</v>
      </c>
      <c r="D1884">
        <f>rawdata!D1902</f>
        <v>19</v>
      </c>
      <c r="E1884">
        <f>rawdata!E1902</f>
        <v>1</v>
      </c>
      <c r="F1884">
        <f>rawdata!F1902</f>
        <v>3.25</v>
      </c>
      <c r="G1884">
        <f>rawdata!G1902</f>
        <v>0</v>
      </c>
      <c r="H1884">
        <f>rawdata!H1902</f>
        <v>34.74</v>
      </c>
      <c r="I1884">
        <f>rawdata!I1902</f>
        <v>1</v>
      </c>
      <c r="J1884" s="3">
        <f t="shared" si="87"/>
        <v>61.75</v>
      </c>
      <c r="K1884" s="3">
        <f t="shared" si="88"/>
        <v>21.45195</v>
      </c>
      <c r="L1884">
        <f t="shared" si="89"/>
        <v>1992</v>
      </c>
    </row>
    <row r="1885" spans="1:12" x14ac:dyDescent="0.25">
      <c r="A1885">
        <f>rawdata!A1903</f>
        <v>12</v>
      </c>
      <c r="B1885">
        <f>rawdata!B1903</f>
        <v>4400003721</v>
      </c>
      <c r="C1885">
        <f>rawdata!C1903</f>
        <v>141</v>
      </c>
      <c r="D1885">
        <f>rawdata!D1903</f>
        <v>15</v>
      </c>
      <c r="E1885">
        <f>rawdata!E1903</f>
        <v>1</v>
      </c>
      <c r="F1885">
        <f>rawdata!F1903</f>
        <v>2.4900000000000002</v>
      </c>
      <c r="G1885">
        <f>rawdata!G1903</f>
        <v>0</v>
      </c>
      <c r="H1885">
        <f>rawdata!H1903</f>
        <v>30.8</v>
      </c>
      <c r="I1885">
        <f>rawdata!I1903</f>
        <v>1</v>
      </c>
      <c r="J1885" s="3">
        <f t="shared" si="87"/>
        <v>37.35</v>
      </c>
      <c r="K1885" s="3">
        <f t="shared" si="88"/>
        <v>11.503800000000002</v>
      </c>
      <c r="L1885">
        <f t="shared" si="89"/>
        <v>1992</v>
      </c>
    </row>
    <row r="1886" spans="1:12" x14ac:dyDescent="0.25">
      <c r="A1886">
        <f>rawdata!A1904</f>
        <v>12</v>
      </c>
      <c r="B1886">
        <f>rawdata!B1904</f>
        <v>4400003732</v>
      </c>
      <c r="C1886">
        <f>rawdata!C1904</f>
        <v>141</v>
      </c>
      <c r="D1886">
        <f>rawdata!D1904</f>
        <v>12</v>
      </c>
      <c r="E1886">
        <f>rawdata!E1904</f>
        <v>1</v>
      </c>
      <c r="F1886">
        <f>rawdata!F1904</f>
        <v>2.99</v>
      </c>
      <c r="G1886" t="str">
        <f>rawdata!G1904</f>
        <v>B</v>
      </c>
      <c r="H1886">
        <f>rawdata!H1904</f>
        <v>30</v>
      </c>
      <c r="I1886">
        <f>rawdata!I1904</f>
        <v>1</v>
      </c>
      <c r="J1886" s="3">
        <f t="shared" si="87"/>
        <v>35.880000000000003</v>
      </c>
      <c r="K1886" s="3">
        <f t="shared" si="88"/>
        <v>10.764000000000001</v>
      </c>
      <c r="L1886">
        <f t="shared" si="89"/>
        <v>1992</v>
      </c>
    </row>
    <row r="1887" spans="1:12" x14ac:dyDescent="0.25">
      <c r="A1887">
        <f>rawdata!A1905</f>
        <v>12</v>
      </c>
      <c r="B1887">
        <f>rawdata!B1905</f>
        <v>4400004713</v>
      </c>
      <c r="C1887">
        <f>rawdata!C1905</f>
        <v>141</v>
      </c>
      <c r="D1887">
        <f>rawdata!D1905</f>
        <v>15</v>
      </c>
      <c r="E1887">
        <f>rawdata!E1905</f>
        <v>1</v>
      </c>
      <c r="F1887">
        <f>rawdata!F1905</f>
        <v>2.72</v>
      </c>
      <c r="G1887" t="str">
        <f>rawdata!G1905</f>
        <v>B</v>
      </c>
      <c r="H1887">
        <f>rawdata!H1905</f>
        <v>28.49</v>
      </c>
      <c r="I1887">
        <f>rawdata!I1905</f>
        <v>1</v>
      </c>
      <c r="J1887" s="3">
        <f t="shared" si="87"/>
        <v>40.800000000000004</v>
      </c>
      <c r="K1887" s="3">
        <f t="shared" si="88"/>
        <v>11.62392</v>
      </c>
      <c r="L1887">
        <f t="shared" si="89"/>
        <v>1992</v>
      </c>
    </row>
    <row r="1888" spans="1:12" x14ac:dyDescent="0.25">
      <c r="A1888">
        <f>rawdata!A1906</f>
        <v>12</v>
      </c>
      <c r="B1888">
        <f>rawdata!B1906</f>
        <v>7974600016</v>
      </c>
      <c r="C1888">
        <f>rawdata!C1906</f>
        <v>141</v>
      </c>
      <c r="D1888">
        <f>rawdata!D1906</f>
        <v>40</v>
      </c>
      <c r="E1888">
        <f>rawdata!E1906</f>
        <v>1</v>
      </c>
      <c r="F1888">
        <f>rawdata!F1906</f>
        <v>1.89</v>
      </c>
      <c r="G1888">
        <f>rawdata!G1906</f>
        <v>0</v>
      </c>
      <c r="H1888">
        <f>rawdata!H1906</f>
        <v>30.37</v>
      </c>
      <c r="I1888">
        <f>rawdata!I1906</f>
        <v>1</v>
      </c>
      <c r="J1888" s="3">
        <f t="shared" si="87"/>
        <v>75.599999999999994</v>
      </c>
      <c r="K1888" s="3">
        <f t="shared" si="88"/>
        <v>22.959719999999997</v>
      </c>
      <c r="L1888">
        <f t="shared" si="89"/>
        <v>1992</v>
      </c>
    </row>
    <row r="1889" spans="1:12" x14ac:dyDescent="0.25">
      <c r="A1889">
        <f>rawdata!A1907</f>
        <v>50</v>
      </c>
      <c r="B1889">
        <f>rawdata!B1907</f>
        <v>1470001100</v>
      </c>
      <c r="C1889">
        <f>rawdata!C1907</f>
        <v>141</v>
      </c>
      <c r="D1889">
        <f>rawdata!D1907</f>
        <v>8</v>
      </c>
      <c r="E1889">
        <f>rawdata!E1907</f>
        <v>2</v>
      </c>
      <c r="F1889">
        <f>rawdata!F1907</f>
        <v>3</v>
      </c>
      <c r="G1889" t="str">
        <f>rawdata!G1907</f>
        <v>B</v>
      </c>
      <c r="H1889">
        <f>rawdata!H1907</f>
        <v>30</v>
      </c>
      <c r="I1889">
        <f>rawdata!I1907</f>
        <v>1</v>
      </c>
      <c r="J1889" s="3">
        <f t="shared" si="87"/>
        <v>12</v>
      </c>
      <c r="K1889" s="3">
        <f t="shared" si="88"/>
        <v>3.6</v>
      </c>
      <c r="L1889">
        <f t="shared" si="89"/>
        <v>1992</v>
      </c>
    </row>
    <row r="1890" spans="1:12" x14ac:dyDescent="0.25">
      <c r="A1890">
        <f>rawdata!A1908</f>
        <v>50</v>
      </c>
      <c r="B1890">
        <f>rawdata!B1908</f>
        <v>1470001110</v>
      </c>
      <c r="C1890">
        <f>rawdata!C1908</f>
        <v>141</v>
      </c>
      <c r="D1890">
        <f>rawdata!D1908</f>
        <v>6</v>
      </c>
      <c r="E1890">
        <f>rawdata!E1908</f>
        <v>1</v>
      </c>
      <c r="F1890">
        <f>rawdata!F1908</f>
        <v>2.59</v>
      </c>
      <c r="G1890">
        <f>rawdata!G1908</f>
        <v>0</v>
      </c>
      <c r="H1890">
        <f>rawdata!H1908</f>
        <v>26.02</v>
      </c>
      <c r="I1890">
        <f>rawdata!I1908</f>
        <v>1</v>
      </c>
      <c r="J1890" s="3">
        <f t="shared" si="87"/>
        <v>15.54</v>
      </c>
      <c r="K1890" s="3">
        <f t="shared" si="88"/>
        <v>4.0435080000000001</v>
      </c>
      <c r="L1890">
        <f t="shared" si="89"/>
        <v>1992</v>
      </c>
    </row>
    <row r="1891" spans="1:12" x14ac:dyDescent="0.25">
      <c r="A1891">
        <f>rawdata!A1909</f>
        <v>50</v>
      </c>
      <c r="B1891">
        <f>rawdata!B1909</f>
        <v>3010016584</v>
      </c>
      <c r="C1891">
        <f>rawdata!C1909</f>
        <v>141</v>
      </c>
      <c r="D1891">
        <f>rawdata!D1909</f>
        <v>3</v>
      </c>
      <c r="E1891">
        <f>rawdata!E1909</f>
        <v>1</v>
      </c>
      <c r="F1891">
        <f>rawdata!F1909</f>
        <v>3.05</v>
      </c>
      <c r="G1891">
        <f>rawdata!G1909</f>
        <v>0</v>
      </c>
      <c r="H1891">
        <f>rawdata!H1909</f>
        <v>31.38</v>
      </c>
      <c r="I1891">
        <f>rawdata!I1909</f>
        <v>1</v>
      </c>
      <c r="J1891" s="3">
        <f t="shared" si="87"/>
        <v>9.1499999999999986</v>
      </c>
      <c r="K1891" s="3">
        <f t="shared" si="88"/>
        <v>2.8712699999999995</v>
      </c>
      <c r="L1891">
        <f t="shared" si="89"/>
        <v>1992</v>
      </c>
    </row>
    <row r="1892" spans="1:12" x14ac:dyDescent="0.25">
      <c r="A1892">
        <f>rawdata!A1910</f>
        <v>50</v>
      </c>
      <c r="B1892">
        <f>rawdata!B1910</f>
        <v>3010021196</v>
      </c>
      <c r="C1892">
        <f>rawdata!C1910</f>
        <v>141</v>
      </c>
      <c r="D1892">
        <f>rawdata!D1910</f>
        <v>13</v>
      </c>
      <c r="E1892">
        <f>rawdata!E1910</f>
        <v>1</v>
      </c>
      <c r="F1892">
        <f>rawdata!F1910</f>
        <v>3.05</v>
      </c>
      <c r="G1892">
        <f>rawdata!G1910</f>
        <v>0</v>
      </c>
      <c r="H1892">
        <f>rawdata!H1910</f>
        <v>31.38</v>
      </c>
      <c r="I1892">
        <f>rawdata!I1910</f>
        <v>1</v>
      </c>
      <c r="J1892" s="3">
        <f t="shared" si="87"/>
        <v>39.65</v>
      </c>
      <c r="K1892" s="3">
        <f t="shared" si="88"/>
        <v>12.442169999999999</v>
      </c>
      <c r="L1892">
        <f t="shared" si="89"/>
        <v>1992</v>
      </c>
    </row>
    <row r="1893" spans="1:12" x14ac:dyDescent="0.25">
      <c r="A1893">
        <f>rawdata!A1911</f>
        <v>50</v>
      </c>
      <c r="B1893">
        <f>rawdata!B1911</f>
        <v>3828112263</v>
      </c>
      <c r="C1893">
        <f>rawdata!C1911</f>
        <v>141</v>
      </c>
      <c r="D1893">
        <f>rawdata!D1911</f>
        <v>4</v>
      </c>
      <c r="E1893">
        <f>rawdata!E1911</f>
        <v>1</v>
      </c>
      <c r="F1893">
        <f>rawdata!F1911</f>
        <v>0.99</v>
      </c>
      <c r="G1893">
        <f>rawdata!G1911</f>
        <v>0</v>
      </c>
      <c r="H1893">
        <f>rawdata!H1911</f>
        <v>30.1</v>
      </c>
      <c r="I1893">
        <f>rawdata!I1911</f>
        <v>1</v>
      </c>
      <c r="J1893" s="3">
        <f t="shared" si="87"/>
        <v>3.96</v>
      </c>
      <c r="K1893" s="3">
        <f t="shared" si="88"/>
        <v>1.1919599999999999</v>
      </c>
      <c r="L1893">
        <f t="shared" si="89"/>
        <v>1992</v>
      </c>
    </row>
    <row r="1894" spans="1:12" x14ac:dyDescent="0.25">
      <c r="A1894">
        <f>rawdata!A1912</f>
        <v>50</v>
      </c>
      <c r="B1894">
        <f>rawdata!B1912</f>
        <v>3828112267</v>
      </c>
      <c r="C1894">
        <f>rawdata!C1912</f>
        <v>141</v>
      </c>
      <c r="D1894">
        <f>rawdata!D1912</f>
        <v>7</v>
      </c>
      <c r="E1894">
        <f>rawdata!E1912</f>
        <v>1</v>
      </c>
      <c r="F1894">
        <f>rawdata!F1912</f>
        <v>0.99</v>
      </c>
      <c r="G1894">
        <f>rawdata!G1912</f>
        <v>0</v>
      </c>
      <c r="H1894">
        <f>rawdata!H1912</f>
        <v>30.4</v>
      </c>
      <c r="I1894">
        <f>rawdata!I1912</f>
        <v>1</v>
      </c>
      <c r="J1894" s="3">
        <f t="shared" si="87"/>
        <v>6.93</v>
      </c>
      <c r="K1894" s="3">
        <f t="shared" si="88"/>
        <v>2.1067199999999997</v>
      </c>
      <c r="L1894">
        <f t="shared" si="89"/>
        <v>1992</v>
      </c>
    </row>
    <row r="1895" spans="1:12" x14ac:dyDescent="0.25">
      <c r="A1895">
        <f>rawdata!A1913</f>
        <v>50</v>
      </c>
      <c r="B1895">
        <f>rawdata!B1913</f>
        <v>3828112271</v>
      </c>
      <c r="C1895">
        <f>rawdata!C1913</f>
        <v>141</v>
      </c>
      <c r="D1895">
        <f>rawdata!D1913</f>
        <v>5</v>
      </c>
      <c r="E1895">
        <f>rawdata!E1913</f>
        <v>1</v>
      </c>
      <c r="F1895">
        <f>rawdata!F1913</f>
        <v>0.99</v>
      </c>
      <c r="G1895">
        <f>rawdata!G1913</f>
        <v>0</v>
      </c>
      <c r="H1895">
        <f>rawdata!H1913</f>
        <v>30.61</v>
      </c>
      <c r="I1895">
        <f>rawdata!I1913</f>
        <v>1</v>
      </c>
      <c r="J1895" s="3">
        <f t="shared" si="87"/>
        <v>4.95</v>
      </c>
      <c r="K1895" s="3">
        <f t="shared" si="88"/>
        <v>1.5151949999999998</v>
      </c>
      <c r="L1895">
        <f t="shared" si="89"/>
        <v>1992</v>
      </c>
    </row>
    <row r="1896" spans="1:12" x14ac:dyDescent="0.25">
      <c r="A1896">
        <f>rawdata!A1914</f>
        <v>50</v>
      </c>
      <c r="B1896">
        <f>rawdata!B1914</f>
        <v>3828112277</v>
      </c>
      <c r="C1896">
        <f>rawdata!C1914</f>
        <v>141</v>
      </c>
      <c r="D1896">
        <f>rawdata!D1914</f>
        <v>10</v>
      </c>
      <c r="E1896">
        <f>rawdata!E1914</f>
        <v>1</v>
      </c>
      <c r="F1896">
        <f>rawdata!F1914</f>
        <v>1.59</v>
      </c>
      <c r="G1896">
        <f>rawdata!G1914</f>
        <v>0</v>
      </c>
      <c r="H1896">
        <f>rawdata!H1914</f>
        <v>50.88</v>
      </c>
      <c r="I1896">
        <f>rawdata!I1914</f>
        <v>1</v>
      </c>
      <c r="J1896" s="3">
        <f t="shared" si="87"/>
        <v>15.9</v>
      </c>
      <c r="K1896" s="3">
        <f t="shared" si="88"/>
        <v>8.0899200000000011</v>
      </c>
      <c r="L1896">
        <f t="shared" si="89"/>
        <v>1992</v>
      </c>
    </row>
    <row r="1897" spans="1:12" x14ac:dyDescent="0.25">
      <c r="A1897">
        <f>rawdata!A1915</f>
        <v>50</v>
      </c>
      <c r="B1897">
        <f>rawdata!B1915</f>
        <v>3828112289</v>
      </c>
      <c r="C1897">
        <f>rawdata!C1915</f>
        <v>141</v>
      </c>
      <c r="D1897">
        <f>rawdata!D1915</f>
        <v>12</v>
      </c>
      <c r="E1897">
        <f>rawdata!E1915</f>
        <v>1</v>
      </c>
      <c r="F1897">
        <f>rawdata!F1915</f>
        <v>1.99</v>
      </c>
      <c r="G1897">
        <f>rawdata!G1915</f>
        <v>0</v>
      </c>
      <c r="H1897">
        <f>rawdata!H1915</f>
        <v>34.57</v>
      </c>
      <c r="I1897">
        <f>rawdata!I1915</f>
        <v>1</v>
      </c>
      <c r="J1897" s="3">
        <f t="shared" si="87"/>
        <v>23.88</v>
      </c>
      <c r="K1897" s="3">
        <f t="shared" si="88"/>
        <v>8.2553160000000005</v>
      </c>
      <c r="L1897">
        <f t="shared" si="89"/>
        <v>1992</v>
      </c>
    </row>
    <row r="1898" spans="1:12" x14ac:dyDescent="0.25">
      <c r="A1898">
        <f>rawdata!A1916</f>
        <v>50</v>
      </c>
      <c r="B1898">
        <f>rawdata!B1916</f>
        <v>3828112409</v>
      </c>
      <c r="C1898">
        <f>rawdata!C1916</f>
        <v>141</v>
      </c>
      <c r="D1898">
        <f>rawdata!D1916</f>
        <v>3</v>
      </c>
      <c r="E1898">
        <f>rawdata!E1916</f>
        <v>1</v>
      </c>
      <c r="F1898">
        <f>rawdata!F1916</f>
        <v>0.99</v>
      </c>
      <c r="G1898">
        <f>rawdata!G1916</f>
        <v>0</v>
      </c>
      <c r="H1898">
        <f>rawdata!H1916</f>
        <v>31.11</v>
      </c>
      <c r="I1898">
        <f>rawdata!I1916</f>
        <v>1</v>
      </c>
      <c r="J1898" s="3">
        <f t="shared" si="87"/>
        <v>2.9699999999999998</v>
      </c>
      <c r="K1898" s="3">
        <f t="shared" si="88"/>
        <v>0.92396699999999998</v>
      </c>
      <c r="L1898">
        <f t="shared" si="89"/>
        <v>1992</v>
      </c>
    </row>
    <row r="1899" spans="1:12" x14ac:dyDescent="0.25">
      <c r="A1899">
        <f>rawdata!A1917</f>
        <v>50</v>
      </c>
      <c r="B1899">
        <f>rawdata!B1917</f>
        <v>4400000516</v>
      </c>
      <c r="C1899">
        <f>rawdata!C1917</f>
        <v>141</v>
      </c>
      <c r="D1899">
        <f>rawdata!D1917</f>
        <v>41</v>
      </c>
      <c r="E1899">
        <f>rawdata!E1917</f>
        <v>1</v>
      </c>
      <c r="F1899">
        <f>rawdata!F1917</f>
        <v>2.69</v>
      </c>
      <c r="G1899" t="str">
        <f>rawdata!G1917</f>
        <v>B</v>
      </c>
      <c r="H1899">
        <f>rawdata!H1917</f>
        <v>24.91</v>
      </c>
      <c r="I1899">
        <f>rawdata!I1917</f>
        <v>1</v>
      </c>
      <c r="J1899" s="3">
        <f t="shared" si="87"/>
        <v>110.28999999999999</v>
      </c>
      <c r="K1899" s="3">
        <f t="shared" si="88"/>
        <v>27.473239</v>
      </c>
      <c r="L1899">
        <f t="shared" si="89"/>
        <v>1992</v>
      </c>
    </row>
    <row r="1900" spans="1:12" x14ac:dyDescent="0.25">
      <c r="A1900">
        <f>rawdata!A1918</f>
        <v>50</v>
      </c>
      <c r="B1900">
        <f>rawdata!B1918</f>
        <v>4400000527</v>
      </c>
      <c r="C1900">
        <f>rawdata!C1918</f>
        <v>141</v>
      </c>
      <c r="D1900">
        <f>rawdata!D1918</f>
        <v>12</v>
      </c>
      <c r="E1900">
        <f>rawdata!E1918</f>
        <v>1</v>
      </c>
      <c r="F1900">
        <f>rawdata!F1918</f>
        <v>2.72</v>
      </c>
      <c r="G1900" t="str">
        <f>rawdata!G1918</f>
        <v>B</v>
      </c>
      <c r="H1900">
        <f>rawdata!H1918</f>
        <v>28.49</v>
      </c>
      <c r="I1900">
        <f>rawdata!I1918</f>
        <v>1</v>
      </c>
      <c r="J1900" s="3">
        <f t="shared" si="87"/>
        <v>32.64</v>
      </c>
      <c r="K1900" s="3">
        <f t="shared" si="88"/>
        <v>9.299135999999999</v>
      </c>
      <c r="L1900">
        <f t="shared" si="89"/>
        <v>1992</v>
      </c>
    </row>
    <row r="1901" spans="1:12" x14ac:dyDescent="0.25">
      <c r="A1901">
        <f>rawdata!A1919</f>
        <v>50</v>
      </c>
      <c r="B1901">
        <f>rawdata!B1919</f>
        <v>4400000551</v>
      </c>
      <c r="C1901">
        <f>rawdata!C1919</f>
        <v>141</v>
      </c>
      <c r="D1901">
        <f>rawdata!D1919</f>
        <v>38</v>
      </c>
      <c r="E1901">
        <f>rawdata!E1919</f>
        <v>1</v>
      </c>
      <c r="F1901">
        <f>rawdata!F1919</f>
        <v>2.99</v>
      </c>
      <c r="G1901">
        <f>rawdata!G1919</f>
        <v>0</v>
      </c>
      <c r="H1901">
        <f>rawdata!H1919</f>
        <v>30</v>
      </c>
      <c r="I1901">
        <f>rawdata!I1919</f>
        <v>1</v>
      </c>
      <c r="J1901" s="3">
        <f t="shared" si="87"/>
        <v>113.62</v>
      </c>
      <c r="K1901" s="3">
        <f t="shared" si="88"/>
        <v>34.086000000000006</v>
      </c>
      <c r="L1901">
        <f t="shared" si="89"/>
        <v>1992</v>
      </c>
    </row>
    <row r="1902" spans="1:12" x14ac:dyDescent="0.25">
      <c r="A1902">
        <f>rawdata!A1920</f>
        <v>50</v>
      </c>
      <c r="B1902">
        <f>rawdata!B1920</f>
        <v>4400000655</v>
      </c>
      <c r="C1902">
        <f>rawdata!C1920</f>
        <v>141</v>
      </c>
      <c r="D1902">
        <f>rawdata!D1920</f>
        <v>3</v>
      </c>
      <c r="E1902">
        <f>rawdata!E1920</f>
        <v>1</v>
      </c>
      <c r="F1902">
        <f>rawdata!F1920</f>
        <v>3.25</v>
      </c>
      <c r="G1902">
        <f>rawdata!G1920</f>
        <v>0</v>
      </c>
      <c r="H1902">
        <f>rawdata!H1920</f>
        <v>34.74</v>
      </c>
      <c r="I1902">
        <f>rawdata!I1920</f>
        <v>1</v>
      </c>
      <c r="J1902" s="3">
        <f t="shared" si="87"/>
        <v>9.75</v>
      </c>
      <c r="K1902" s="3">
        <f t="shared" si="88"/>
        <v>3.3871500000000001</v>
      </c>
      <c r="L1902">
        <f t="shared" si="89"/>
        <v>1992</v>
      </c>
    </row>
    <row r="1903" spans="1:12" x14ac:dyDescent="0.25">
      <c r="A1903">
        <f>rawdata!A1921</f>
        <v>50</v>
      </c>
      <c r="B1903">
        <f>rawdata!B1921</f>
        <v>4400000720</v>
      </c>
      <c r="C1903">
        <f>rawdata!C1921</f>
        <v>141</v>
      </c>
      <c r="D1903">
        <f>rawdata!D1921</f>
        <v>12</v>
      </c>
      <c r="E1903">
        <f>rawdata!E1921</f>
        <v>1</v>
      </c>
      <c r="F1903">
        <f>rawdata!F1921</f>
        <v>3.25</v>
      </c>
      <c r="G1903">
        <f>rawdata!G1921</f>
        <v>0</v>
      </c>
      <c r="H1903">
        <f>rawdata!H1921</f>
        <v>34.74</v>
      </c>
      <c r="I1903">
        <f>rawdata!I1921</f>
        <v>1</v>
      </c>
      <c r="J1903" s="3">
        <f t="shared" si="87"/>
        <v>39</v>
      </c>
      <c r="K1903" s="3">
        <f t="shared" si="88"/>
        <v>13.5486</v>
      </c>
      <c r="L1903">
        <f t="shared" si="89"/>
        <v>1992</v>
      </c>
    </row>
    <row r="1904" spans="1:12" x14ac:dyDescent="0.25">
      <c r="A1904">
        <f>rawdata!A1922</f>
        <v>50</v>
      </c>
      <c r="B1904">
        <f>rawdata!B1922</f>
        <v>4400003721</v>
      </c>
      <c r="C1904">
        <f>rawdata!C1922</f>
        <v>141</v>
      </c>
      <c r="D1904">
        <f>rawdata!D1922</f>
        <v>8</v>
      </c>
      <c r="E1904">
        <f>rawdata!E1922</f>
        <v>1</v>
      </c>
      <c r="F1904">
        <f>rawdata!F1922</f>
        <v>2.4900000000000002</v>
      </c>
      <c r="G1904">
        <f>rawdata!G1922</f>
        <v>0</v>
      </c>
      <c r="H1904">
        <f>rawdata!H1922</f>
        <v>30.8</v>
      </c>
      <c r="I1904">
        <f>rawdata!I1922</f>
        <v>1</v>
      </c>
      <c r="J1904" s="3">
        <f t="shared" si="87"/>
        <v>19.920000000000002</v>
      </c>
      <c r="K1904" s="3">
        <f t="shared" si="88"/>
        <v>6.1353600000000004</v>
      </c>
      <c r="L1904">
        <f t="shared" si="89"/>
        <v>1992</v>
      </c>
    </row>
    <row r="1905" spans="1:12" x14ac:dyDescent="0.25">
      <c r="A1905">
        <f>rawdata!A1923</f>
        <v>50</v>
      </c>
      <c r="B1905">
        <f>rawdata!B1923</f>
        <v>4400003732</v>
      </c>
      <c r="C1905">
        <f>rawdata!C1923</f>
        <v>141</v>
      </c>
      <c r="D1905">
        <f>rawdata!D1923</f>
        <v>5</v>
      </c>
      <c r="E1905">
        <f>rawdata!E1923</f>
        <v>1</v>
      </c>
      <c r="F1905">
        <f>rawdata!F1923</f>
        <v>2.99</v>
      </c>
      <c r="G1905" t="str">
        <f>rawdata!G1923</f>
        <v>B</v>
      </c>
      <c r="H1905">
        <f>rawdata!H1923</f>
        <v>30</v>
      </c>
      <c r="I1905">
        <f>rawdata!I1923</f>
        <v>1</v>
      </c>
      <c r="J1905" s="3">
        <f t="shared" si="87"/>
        <v>14.950000000000001</v>
      </c>
      <c r="K1905" s="3">
        <f t="shared" si="88"/>
        <v>4.4850000000000003</v>
      </c>
      <c r="L1905">
        <f t="shared" si="89"/>
        <v>1992</v>
      </c>
    </row>
    <row r="1906" spans="1:12" x14ac:dyDescent="0.25">
      <c r="A1906">
        <f>rawdata!A1924</f>
        <v>50</v>
      </c>
      <c r="B1906">
        <f>rawdata!B1924</f>
        <v>4400004713</v>
      </c>
      <c r="C1906">
        <f>rawdata!C1924</f>
        <v>141</v>
      </c>
      <c r="D1906">
        <f>rawdata!D1924</f>
        <v>9</v>
      </c>
      <c r="E1906">
        <f>rawdata!E1924</f>
        <v>1</v>
      </c>
      <c r="F1906">
        <f>rawdata!F1924</f>
        <v>2.72</v>
      </c>
      <c r="G1906" t="str">
        <f>rawdata!G1924</f>
        <v>B</v>
      </c>
      <c r="H1906">
        <f>rawdata!H1924</f>
        <v>28.49</v>
      </c>
      <c r="I1906">
        <f>rawdata!I1924</f>
        <v>1</v>
      </c>
      <c r="J1906" s="3">
        <f t="shared" si="87"/>
        <v>24.48</v>
      </c>
      <c r="K1906" s="3">
        <f t="shared" si="88"/>
        <v>6.9743519999999997</v>
      </c>
      <c r="L1906">
        <f t="shared" si="89"/>
        <v>1992</v>
      </c>
    </row>
    <row r="1907" spans="1:12" x14ac:dyDescent="0.25">
      <c r="A1907">
        <f>rawdata!A1925</f>
        <v>50</v>
      </c>
      <c r="B1907">
        <f>rawdata!B1925</f>
        <v>7974600016</v>
      </c>
      <c r="C1907">
        <f>rawdata!C1925</f>
        <v>141</v>
      </c>
      <c r="D1907">
        <f>rawdata!D1925</f>
        <v>23</v>
      </c>
      <c r="E1907">
        <f>rawdata!E1925</f>
        <v>1</v>
      </c>
      <c r="F1907">
        <f>rawdata!F1925</f>
        <v>1.89</v>
      </c>
      <c r="G1907">
        <f>rawdata!G1925</f>
        <v>0</v>
      </c>
      <c r="H1907">
        <f>rawdata!H1925</f>
        <v>30.37</v>
      </c>
      <c r="I1907">
        <f>rawdata!I1925</f>
        <v>1</v>
      </c>
      <c r="J1907" s="3">
        <f t="shared" si="87"/>
        <v>43.47</v>
      </c>
      <c r="K1907" s="3">
        <f t="shared" si="88"/>
        <v>13.201839</v>
      </c>
      <c r="L1907">
        <f t="shared" si="89"/>
        <v>1992</v>
      </c>
    </row>
    <row r="1908" spans="1:12" x14ac:dyDescent="0.25">
      <c r="A1908">
        <f>rawdata!A1926</f>
        <v>75</v>
      </c>
      <c r="B1908">
        <f>rawdata!B1926</f>
        <v>1470001100</v>
      </c>
      <c r="C1908">
        <f>rawdata!C1926</f>
        <v>141</v>
      </c>
      <c r="D1908">
        <f>rawdata!D1926</f>
        <v>13</v>
      </c>
      <c r="E1908">
        <f>rawdata!E1926</f>
        <v>1</v>
      </c>
      <c r="F1908">
        <f>rawdata!F1926</f>
        <v>1.5</v>
      </c>
      <c r="G1908" t="str">
        <f>rawdata!G1926</f>
        <v>B</v>
      </c>
      <c r="H1908">
        <f>rawdata!H1926</f>
        <v>30</v>
      </c>
      <c r="I1908">
        <f>rawdata!I1926</f>
        <v>1</v>
      </c>
      <c r="J1908" s="3">
        <f t="shared" si="87"/>
        <v>19.5</v>
      </c>
      <c r="K1908" s="3">
        <f t="shared" si="88"/>
        <v>5.85</v>
      </c>
      <c r="L1908">
        <f t="shared" si="89"/>
        <v>1992</v>
      </c>
    </row>
    <row r="1909" spans="1:12" x14ac:dyDescent="0.25">
      <c r="A1909">
        <f>rawdata!A1927</f>
        <v>75</v>
      </c>
      <c r="B1909">
        <f>rawdata!B1927</f>
        <v>1470001110</v>
      </c>
      <c r="C1909">
        <f>rawdata!C1927</f>
        <v>141</v>
      </c>
      <c r="D1909">
        <f>rawdata!D1927</f>
        <v>6</v>
      </c>
      <c r="E1909">
        <f>rawdata!E1927</f>
        <v>1</v>
      </c>
      <c r="F1909">
        <f>rawdata!F1927</f>
        <v>2.59</v>
      </c>
      <c r="G1909">
        <f>rawdata!G1927</f>
        <v>0</v>
      </c>
      <c r="H1909">
        <f>rawdata!H1927</f>
        <v>26.02</v>
      </c>
      <c r="I1909">
        <f>rawdata!I1927</f>
        <v>1</v>
      </c>
      <c r="J1909" s="3">
        <f t="shared" si="87"/>
        <v>15.54</v>
      </c>
      <c r="K1909" s="3">
        <f t="shared" si="88"/>
        <v>4.0435080000000001</v>
      </c>
      <c r="L1909">
        <f t="shared" si="89"/>
        <v>1992</v>
      </c>
    </row>
    <row r="1910" spans="1:12" x14ac:dyDescent="0.25">
      <c r="A1910">
        <f>rawdata!A1928</f>
        <v>75</v>
      </c>
      <c r="B1910">
        <f>rawdata!B1928</f>
        <v>3010016584</v>
      </c>
      <c r="C1910">
        <f>rawdata!C1928</f>
        <v>141</v>
      </c>
      <c r="D1910">
        <f>rawdata!D1928</f>
        <v>5</v>
      </c>
      <c r="E1910">
        <f>rawdata!E1928</f>
        <v>1</v>
      </c>
      <c r="F1910">
        <f>rawdata!F1928</f>
        <v>3.05</v>
      </c>
      <c r="G1910">
        <f>rawdata!G1928</f>
        <v>0</v>
      </c>
      <c r="H1910">
        <f>rawdata!H1928</f>
        <v>29.8</v>
      </c>
      <c r="I1910">
        <f>rawdata!I1928</f>
        <v>1</v>
      </c>
      <c r="J1910" s="3">
        <f t="shared" si="87"/>
        <v>15.25</v>
      </c>
      <c r="K1910" s="3">
        <f t="shared" si="88"/>
        <v>4.5445000000000002</v>
      </c>
      <c r="L1910">
        <f t="shared" si="89"/>
        <v>1992</v>
      </c>
    </row>
    <row r="1911" spans="1:12" x14ac:dyDescent="0.25">
      <c r="A1911">
        <f>rawdata!A1929</f>
        <v>75</v>
      </c>
      <c r="B1911">
        <f>rawdata!B1929</f>
        <v>3010021196</v>
      </c>
      <c r="C1911">
        <f>rawdata!C1929</f>
        <v>141</v>
      </c>
      <c r="D1911">
        <f>rawdata!D1929</f>
        <v>4</v>
      </c>
      <c r="E1911">
        <f>rawdata!E1929</f>
        <v>1</v>
      </c>
      <c r="F1911">
        <f>rawdata!F1929</f>
        <v>3.05</v>
      </c>
      <c r="G1911">
        <f>rawdata!G1929</f>
        <v>0</v>
      </c>
      <c r="H1911">
        <f>rawdata!H1929</f>
        <v>28.42</v>
      </c>
      <c r="I1911">
        <f>rawdata!I1929</f>
        <v>1</v>
      </c>
      <c r="J1911" s="3">
        <f t="shared" si="87"/>
        <v>12.2</v>
      </c>
      <c r="K1911" s="3">
        <f t="shared" si="88"/>
        <v>3.4672399999999999</v>
      </c>
      <c r="L1911">
        <f t="shared" si="89"/>
        <v>1992</v>
      </c>
    </row>
    <row r="1912" spans="1:12" x14ac:dyDescent="0.25">
      <c r="A1912">
        <f>rawdata!A1930</f>
        <v>75</v>
      </c>
      <c r="B1912">
        <f>rawdata!B1930</f>
        <v>3828112263</v>
      </c>
      <c r="C1912">
        <f>rawdata!C1930</f>
        <v>141</v>
      </c>
      <c r="D1912">
        <f>rawdata!D1930</f>
        <v>12</v>
      </c>
      <c r="E1912">
        <f>rawdata!E1930</f>
        <v>1</v>
      </c>
      <c r="F1912">
        <f>rawdata!F1930</f>
        <v>0.99</v>
      </c>
      <c r="G1912">
        <f>rawdata!G1930</f>
        <v>0</v>
      </c>
      <c r="H1912">
        <f>rawdata!H1930</f>
        <v>29.39</v>
      </c>
      <c r="I1912">
        <f>rawdata!I1930</f>
        <v>1</v>
      </c>
      <c r="J1912" s="3">
        <f t="shared" si="87"/>
        <v>11.879999999999999</v>
      </c>
      <c r="K1912" s="3">
        <f t="shared" si="88"/>
        <v>3.4915319999999999</v>
      </c>
      <c r="L1912">
        <f t="shared" si="89"/>
        <v>1992</v>
      </c>
    </row>
    <row r="1913" spans="1:12" x14ac:dyDescent="0.25">
      <c r="A1913">
        <f>rawdata!A1931</f>
        <v>75</v>
      </c>
      <c r="B1913">
        <f>rawdata!B1931</f>
        <v>3828112267</v>
      </c>
      <c r="C1913">
        <f>rawdata!C1931</f>
        <v>141</v>
      </c>
      <c r="D1913">
        <f>rawdata!D1931</f>
        <v>14</v>
      </c>
      <c r="E1913">
        <f>rawdata!E1931</f>
        <v>1</v>
      </c>
      <c r="F1913">
        <f>rawdata!F1931</f>
        <v>0.99</v>
      </c>
      <c r="G1913">
        <f>rawdata!G1931</f>
        <v>0</v>
      </c>
      <c r="H1913">
        <f>rawdata!H1931</f>
        <v>29.29</v>
      </c>
      <c r="I1913">
        <f>rawdata!I1931</f>
        <v>1</v>
      </c>
      <c r="J1913" s="3">
        <f t="shared" si="87"/>
        <v>13.86</v>
      </c>
      <c r="K1913" s="3">
        <f t="shared" si="88"/>
        <v>4.0595939999999997</v>
      </c>
      <c r="L1913">
        <f t="shared" si="89"/>
        <v>1992</v>
      </c>
    </row>
    <row r="1914" spans="1:12" x14ac:dyDescent="0.25">
      <c r="A1914">
        <f>rawdata!A1932</f>
        <v>75</v>
      </c>
      <c r="B1914">
        <f>rawdata!B1932</f>
        <v>3828112271</v>
      </c>
      <c r="C1914">
        <f>rawdata!C1932</f>
        <v>141</v>
      </c>
      <c r="D1914">
        <f>rawdata!D1932</f>
        <v>12</v>
      </c>
      <c r="E1914">
        <f>rawdata!E1932</f>
        <v>1</v>
      </c>
      <c r="F1914">
        <f>rawdata!F1932</f>
        <v>0.99</v>
      </c>
      <c r="G1914">
        <f>rawdata!G1932</f>
        <v>0</v>
      </c>
      <c r="H1914">
        <f>rawdata!H1932</f>
        <v>29.39</v>
      </c>
      <c r="I1914">
        <f>rawdata!I1932</f>
        <v>1</v>
      </c>
      <c r="J1914" s="3">
        <f t="shared" si="87"/>
        <v>11.879999999999999</v>
      </c>
      <c r="K1914" s="3">
        <f t="shared" si="88"/>
        <v>3.4915319999999999</v>
      </c>
      <c r="L1914">
        <f t="shared" si="89"/>
        <v>1992</v>
      </c>
    </row>
    <row r="1915" spans="1:12" x14ac:dyDescent="0.25">
      <c r="A1915">
        <f>rawdata!A1933</f>
        <v>75</v>
      </c>
      <c r="B1915">
        <f>rawdata!B1933</f>
        <v>3828112277</v>
      </c>
      <c r="C1915">
        <f>rawdata!C1933</f>
        <v>141</v>
      </c>
      <c r="D1915">
        <f>rawdata!D1933</f>
        <v>10</v>
      </c>
      <c r="E1915">
        <f>rawdata!E1933</f>
        <v>1</v>
      </c>
      <c r="F1915">
        <f>rawdata!F1933</f>
        <v>1.59</v>
      </c>
      <c r="G1915">
        <f>rawdata!G1933</f>
        <v>0</v>
      </c>
      <c r="H1915">
        <f>rawdata!H1933</f>
        <v>48.49</v>
      </c>
      <c r="I1915">
        <f>rawdata!I1933</f>
        <v>1</v>
      </c>
      <c r="J1915" s="3">
        <f t="shared" si="87"/>
        <v>15.9</v>
      </c>
      <c r="K1915" s="3">
        <f t="shared" si="88"/>
        <v>7.7099100000000007</v>
      </c>
      <c r="L1915">
        <f t="shared" si="89"/>
        <v>1992</v>
      </c>
    </row>
    <row r="1916" spans="1:12" x14ac:dyDescent="0.25">
      <c r="A1916">
        <f>rawdata!A1934</f>
        <v>75</v>
      </c>
      <c r="B1916">
        <f>rawdata!B1934</f>
        <v>3828112289</v>
      </c>
      <c r="C1916">
        <f>rawdata!C1934</f>
        <v>141</v>
      </c>
      <c r="D1916">
        <f>rawdata!D1934</f>
        <v>2</v>
      </c>
      <c r="E1916">
        <f>rawdata!E1934</f>
        <v>1</v>
      </c>
      <c r="F1916">
        <f>rawdata!F1934</f>
        <v>2.19</v>
      </c>
      <c r="G1916">
        <f>rawdata!G1934</f>
        <v>0</v>
      </c>
      <c r="H1916">
        <f>rawdata!H1934</f>
        <v>40.54</v>
      </c>
      <c r="I1916">
        <f>rawdata!I1934</f>
        <v>1</v>
      </c>
      <c r="J1916" s="3">
        <f t="shared" si="87"/>
        <v>4.38</v>
      </c>
      <c r="K1916" s="3">
        <f t="shared" si="88"/>
        <v>1.775652</v>
      </c>
      <c r="L1916">
        <f t="shared" si="89"/>
        <v>1992</v>
      </c>
    </row>
    <row r="1917" spans="1:12" x14ac:dyDescent="0.25">
      <c r="A1917">
        <f>rawdata!A1935</f>
        <v>75</v>
      </c>
      <c r="B1917">
        <f>rawdata!B1935</f>
        <v>3828112409</v>
      </c>
      <c r="C1917">
        <f>rawdata!C1935</f>
        <v>141</v>
      </c>
      <c r="D1917">
        <f>rawdata!D1935</f>
        <v>21</v>
      </c>
      <c r="E1917">
        <f>rawdata!E1935</f>
        <v>1</v>
      </c>
      <c r="F1917">
        <f>rawdata!F1935</f>
        <v>0.99</v>
      </c>
      <c r="G1917">
        <f>rawdata!G1935</f>
        <v>0</v>
      </c>
      <c r="H1917">
        <f>rawdata!H1935</f>
        <v>29.19</v>
      </c>
      <c r="I1917">
        <f>rawdata!I1935</f>
        <v>1</v>
      </c>
      <c r="J1917" s="3">
        <f t="shared" si="87"/>
        <v>20.79</v>
      </c>
      <c r="K1917" s="3">
        <f t="shared" si="88"/>
        <v>6.0686010000000001</v>
      </c>
      <c r="L1917">
        <f t="shared" si="89"/>
        <v>1992</v>
      </c>
    </row>
    <row r="1918" spans="1:12" x14ac:dyDescent="0.25">
      <c r="A1918">
        <f>rawdata!A1936</f>
        <v>75</v>
      </c>
      <c r="B1918">
        <f>rawdata!B1936</f>
        <v>4400000516</v>
      </c>
      <c r="C1918">
        <f>rawdata!C1936</f>
        <v>141</v>
      </c>
      <c r="D1918">
        <f>rawdata!D1936</f>
        <v>24</v>
      </c>
      <c r="E1918">
        <f>rawdata!E1936</f>
        <v>1</v>
      </c>
      <c r="F1918">
        <f>rawdata!F1936</f>
        <v>2.69</v>
      </c>
      <c r="G1918" t="str">
        <f>rawdata!G1936</f>
        <v>B</v>
      </c>
      <c r="H1918">
        <f>rawdata!H1936</f>
        <v>24.9</v>
      </c>
      <c r="I1918">
        <f>rawdata!I1936</f>
        <v>1</v>
      </c>
      <c r="J1918" s="3">
        <f t="shared" si="87"/>
        <v>64.56</v>
      </c>
      <c r="K1918" s="3">
        <f t="shared" si="88"/>
        <v>16.07544</v>
      </c>
      <c r="L1918">
        <f t="shared" si="89"/>
        <v>1992</v>
      </c>
    </row>
    <row r="1919" spans="1:12" x14ac:dyDescent="0.25">
      <c r="A1919">
        <f>rawdata!A1937</f>
        <v>75</v>
      </c>
      <c r="B1919">
        <f>rawdata!B1937</f>
        <v>4400000527</v>
      </c>
      <c r="C1919">
        <f>rawdata!C1937</f>
        <v>141</v>
      </c>
      <c r="D1919">
        <f>rawdata!D1937</f>
        <v>19</v>
      </c>
      <c r="E1919">
        <f>rawdata!E1937</f>
        <v>1</v>
      </c>
      <c r="F1919">
        <f>rawdata!F1937</f>
        <v>2.72</v>
      </c>
      <c r="G1919" t="str">
        <f>rawdata!G1937</f>
        <v>B</v>
      </c>
      <c r="H1919">
        <f>rawdata!H1937</f>
        <v>28.49</v>
      </c>
      <c r="I1919">
        <f>rawdata!I1937</f>
        <v>1</v>
      </c>
      <c r="J1919" s="3">
        <f t="shared" si="87"/>
        <v>51.680000000000007</v>
      </c>
      <c r="K1919" s="3">
        <f t="shared" si="88"/>
        <v>14.723632</v>
      </c>
      <c r="L1919">
        <f t="shared" si="89"/>
        <v>1992</v>
      </c>
    </row>
    <row r="1920" spans="1:12" x14ac:dyDescent="0.25">
      <c r="A1920">
        <f>rawdata!A1938</f>
        <v>75</v>
      </c>
      <c r="B1920">
        <f>rawdata!B1938</f>
        <v>4400000551</v>
      </c>
      <c r="C1920">
        <f>rawdata!C1938</f>
        <v>141</v>
      </c>
      <c r="D1920">
        <f>rawdata!D1938</f>
        <v>16</v>
      </c>
      <c r="E1920">
        <f>rawdata!E1938</f>
        <v>1</v>
      </c>
      <c r="F1920">
        <f>rawdata!F1938</f>
        <v>2.99</v>
      </c>
      <c r="G1920">
        <f>rawdata!G1938</f>
        <v>0</v>
      </c>
      <c r="H1920">
        <f>rawdata!H1938</f>
        <v>30</v>
      </c>
      <c r="I1920">
        <f>rawdata!I1938</f>
        <v>1</v>
      </c>
      <c r="J1920" s="3">
        <f t="shared" si="87"/>
        <v>47.84</v>
      </c>
      <c r="K1920" s="3">
        <f t="shared" si="88"/>
        <v>14.352</v>
      </c>
      <c r="L1920">
        <f t="shared" si="89"/>
        <v>1992</v>
      </c>
    </row>
    <row r="1921" spans="1:12" x14ac:dyDescent="0.25">
      <c r="A1921">
        <f>rawdata!A1939</f>
        <v>75</v>
      </c>
      <c r="B1921">
        <f>rawdata!B1939</f>
        <v>4400000655</v>
      </c>
      <c r="C1921">
        <f>rawdata!C1939</f>
        <v>141</v>
      </c>
      <c r="D1921">
        <f>rawdata!D1939</f>
        <v>2</v>
      </c>
      <c r="E1921">
        <f>rawdata!E1939</f>
        <v>1</v>
      </c>
      <c r="F1921">
        <f>rawdata!F1939</f>
        <v>3.25</v>
      </c>
      <c r="G1921">
        <f>rawdata!G1939</f>
        <v>0</v>
      </c>
      <c r="H1921">
        <f>rawdata!H1939</f>
        <v>34.729999999999997</v>
      </c>
      <c r="I1921">
        <f>rawdata!I1939</f>
        <v>1</v>
      </c>
      <c r="J1921" s="3">
        <f t="shared" si="87"/>
        <v>6.5</v>
      </c>
      <c r="K1921" s="3">
        <f t="shared" si="88"/>
        <v>2.25745</v>
      </c>
      <c r="L1921">
        <f t="shared" si="89"/>
        <v>1992</v>
      </c>
    </row>
    <row r="1922" spans="1:12" x14ac:dyDescent="0.25">
      <c r="A1922">
        <f>rawdata!A1940</f>
        <v>75</v>
      </c>
      <c r="B1922">
        <f>rawdata!B1940</f>
        <v>4400000720</v>
      </c>
      <c r="C1922">
        <f>rawdata!C1940</f>
        <v>141</v>
      </c>
      <c r="D1922">
        <f>rawdata!D1940</f>
        <v>6</v>
      </c>
      <c r="E1922">
        <f>rawdata!E1940</f>
        <v>1</v>
      </c>
      <c r="F1922">
        <f>rawdata!F1940</f>
        <v>3.25</v>
      </c>
      <c r="G1922">
        <f>rawdata!G1940</f>
        <v>0</v>
      </c>
      <c r="H1922">
        <f>rawdata!H1940</f>
        <v>31.04</v>
      </c>
      <c r="I1922">
        <f>rawdata!I1940</f>
        <v>1</v>
      </c>
      <c r="J1922" s="3">
        <f t="shared" ref="J1922:J1985" si="90">D1922*F1922/E1922</f>
        <v>19.5</v>
      </c>
      <c r="K1922" s="3">
        <f t="shared" ref="K1922:K1985" si="91">J1922*H1922/100</f>
        <v>6.0527999999999995</v>
      </c>
      <c r="L1922">
        <f t="shared" ref="L1922:L1985" si="92">IF(C1922&lt;=172,1992,IF(C1922&lt;=225,1993,IF(C1922&lt;=277,1994,IF(C1922&lt;=329,1995,IF(C1922&lt;=381,1996,1997)))))</f>
        <v>1992</v>
      </c>
    </row>
    <row r="1923" spans="1:12" x14ac:dyDescent="0.25">
      <c r="A1923">
        <f>rawdata!A1941</f>
        <v>75</v>
      </c>
      <c r="B1923">
        <f>rawdata!B1941</f>
        <v>4400003721</v>
      </c>
      <c r="C1923">
        <f>rawdata!C1941</f>
        <v>141</v>
      </c>
      <c r="D1923">
        <f>rawdata!D1941</f>
        <v>18</v>
      </c>
      <c r="E1923">
        <f>rawdata!E1941</f>
        <v>1</v>
      </c>
      <c r="F1923">
        <f>rawdata!F1941</f>
        <v>2.4900000000000002</v>
      </c>
      <c r="G1923">
        <f>rawdata!G1941</f>
        <v>0</v>
      </c>
      <c r="H1923">
        <f>rawdata!H1941</f>
        <v>27.34</v>
      </c>
      <c r="I1923">
        <f>rawdata!I1941</f>
        <v>1</v>
      </c>
      <c r="J1923" s="3">
        <f t="shared" si="90"/>
        <v>44.820000000000007</v>
      </c>
      <c r="K1923" s="3">
        <f t="shared" si="91"/>
        <v>12.253788000000002</v>
      </c>
      <c r="L1923">
        <f t="shared" si="92"/>
        <v>1992</v>
      </c>
    </row>
    <row r="1924" spans="1:12" x14ac:dyDescent="0.25">
      <c r="A1924">
        <f>rawdata!A1942</f>
        <v>75</v>
      </c>
      <c r="B1924">
        <f>rawdata!B1942</f>
        <v>4400003732</v>
      </c>
      <c r="C1924">
        <f>rawdata!C1942</f>
        <v>141</v>
      </c>
      <c r="D1924">
        <f>rawdata!D1942</f>
        <v>5</v>
      </c>
      <c r="E1924">
        <f>rawdata!E1942</f>
        <v>1</v>
      </c>
      <c r="F1924">
        <f>rawdata!F1942</f>
        <v>2.99</v>
      </c>
      <c r="G1924">
        <f>rawdata!G1942</f>
        <v>0</v>
      </c>
      <c r="H1924">
        <f>rawdata!H1942</f>
        <v>30</v>
      </c>
      <c r="I1924">
        <f>rawdata!I1942</f>
        <v>1</v>
      </c>
      <c r="J1924" s="3">
        <f t="shared" si="90"/>
        <v>14.950000000000001</v>
      </c>
      <c r="K1924" s="3">
        <f t="shared" si="91"/>
        <v>4.4850000000000003</v>
      </c>
      <c r="L1924">
        <f t="shared" si="92"/>
        <v>1992</v>
      </c>
    </row>
    <row r="1925" spans="1:12" x14ac:dyDescent="0.25">
      <c r="A1925">
        <f>rawdata!A1943</f>
        <v>75</v>
      </c>
      <c r="B1925">
        <f>rawdata!B1943</f>
        <v>4400004713</v>
      </c>
      <c r="C1925">
        <f>rawdata!C1943</f>
        <v>141</v>
      </c>
      <c r="D1925">
        <f>rawdata!D1943</f>
        <v>9</v>
      </c>
      <c r="E1925">
        <f>rawdata!E1943</f>
        <v>1</v>
      </c>
      <c r="F1925">
        <f>rawdata!F1943</f>
        <v>2.72</v>
      </c>
      <c r="G1925" t="str">
        <f>rawdata!G1943</f>
        <v>B</v>
      </c>
      <c r="H1925">
        <f>rawdata!H1943</f>
        <v>28.49</v>
      </c>
      <c r="I1925">
        <f>rawdata!I1943</f>
        <v>1</v>
      </c>
      <c r="J1925" s="3">
        <f t="shared" si="90"/>
        <v>24.48</v>
      </c>
      <c r="K1925" s="3">
        <f t="shared" si="91"/>
        <v>6.9743519999999997</v>
      </c>
      <c r="L1925">
        <f t="shared" si="92"/>
        <v>1992</v>
      </c>
    </row>
    <row r="1926" spans="1:12" x14ac:dyDescent="0.25">
      <c r="A1926">
        <f>rawdata!A1944</f>
        <v>75</v>
      </c>
      <c r="B1926">
        <f>rawdata!B1944</f>
        <v>7974600016</v>
      </c>
      <c r="C1926">
        <f>rawdata!C1944</f>
        <v>141</v>
      </c>
      <c r="D1926">
        <f>rawdata!D1944</f>
        <v>13</v>
      </c>
      <c r="E1926">
        <f>rawdata!E1944</f>
        <v>1</v>
      </c>
      <c r="F1926">
        <f>rawdata!F1944</f>
        <v>1.89</v>
      </c>
      <c r="G1926">
        <f>rawdata!G1944</f>
        <v>0</v>
      </c>
      <c r="H1926">
        <f>rawdata!H1944</f>
        <v>30.37</v>
      </c>
      <c r="I1926">
        <f>rawdata!I1944</f>
        <v>1</v>
      </c>
      <c r="J1926" s="3">
        <f t="shared" si="90"/>
        <v>24.57</v>
      </c>
      <c r="K1926" s="3">
        <f t="shared" si="91"/>
        <v>7.4619090000000003</v>
      </c>
      <c r="L1926">
        <f t="shared" si="92"/>
        <v>1992</v>
      </c>
    </row>
    <row r="1927" spans="1:12" x14ac:dyDescent="0.25">
      <c r="A1927">
        <f>rawdata!A1945</f>
        <v>100</v>
      </c>
      <c r="B1927">
        <f>rawdata!B1945</f>
        <v>1470001100</v>
      </c>
      <c r="C1927">
        <f>rawdata!C1945</f>
        <v>141</v>
      </c>
      <c r="D1927">
        <f>rawdata!D1945</f>
        <v>21</v>
      </c>
      <c r="E1927">
        <f>rawdata!E1945</f>
        <v>1</v>
      </c>
      <c r="F1927">
        <f>rawdata!F1945</f>
        <v>1.5</v>
      </c>
      <c r="G1927" t="str">
        <f>rawdata!G1945</f>
        <v>B</v>
      </c>
      <c r="H1927">
        <f>rawdata!H1945</f>
        <v>30</v>
      </c>
      <c r="I1927">
        <f>rawdata!I1945</f>
        <v>1</v>
      </c>
      <c r="J1927" s="3">
        <f t="shared" si="90"/>
        <v>31.5</v>
      </c>
      <c r="K1927" s="3">
        <f t="shared" si="91"/>
        <v>9.4499999999999993</v>
      </c>
      <c r="L1927">
        <f t="shared" si="92"/>
        <v>1992</v>
      </c>
    </row>
    <row r="1928" spans="1:12" x14ac:dyDescent="0.25">
      <c r="A1928">
        <f>rawdata!A1946</f>
        <v>100</v>
      </c>
      <c r="B1928">
        <f>rawdata!B1946</f>
        <v>1470001110</v>
      </c>
      <c r="C1928">
        <f>rawdata!C1946</f>
        <v>141</v>
      </c>
      <c r="D1928">
        <f>rawdata!D1946</f>
        <v>29</v>
      </c>
      <c r="E1928">
        <f>rawdata!E1946</f>
        <v>1</v>
      </c>
      <c r="F1928">
        <f>rawdata!F1946</f>
        <v>2.59</v>
      </c>
      <c r="G1928">
        <f>rawdata!G1946</f>
        <v>0</v>
      </c>
      <c r="H1928">
        <f>rawdata!H1946</f>
        <v>26.02</v>
      </c>
      <c r="I1928">
        <f>rawdata!I1946</f>
        <v>1</v>
      </c>
      <c r="J1928" s="3">
        <f t="shared" si="90"/>
        <v>75.11</v>
      </c>
      <c r="K1928" s="3">
        <f t="shared" si="91"/>
        <v>19.543621999999999</v>
      </c>
      <c r="L1928">
        <f t="shared" si="92"/>
        <v>1992</v>
      </c>
    </row>
    <row r="1929" spans="1:12" x14ac:dyDescent="0.25">
      <c r="A1929">
        <f>rawdata!A1947</f>
        <v>100</v>
      </c>
      <c r="B1929">
        <f>rawdata!B1947</f>
        <v>3010016584</v>
      </c>
      <c r="C1929">
        <f>rawdata!C1947</f>
        <v>141</v>
      </c>
      <c r="D1929">
        <f>rawdata!D1947</f>
        <v>7</v>
      </c>
      <c r="E1929">
        <f>rawdata!E1947</f>
        <v>1</v>
      </c>
      <c r="F1929">
        <f>rawdata!F1947</f>
        <v>3.05</v>
      </c>
      <c r="G1929">
        <f>rawdata!G1947</f>
        <v>0</v>
      </c>
      <c r="H1929">
        <f>rawdata!H1947</f>
        <v>28.59</v>
      </c>
      <c r="I1929">
        <f>rawdata!I1947</f>
        <v>1</v>
      </c>
      <c r="J1929" s="3">
        <f t="shared" si="90"/>
        <v>21.349999999999998</v>
      </c>
      <c r="K1929" s="3">
        <f t="shared" si="91"/>
        <v>6.1039649999999996</v>
      </c>
      <c r="L1929">
        <f t="shared" si="92"/>
        <v>1992</v>
      </c>
    </row>
    <row r="1930" spans="1:12" x14ac:dyDescent="0.25">
      <c r="A1930">
        <f>rawdata!A1948</f>
        <v>100</v>
      </c>
      <c r="B1930">
        <f>rawdata!B1948</f>
        <v>3010021196</v>
      </c>
      <c r="C1930">
        <f>rawdata!C1948</f>
        <v>141</v>
      </c>
      <c r="D1930">
        <f>rawdata!D1948</f>
        <v>10</v>
      </c>
      <c r="E1930">
        <f>rawdata!E1948</f>
        <v>1</v>
      </c>
      <c r="F1930">
        <f>rawdata!F1948</f>
        <v>3.05</v>
      </c>
      <c r="G1930">
        <f>rawdata!G1948</f>
        <v>0</v>
      </c>
      <c r="H1930">
        <f>rawdata!H1948</f>
        <v>28.62</v>
      </c>
      <c r="I1930">
        <f>rawdata!I1948</f>
        <v>1</v>
      </c>
      <c r="J1930" s="3">
        <f t="shared" si="90"/>
        <v>30.5</v>
      </c>
      <c r="K1930" s="3">
        <f t="shared" si="91"/>
        <v>8.7291000000000007</v>
      </c>
      <c r="L1930">
        <f t="shared" si="92"/>
        <v>1992</v>
      </c>
    </row>
    <row r="1931" spans="1:12" x14ac:dyDescent="0.25">
      <c r="A1931">
        <f>rawdata!A1949</f>
        <v>100</v>
      </c>
      <c r="B1931">
        <f>rawdata!B1949</f>
        <v>3828112263</v>
      </c>
      <c r="C1931">
        <f>rawdata!C1949</f>
        <v>141</v>
      </c>
      <c r="D1931">
        <f>rawdata!D1949</f>
        <v>22</v>
      </c>
      <c r="E1931">
        <f>rawdata!E1949</f>
        <v>1</v>
      </c>
      <c r="F1931">
        <f>rawdata!F1949</f>
        <v>0.99</v>
      </c>
      <c r="G1931">
        <f>rawdata!G1949</f>
        <v>0</v>
      </c>
      <c r="H1931">
        <f>rawdata!H1949</f>
        <v>29.39</v>
      </c>
      <c r="I1931">
        <f>rawdata!I1949</f>
        <v>1</v>
      </c>
      <c r="J1931" s="3">
        <f t="shared" si="90"/>
        <v>21.78</v>
      </c>
      <c r="K1931" s="3">
        <f t="shared" si="91"/>
        <v>6.401142000000001</v>
      </c>
      <c r="L1931">
        <f t="shared" si="92"/>
        <v>1992</v>
      </c>
    </row>
    <row r="1932" spans="1:12" x14ac:dyDescent="0.25">
      <c r="A1932">
        <f>rawdata!A1950</f>
        <v>100</v>
      </c>
      <c r="B1932">
        <f>rawdata!B1950</f>
        <v>3828112267</v>
      </c>
      <c r="C1932">
        <f>rawdata!C1950</f>
        <v>141</v>
      </c>
      <c r="D1932">
        <f>rawdata!D1950</f>
        <v>24</v>
      </c>
      <c r="E1932">
        <f>rawdata!E1950</f>
        <v>1</v>
      </c>
      <c r="F1932">
        <f>rawdata!F1950</f>
        <v>0.99</v>
      </c>
      <c r="G1932">
        <f>rawdata!G1950</f>
        <v>0</v>
      </c>
      <c r="H1932">
        <f>rawdata!H1950</f>
        <v>29.39</v>
      </c>
      <c r="I1932">
        <f>rawdata!I1950</f>
        <v>1</v>
      </c>
      <c r="J1932" s="3">
        <f t="shared" si="90"/>
        <v>23.759999999999998</v>
      </c>
      <c r="K1932" s="3">
        <f t="shared" si="91"/>
        <v>6.9830639999999997</v>
      </c>
      <c r="L1932">
        <f t="shared" si="92"/>
        <v>1992</v>
      </c>
    </row>
    <row r="1933" spans="1:12" x14ac:dyDescent="0.25">
      <c r="A1933">
        <f>rawdata!A1951</f>
        <v>100</v>
      </c>
      <c r="B1933">
        <f>rawdata!B1951</f>
        <v>3828112271</v>
      </c>
      <c r="C1933">
        <f>rawdata!C1951</f>
        <v>141</v>
      </c>
      <c r="D1933">
        <f>rawdata!D1951</f>
        <v>16</v>
      </c>
      <c r="E1933">
        <f>rawdata!E1951</f>
        <v>1</v>
      </c>
      <c r="F1933">
        <f>rawdata!F1951</f>
        <v>0.99</v>
      </c>
      <c r="G1933">
        <f>rawdata!G1951</f>
        <v>0</v>
      </c>
      <c r="H1933">
        <f>rawdata!H1951</f>
        <v>29.39</v>
      </c>
      <c r="I1933">
        <f>rawdata!I1951</f>
        <v>1</v>
      </c>
      <c r="J1933" s="3">
        <f t="shared" si="90"/>
        <v>15.84</v>
      </c>
      <c r="K1933" s="3">
        <f t="shared" si="91"/>
        <v>4.6553760000000004</v>
      </c>
      <c r="L1933">
        <f t="shared" si="92"/>
        <v>1992</v>
      </c>
    </row>
    <row r="1934" spans="1:12" x14ac:dyDescent="0.25">
      <c r="A1934">
        <f>rawdata!A1952</f>
        <v>100</v>
      </c>
      <c r="B1934">
        <f>rawdata!B1952</f>
        <v>3828112277</v>
      </c>
      <c r="C1934">
        <f>rawdata!C1952</f>
        <v>141</v>
      </c>
      <c r="D1934">
        <f>rawdata!D1952</f>
        <v>12</v>
      </c>
      <c r="E1934">
        <f>rawdata!E1952</f>
        <v>1</v>
      </c>
      <c r="F1934">
        <f>rawdata!F1952</f>
        <v>1.59</v>
      </c>
      <c r="G1934">
        <f>rawdata!G1952</f>
        <v>0</v>
      </c>
      <c r="H1934">
        <f>rawdata!H1952</f>
        <v>47.79</v>
      </c>
      <c r="I1934">
        <f>rawdata!I1952</f>
        <v>1</v>
      </c>
      <c r="J1934" s="3">
        <f t="shared" si="90"/>
        <v>19.080000000000002</v>
      </c>
      <c r="K1934" s="3">
        <f t="shared" si="91"/>
        <v>9.1183320000000005</v>
      </c>
      <c r="L1934">
        <f t="shared" si="92"/>
        <v>1992</v>
      </c>
    </row>
    <row r="1935" spans="1:12" x14ac:dyDescent="0.25">
      <c r="A1935">
        <f>rawdata!A1953</f>
        <v>100</v>
      </c>
      <c r="B1935">
        <f>rawdata!B1953</f>
        <v>3828112289</v>
      </c>
      <c r="C1935">
        <f>rawdata!C1953</f>
        <v>141</v>
      </c>
      <c r="D1935">
        <f>rawdata!D1953</f>
        <v>12</v>
      </c>
      <c r="E1935">
        <f>rawdata!E1953</f>
        <v>1</v>
      </c>
      <c r="F1935">
        <f>rawdata!F1953</f>
        <v>1.99</v>
      </c>
      <c r="G1935">
        <f>rawdata!G1953</f>
        <v>0</v>
      </c>
      <c r="H1935">
        <f>rawdata!H1953</f>
        <v>34.57</v>
      </c>
      <c r="I1935">
        <f>rawdata!I1953</f>
        <v>1</v>
      </c>
      <c r="J1935" s="3">
        <f t="shared" si="90"/>
        <v>23.88</v>
      </c>
      <c r="K1935" s="3">
        <f t="shared" si="91"/>
        <v>8.2553160000000005</v>
      </c>
      <c r="L1935">
        <f t="shared" si="92"/>
        <v>1992</v>
      </c>
    </row>
    <row r="1936" spans="1:12" x14ac:dyDescent="0.25">
      <c r="A1936">
        <f>rawdata!A1954</f>
        <v>100</v>
      </c>
      <c r="B1936">
        <f>rawdata!B1954</f>
        <v>3828112409</v>
      </c>
      <c r="C1936">
        <f>rawdata!C1954</f>
        <v>141</v>
      </c>
      <c r="D1936">
        <f>rawdata!D1954</f>
        <v>15</v>
      </c>
      <c r="E1936">
        <f>rawdata!E1954</f>
        <v>1</v>
      </c>
      <c r="F1936">
        <f>rawdata!F1954</f>
        <v>0.99</v>
      </c>
      <c r="G1936">
        <f>rawdata!G1954</f>
        <v>0</v>
      </c>
      <c r="H1936">
        <f>rawdata!H1954</f>
        <v>29.19</v>
      </c>
      <c r="I1936">
        <f>rawdata!I1954</f>
        <v>1</v>
      </c>
      <c r="J1936" s="3">
        <f t="shared" si="90"/>
        <v>14.85</v>
      </c>
      <c r="K1936" s="3">
        <f t="shared" si="91"/>
        <v>4.3347150000000001</v>
      </c>
      <c r="L1936">
        <f t="shared" si="92"/>
        <v>1992</v>
      </c>
    </row>
    <row r="1937" spans="1:12" x14ac:dyDescent="0.25">
      <c r="A1937">
        <f>rawdata!A1955</f>
        <v>100</v>
      </c>
      <c r="B1937">
        <f>rawdata!B1955</f>
        <v>4400000516</v>
      </c>
      <c r="C1937">
        <f>rawdata!C1955</f>
        <v>141</v>
      </c>
      <c r="D1937">
        <f>rawdata!D1955</f>
        <v>34</v>
      </c>
      <c r="E1937">
        <f>rawdata!E1955</f>
        <v>1</v>
      </c>
      <c r="F1937">
        <f>rawdata!F1955</f>
        <v>2.69</v>
      </c>
      <c r="G1937" t="str">
        <f>rawdata!G1955</f>
        <v>B</v>
      </c>
      <c r="H1937">
        <f>rawdata!H1955</f>
        <v>24.9</v>
      </c>
      <c r="I1937">
        <f>rawdata!I1955</f>
        <v>1</v>
      </c>
      <c r="J1937" s="3">
        <f t="shared" si="90"/>
        <v>91.46</v>
      </c>
      <c r="K1937" s="3">
        <f t="shared" si="91"/>
        <v>22.773539999999997</v>
      </c>
      <c r="L1937">
        <f t="shared" si="92"/>
        <v>1992</v>
      </c>
    </row>
    <row r="1938" spans="1:12" x14ac:dyDescent="0.25">
      <c r="A1938">
        <f>rawdata!A1956</f>
        <v>100</v>
      </c>
      <c r="B1938">
        <f>rawdata!B1956</f>
        <v>4400000527</v>
      </c>
      <c r="C1938">
        <f>rawdata!C1956</f>
        <v>141</v>
      </c>
      <c r="D1938">
        <f>rawdata!D1956</f>
        <v>33</v>
      </c>
      <c r="E1938">
        <f>rawdata!E1956</f>
        <v>1</v>
      </c>
      <c r="F1938">
        <f>rawdata!F1956</f>
        <v>2.72</v>
      </c>
      <c r="G1938" t="str">
        <f>rawdata!G1956</f>
        <v>B</v>
      </c>
      <c r="H1938">
        <f>rawdata!H1956</f>
        <v>28.49</v>
      </c>
      <c r="I1938">
        <f>rawdata!I1956</f>
        <v>1</v>
      </c>
      <c r="J1938" s="3">
        <f t="shared" si="90"/>
        <v>89.76</v>
      </c>
      <c r="K1938" s="3">
        <f t="shared" si="91"/>
        <v>25.572624000000001</v>
      </c>
      <c r="L1938">
        <f t="shared" si="92"/>
        <v>1992</v>
      </c>
    </row>
    <row r="1939" spans="1:12" x14ac:dyDescent="0.25">
      <c r="A1939">
        <f>rawdata!A1957</f>
        <v>100</v>
      </c>
      <c r="B1939">
        <f>rawdata!B1957</f>
        <v>4400000551</v>
      </c>
      <c r="C1939">
        <f>rawdata!C1957</f>
        <v>141</v>
      </c>
      <c r="D1939">
        <f>rawdata!D1957</f>
        <v>68</v>
      </c>
      <c r="E1939">
        <f>rawdata!E1957</f>
        <v>1</v>
      </c>
      <c r="F1939">
        <f>rawdata!F1957</f>
        <v>2.96</v>
      </c>
      <c r="G1939">
        <f>rawdata!G1957</f>
        <v>0</v>
      </c>
      <c r="H1939">
        <f>rawdata!H1957</f>
        <v>29.29</v>
      </c>
      <c r="I1939">
        <f>rawdata!I1957</f>
        <v>1</v>
      </c>
      <c r="J1939" s="3">
        <f t="shared" si="90"/>
        <v>201.28</v>
      </c>
      <c r="K1939" s="3">
        <f t="shared" si="91"/>
        <v>58.954911999999993</v>
      </c>
      <c r="L1939">
        <f t="shared" si="92"/>
        <v>1992</v>
      </c>
    </row>
    <row r="1940" spans="1:12" x14ac:dyDescent="0.25">
      <c r="A1940">
        <f>rawdata!A1958</f>
        <v>100</v>
      </c>
      <c r="B1940">
        <f>rawdata!B1958</f>
        <v>4400000655</v>
      </c>
      <c r="C1940">
        <f>rawdata!C1958</f>
        <v>141</v>
      </c>
      <c r="D1940">
        <f>rawdata!D1958</f>
        <v>2</v>
      </c>
      <c r="E1940">
        <f>rawdata!E1958</f>
        <v>1</v>
      </c>
      <c r="F1940">
        <f>rawdata!F1958</f>
        <v>3.25</v>
      </c>
      <c r="G1940">
        <f>rawdata!G1958</f>
        <v>0</v>
      </c>
      <c r="H1940">
        <f>rawdata!H1958</f>
        <v>27.35</v>
      </c>
      <c r="I1940">
        <f>rawdata!I1958</f>
        <v>1</v>
      </c>
      <c r="J1940" s="3">
        <f t="shared" si="90"/>
        <v>6.5</v>
      </c>
      <c r="K1940" s="3">
        <f t="shared" si="91"/>
        <v>1.7777500000000002</v>
      </c>
      <c r="L1940">
        <f t="shared" si="92"/>
        <v>1992</v>
      </c>
    </row>
    <row r="1941" spans="1:12" x14ac:dyDescent="0.25">
      <c r="A1941">
        <f>rawdata!A1959</f>
        <v>100</v>
      </c>
      <c r="B1941">
        <f>rawdata!B1959</f>
        <v>4400000720</v>
      </c>
      <c r="C1941">
        <f>rawdata!C1959</f>
        <v>141</v>
      </c>
      <c r="D1941">
        <f>rawdata!D1959</f>
        <v>20</v>
      </c>
      <c r="E1941">
        <f>rawdata!E1959</f>
        <v>1</v>
      </c>
      <c r="F1941">
        <f>rawdata!F1959</f>
        <v>3.25</v>
      </c>
      <c r="G1941">
        <f>rawdata!G1959</f>
        <v>0</v>
      </c>
      <c r="H1941">
        <f>rawdata!H1959</f>
        <v>30.67</v>
      </c>
      <c r="I1941">
        <f>rawdata!I1959</f>
        <v>1</v>
      </c>
      <c r="J1941" s="3">
        <f t="shared" si="90"/>
        <v>65</v>
      </c>
      <c r="K1941" s="3">
        <f t="shared" si="91"/>
        <v>19.935500000000001</v>
      </c>
      <c r="L1941">
        <f t="shared" si="92"/>
        <v>1992</v>
      </c>
    </row>
    <row r="1942" spans="1:12" x14ac:dyDescent="0.25">
      <c r="A1942">
        <f>rawdata!A1960</f>
        <v>100</v>
      </c>
      <c r="B1942">
        <f>rawdata!B1960</f>
        <v>4400003721</v>
      </c>
      <c r="C1942">
        <f>rawdata!C1960</f>
        <v>141</v>
      </c>
      <c r="D1942">
        <f>rawdata!D1960</f>
        <v>19</v>
      </c>
      <c r="E1942">
        <f>rawdata!E1960</f>
        <v>1</v>
      </c>
      <c r="F1942">
        <f>rawdata!F1960</f>
        <v>2.4900000000000002</v>
      </c>
      <c r="G1942">
        <f>rawdata!G1960</f>
        <v>0</v>
      </c>
      <c r="H1942">
        <f>rawdata!H1960</f>
        <v>28.03</v>
      </c>
      <c r="I1942">
        <f>rawdata!I1960</f>
        <v>1</v>
      </c>
      <c r="J1942" s="3">
        <f t="shared" si="90"/>
        <v>47.31</v>
      </c>
      <c r="K1942" s="3">
        <f t="shared" si="91"/>
        <v>13.260993000000001</v>
      </c>
      <c r="L1942">
        <f t="shared" si="92"/>
        <v>1992</v>
      </c>
    </row>
    <row r="1943" spans="1:12" x14ac:dyDescent="0.25">
      <c r="A1943">
        <f>rawdata!A1961</f>
        <v>100</v>
      </c>
      <c r="B1943">
        <f>rawdata!B1961</f>
        <v>4400003732</v>
      </c>
      <c r="C1943">
        <f>rawdata!C1961</f>
        <v>141</v>
      </c>
      <c r="D1943">
        <f>rawdata!D1961</f>
        <v>6</v>
      </c>
      <c r="E1943">
        <f>rawdata!E1961</f>
        <v>1</v>
      </c>
      <c r="F1943">
        <f>rawdata!F1961</f>
        <v>2.99</v>
      </c>
      <c r="G1943">
        <f>rawdata!G1961</f>
        <v>0</v>
      </c>
      <c r="H1943">
        <f>rawdata!H1961</f>
        <v>30</v>
      </c>
      <c r="I1943">
        <f>rawdata!I1961</f>
        <v>1</v>
      </c>
      <c r="J1943" s="3">
        <f t="shared" si="90"/>
        <v>17.940000000000001</v>
      </c>
      <c r="K1943" s="3">
        <f t="shared" si="91"/>
        <v>5.3820000000000006</v>
      </c>
      <c r="L1943">
        <f t="shared" si="92"/>
        <v>1992</v>
      </c>
    </row>
    <row r="1944" spans="1:12" x14ac:dyDescent="0.25">
      <c r="A1944">
        <f>rawdata!A1962</f>
        <v>100</v>
      </c>
      <c r="B1944">
        <f>rawdata!B1962</f>
        <v>4400004713</v>
      </c>
      <c r="C1944">
        <f>rawdata!C1962</f>
        <v>141</v>
      </c>
      <c r="D1944">
        <f>rawdata!D1962</f>
        <v>9</v>
      </c>
      <c r="E1944">
        <f>rawdata!E1962</f>
        <v>1</v>
      </c>
      <c r="F1944">
        <f>rawdata!F1962</f>
        <v>2.72</v>
      </c>
      <c r="G1944" t="str">
        <f>rawdata!G1962</f>
        <v>B</v>
      </c>
      <c r="H1944">
        <f>rawdata!H1962</f>
        <v>28.49</v>
      </c>
      <c r="I1944">
        <f>rawdata!I1962</f>
        <v>1</v>
      </c>
      <c r="J1944" s="3">
        <f t="shared" si="90"/>
        <v>24.48</v>
      </c>
      <c r="K1944" s="3">
        <f t="shared" si="91"/>
        <v>6.9743519999999997</v>
      </c>
      <c r="L1944">
        <f t="shared" si="92"/>
        <v>1992</v>
      </c>
    </row>
    <row r="1945" spans="1:12" x14ac:dyDescent="0.25">
      <c r="A1945">
        <f>rawdata!A1963</f>
        <v>100</v>
      </c>
      <c r="B1945">
        <f>rawdata!B1963</f>
        <v>7974600016</v>
      </c>
      <c r="C1945">
        <f>rawdata!C1963</f>
        <v>141</v>
      </c>
      <c r="D1945">
        <f>rawdata!D1963</f>
        <v>18</v>
      </c>
      <c r="E1945">
        <f>rawdata!E1963</f>
        <v>1</v>
      </c>
      <c r="F1945">
        <f>rawdata!F1963</f>
        <v>1.89</v>
      </c>
      <c r="G1945">
        <f>rawdata!G1963</f>
        <v>0</v>
      </c>
      <c r="H1945">
        <f>rawdata!H1963</f>
        <v>30.37</v>
      </c>
      <c r="I1945">
        <f>rawdata!I1963</f>
        <v>1</v>
      </c>
      <c r="J1945" s="3">
        <f t="shared" si="90"/>
        <v>34.019999999999996</v>
      </c>
      <c r="K1945" s="3">
        <f t="shared" si="91"/>
        <v>10.331874000000001</v>
      </c>
      <c r="L1945">
        <f t="shared" si="92"/>
        <v>1992</v>
      </c>
    </row>
    <row r="1946" spans="1:12" x14ac:dyDescent="0.25">
      <c r="A1946">
        <f>rawdata!A1964</f>
        <v>2</v>
      </c>
      <c r="B1946">
        <f>rawdata!B1964</f>
        <v>1470001100</v>
      </c>
      <c r="C1946">
        <f>rawdata!C1964</f>
        <v>142</v>
      </c>
      <c r="D1946">
        <f>rawdata!D1964</f>
        <v>7</v>
      </c>
      <c r="E1946">
        <f>rawdata!E1964</f>
        <v>1</v>
      </c>
      <c r="F1946">
        <f>rawdata!F1964</f>
        <v>1.69</v>
      </c>
      <c r="G1946">
        <f>rawdata!G1964</f>
        <v>0</v>
      </c>
      <c r="H1946">
        <f>rawdata!H1964</f>
        <v>36.21</v>
      </c>
      <c r="I1946">
        <f>rawdata!I1964</f>
        <v>1</v>
      </c>
      <c r="J1946" s="3">
        <f t="shared" si="90"/>
        <v>11.83</v>
      </c>
      <c r="K1946" s="3">
        <f t="shared" si="91"/>
        <v>4.2836430000000005</v>
      </c>
      <c r="L1946">
        <f t="shared" si="92"/>
        <v>1992</v>
      </c>
    </row>
    <row r="1947" spans="1:12" x14ac:dyDescent="0.25">
      <c r="A1947">
        <f>rawdata!A1965</f>
        <v>2</v>
      </c>
      <c r="B1947">
        <f>rawdata!B1965</f>
        <v>1470001110</v>
      </c>
      <c r="C1947">
        <f>rawdata!C1965</f>
        <v>142</v>
      </c>
      <c r="D1947">
        <f>rawdata!D1965</f>
        <v>10</v>
      </c>
      <c r="E1947">
        <f>rawdata!E1965</f>
        <v>1</v>
      </c>
      <c r="F1947">
        <f>rawdata!F1965</f>
        <v>2.59</v>
      </c>
      <c r="G1947">
        <f>rawdata!G1965</f>
        <v>0</v>
      </c>
      <c r="H1947">
        <f>rawdata!H1965</f>
        <v>26.02</v>
      </c>
      <c r="I1947">
        <f>rawdata!I1965</f>
        <v>1</v>
      </c>
      <c r="J1947" s="3">
        <f t="shared" si="90"/>
        <v>25.9</v>
      </c>
      <c r="K1947" s="3">
        <f t="shared" si="91"/>
        <v>6.7391800000000002</v>
      </c>
      <c r="L1947">
        <f t="shared" si="92"/>
        <v>1992</v>
      </c>
    </row>
    <row r="1948" spans="1:12" x14ac:dyDescent="0.25">
      <c r="A1948">
        <f>rawdata!A1966</f>
        <v>2</v>
      </c>
      <c r="B1948">
        <f>rawdata!B1966</f>
        <v>3010016584</v>
      </c>
      <c r="C1948">
        <f>rawdata!C1966</f>
        <v>142</v>
      </c>
      <c r="D1948">
        <f>rawdata!D1966</f>
        <v>7</v>
      </c>
      <c r="E1948">
        <f>rawdata!E1966</f>
        <v>1</v>
      </c>
      <c r="F1948">
        <f>rawdata!F1966</f>
        <v>3.05</v>
      </c>
      <c r="G1948">
        <f>rawdata!G1966</f>
        <v>0</v>
      </c>
      <c r="H1948">
        <f>rawdata!H1966</f>
        <v>27.44</v>
      </c>
      <c r="I1948">
        <f>rawdata!I1966</f>
        <v>1</v>
      </c>
      <c r="J1948" s="3">
        <f t="shared" si="90"/>
        <v>21.349999999999998</v>
      </c>
      <c r="K1948" s="3">
        <f t="shared" si="91"/>
        <v>5.858439999999999</v>
      </c>
      <c r="L1948">
        <f t="shared" si="92"/>
        <v>1992</v>
      </c>
    </row>
    <row r="1949" spans="1:12" x14ac:dyDescent="0.25">
      <c r="A1949">
        <f>rawdata!A1967</f>
        <v>2</v>
      </c>
      <c r="B1949">
        <f>rawdata!B1967</f>
        <v>3010021196</v>
      </c>
      <c r="C1949">
        <f>rawdata!C1967</f>
        <v>142</v>
      </c>
      <c r="D1949">
        <f>rawdata!D1967</f>
        <v>5</v>
      </c>
      <c r="E1949">
        <f>rawdata!E1967</f>
        <v>1</v>
      </c>
      <c r="F1949">
        <f>rawdata!F1967</f>
        <v>3.05</v>
      </c>
      <c r="G1949">
        <f>rawdata!G1967</f>
        <v>0</v>
      </c>
      <c r="H1949">
        <f>rawdata!H1967</f>
        <v>27.44</v>
      </c>
      <c r="I1949">
        <f>rawdata!I1967</f>
        <v>1</v>
      </c>
      <c r="J1949" s="3">
        <f t="shared" si="90"/>
        <v>15.25</v>
      </c>
      <c r="K1949" s="3">
        <f t="shared" si="91"/>
        <v>4.1846000000000005</v>
      </c>
      <c r="L1949">
        <f t="shared" si="92"/>
        <v>1992</v>
      </c>
    </row>
    <row r="1950" spans="1:12" x14ac:dyDescent="0.25">
      <c r="A1950">
        <f>rawdata!A1968</f>
        <v>2</v>
      </c>
      <c r="B1950">
        <f>rawdata!B1968</f>
        <v>3828112263</v>
      </c>
      <c r="C1950">
        <f>rawdata!C1968</f>
        <v>142</v>
      </c>
      <c r="D1950">
        <f>rawdata!D1968</f>
        <v>6</v>
      </c>
      <c r="E1950">
        <f>rawdata!E1968</f>
        <v>1</v>
      </c>
      <c r="F1950">
        <f>rawdata!F1968</f>
        <v>0.99</v>
      </c>
      <c r="G1950">
        <f>rawdata!G1968</f>
        <v>0</v>
      </c>
      <c r="H1950">
        <f>rawdata!H1968</f>
        <v>28.58</v>
      </c>
      <c r="I1950">
        <f>rawdata!I1968</f>
        <v>1</v>
      </c>
      <c r="J1950" s="3">
        <f t="shared" si="90"/>
        <v>5.9399999999999995</v>
      </c>
      <c r="K1950" s="3">
        <f t="shared" si="91"/>
        <v>1.6976519999999997</v>
      </c>
      <c r="L1950">
        <f t="shared" si="92"/>
        <v>1992</v>
      </c>
    </row>
    <row r="1951" spans="1:12" x14ac:dyDescent="0.25">
      <c r="A1951">
        <f>rawdata!A1969</f>
        <v>2</v>
      </c>
      <c r="B1951">
        <f>rawdata!B1969</f>
        <v>3828112267</v>
      </c>
      <c r="C1951">
        <f>rawdata!C1969</f>
        <v>142</v>
      </c>
      <c r="D1951">
        <f>rawdata!D1969</f>
        <v>12</v>
      </c>
      <c r="E1951">
        <f>rawdata!E1969</f>
        <v>1</v>
      </c>
      <c r="F1951">
        <f>rawdata!F1969</f>
        <v>0.99</v>
      </c>
      <c r="G1951">
        <f>rawdata!G1969</f>
        <v>0</v>
      </c>
      <c r="H1951">
        <f>rawdata!H1969</f>
        <v>28.58</v>
      </c>
      <c r="I1951">
        <f>rawdata!I1969</f>
        <v>1</v>
      </c>
      <c r="J1951" s="3">
        <f t="shared" si="90"/>
        <v>11.879999999999999</v>
      </c>
      <c r="K1951" s="3">
        <f t="shared" si="91"/>
        <v>3.3953039999999994</v>
      </c>
      <c r="L1951">
        <f t="shared" si="92"/>
        <v>1992</v>
      </c>
    </row>
    <row r="1952" spans="1:12" x14ac:dyDescent="0.25">
      <c r="A1952">
        <f>rawdata!A1970</f>
        <v>2</v>
      </c>
      <c r="B1952">
        <f>rawdata!B1970</f>
        <v>3828112271</v>
      </c>
      <c r="C1952">
        <f>rawdata!C1970</f>
        <v>142</v>
      </c>
      <c r="D1952">
        <f>rawdata!D1970</f>
        <v>13</v>
      </c>
      <c r="E1952">
        <f>rawdata!E1970</f>
        <v>1</v>
      </c>
      <c r="F1952">
        <f>rawdata!F1970</f>
        <v>0.99</v>
      </c>
      <c r="G1952">
        <f>rawdata!G1970</f>
        <v>0</v>
      </c>
      <c r="H1952">
        <f>rawdata!H1970</f>
        <v>28.88</v>
      </c>
      <c r="I1952">
        <f>rawdata!I1970</f>
        <v>1</v>
      </c>
      <c r="J1952" s="3">
        <f t="shared" si="90"/>
        <v>12.87</v>
      </c>
      <c r="K1952" s="3">
        <f t="shared" si="91"/>
        <v>3.7168559999999995</v>
      </c>
      <c r="L1952">
        <f t="shared" si="92"/>
        <v>1992</v>
      </c>
    </row>
    <row r="1953" spans="1:12" x14ac:dyDescent="0.25">
      <c r="A1953">
        <f>rawdata!A1971</f>
        <v>2</v>
      </c>
      <c r="B1953">
        <f>rawdata!B1971</f>
        <v>3828112277</v>
      </c>
      <c r="C1953">
        <f>rawdata!C1971</f>
        <v>142</v>
      </c>
      <c r="D1953">
        <f>rawdata!D1971</f>
        <v>50</v>
      </c>
      <c r="E1953">
        <f>rawdata!E1971</f>
        <v>1</v>
      </c>
      <c r="F1953">
        <f>rawdata!F1971</f>
        <v>1.5</v>
      </c>
      <c r="G1953" t="str">
        <f>rawdata!G1971</f>
        <v>S</v>
      </c>
      <c r="H1953">
        <f>rawdata!H1971</f>
        <v>49.33</v>
      </c>
      <c r="I1953">
        <f>rawdata!I1971</f>
        <v>1</v>
      </c>
      <c r="J1953" s="3">
        <f t="shared" si="90"/>
        <v>75</v>
      </c>
      <c r="K1953" s="3">
        <f t="shared" si="91"/>
        <v>36.997500000000002</v>
      </c>
      <c r="L1953">
        <f t="shared" si="92"/>
        <v>1992</v>
      </c>
    </row>
    <row r="1954" spans="1:12" x14ac:dyDescent="0.25">
      <c r="A1954">
        <f>rawdata!A1972</f>
        <v>2</v>
      </c>
      <c r="B1954">
        <f>rawdata!B1972</f>
        <v>3828112289</v>
      </c>
      <c r="C1954">
        <f>rawdata!C1972</f>
        <v>142</v>
      </c>
      <c r="D1954">
        <f>rawdata!D1972</f>
        <v>6</v>
      </c>
      <c r="E1954">
        <f>rawdata!E1972</f>
        <v>1</v>
      </c>
      <c r="F1954">
        <f>rawdata!F1972</f>
        <v>2.19</v>
      </c>
      <c r="G1954">
        <f>rawdata!G1972</f>
        <v>0</v>
      </c>
      <c r="H1954">
        <f>rawdata!H1972</f>
        <v>37.299999999999997</v>
      </c>
      <c r="I1954">
        <f>rawdata!I1972</f>
        <v>1</v>
      </c>
      <c r="J1954" s="3">
        <f t="shared" si="90"/>
        <v>13.14</v>
      </c>
      <c r="K1954" s="3">
        <f t="shared" si="91"/>
        <v>4.9012199999999995</v>
      </c>
      <c r="L1954">
        <f t="shared" si="92"/>
        <v>1992</v>
      </c>
    </row>
    <row r="1955" spans="1:12" x14ac:dyDescent="0.25">
      <c r="A1955">
        <f>rawdata!A1973</f>
        <v>2</v>
      </c>
      <c r="B1955">
        <f>rawdata!B1973</f>
        <v>3828112409</v>
      </c>
      <c r="C1955">
        <f>rawdata!C1973</f>
        <v>142</v>
      </c>
      <c r="D1955">
        <f>rawdata!D1973</f>
        <v>15</v>
      </c>
      <c r="E1955">
        <f>rawdata!E1973</f>
        <v>1</v>
      </c>
      <c r="F1955">
        <f>rawdata!F1973</f>
        <v>0.99</v>
      </c>
      <c r="G1955">
        <f>rawdata!G1973</f>
        <v>0</v>
      </c>
      <c r="H1955">
        <f>rawdata!H1973</f>
        <v>28.78</v>
      </c>
      <c r="I1955">
        <f>rawdata!I1973</f>
        <v>1</v>
      </c>
      <c r="J1955" s="3">
        <f t="shared" si="90"/>
        <v>14.85</v>
      </c>
      <c r="K1955" s="3">
        <f t="shared" si="91"/>
        <v>4.2738300000000002</v>
      </c>
      <c r="L1955">
        <f t="shared" si="92"/>
        <v>1992</v>
      </c>
    </row>
    <row r="1956" spans="1:12" x14ac:dyDescent="0.25">
      <c r="A1956">
        <f>rawdata!A1974</f>
        <v>2</v>
      </c>
      <c r="B1956">
        <f>rawdata!B1974</f>
        <v>4400000516</v>
      </c>
      <c r="C1956">
        <f>rawdata!C1974</f>
        <v>142</v>
      </c>
      <c r="D1956">
        <f>rawdata!D1974</f>
        <v>50</v>
      </c>
      <c r="E1956">
        <f>rawdata!E1974</f>
        <v>1</v>
      </c>
      <c r="F1956">
        <f>rawdata!F1974</f>
        <v>2.69</v>
      </c>
      <c r="G1956" t="str">
        <f>rawdata!G1974</f>
        <v>B</v>
      </c>
      <c r="H1956">
        <f>rawdata!H1974</f>
        <v>24.9</v>
      </c>
      <c r="I1956">
        <f>rawdata!I1974</f>
        <v>1</v>
      </c>
      <c r="J1956" s="3">
        <f t="shared" si="90"/>
        <v>134.5</v>
      </c>
      <c r="K1956" s="3">
        <f t="shared" si="91"/>
        <v>33.490499999999997</v>
      </c>
      <c r="L1956">
        <f t="shared" si="92"/>
        <v>1992</v>
      </c>
    </row>
    <row r="1957" spans="1:12" x14ac:dyDescent="0.25">
      <c r="A1957">
        <f>rawdata!A1975</f>
        <v>2</v>
      </c>
      <c r="B1957">
        <f>rawdata!B1975</f>
        <v>4400000527</v>
      </c>
      <c r="C1957">
        <f>rawdata!C1975</f>
        <v>142</v>
      </c>
      <c r="D1957">
        <f>rawdata!D1975</f>
        <v>27</v>
      </c>
      <c r="E1957">
        <f>rawdata!E1975</f>
        <v>1</v>
      </c>
      <c r="F1957">
        <f>rawdata!F1975</f>
        <v>2.73</v>
      </c>
      <c r="G1957" t="str">
        <f>rawdata!G1975</f>
        <v>B</v>
      </c>
      <c r="H1957">
        <f>rawdata!H1975</f>
        <v>28.75</v>
      </c>
      <c r="I1957">
        <f>rawdata!I1975</f>
        <v>1</v>
      </c>
      <c r="J1957" s="3">
        <f t="shared" si="90"/>
        <v>73.709999999999994</v>
      </c>
      <c r="K1957" s="3">
        <f t="shared" si="91"/>
        <v>21.191624999999998</v>
      </c>
      <c r="L1957">
        <f t="shared" si="92"/>
        <v>1992</v>
      </c>
    </row>
    <row r="1958" spans="1:12" x14ac:dyDescent="0.25">
      <c r="A1958">
        <f>rawdata!A1976</f>
        <v>2</v>
      </c>
      <c r="B1958">
        <f>rawdata!B1976</f>
        <v>4400000551</v>
      </c>
      <c r="C1958">
        <f>rawdata!C1976</f>
        <v>142</v>
      </c>
      <c r="D1958">
        <f>rawdata!D1976</f>
        <v>329</v>
      </c>
      <c r="E1958">
        <f>rawdata!E1976</f>
        <v>1</v>
      </c>
      <c r="F1958">
        <f>rawdata!F1976</f>
        <v>1.99</v>
      </c>
      <c r="G1958" t="str">
        <f>rawdata!G1976</f>
        <v>S</v>
      </c>
      <c r="H1958">
        <f>rawdata!H1976</f>
        <v>5.17</v>
      </c>
      <c r="I1958">
        <f>rawdata!I1976</f>
        <v>1</v>
      </c>
      <c r="J1958" s="3">
        <f t="shared" si="90"/>
        <v>654.71</v>
      </c>
      <c r="K1958" s="3">
        <f t="shared" si="91"/>
        <v>33.848506999999998</v>
      </c>
      <c r="L1958">
        <f t="shared" si="92"/>
        <v>1992</v>
      </c>
    </row>
    <row r="1959" spans="1:12" x14ac:dyDescent="0.25">
      <c r="A1959">
        <f>rawdata!A1977</f>
        <v>2</v>
      </c>
      <c r="B1959">
        <f>rawdata!B1977</f>
        <v>4400000655</v>
      </c>
      <c r="C1959">
        <f>rawdata!C1977</f>
        <v>142</v>
      </c>
      <c r="D1959">
        <f>rawdata!D1977</f>
        <v>8</v>
      </c>
      <c r="E1959">
        <f>rawdata!E1977</f>
        <v>1</v>
      </c>
      <c r="F1959">
        <f>rawdata!F1977</f>
        <v>3.25</v>
      </c>
      <c r="G1959">
        <f>rawdata!G1977</f>
        <v>0</v>
      </c>
      <c r="H1959">
        <f>rawdata!H1977</f>
        <v>27.35</v>
      </c>
      <c r="I1959">
        <f>rawdata!I1977</f>
        <v>1</v>
      </c>
      <c r="J1959" s="3">
        <f t="shared" si="90"/>
        <v>26</v>
      </c>
      <c r="K1959" s="3">
        <f t="shared" si="91"/>
        <v>7.1110000000000007</v>
      </c>
      <c r="L1959">
        <f t="shared" si="92"/>
        <v>1992</v>
      </c>
    </row>
    <row r="1960" spans="1:12" x14ac:dyDescent="0.25">
      <c r="A1960">
        <f>rawdata!A1978</f>
        <v>2</v>
      </c>
      <c r="B1960">
        <f>rawdata!B1978</f>
        <v>4400000720</v>
      </c>
      <c r="C1960">
        <f>rawdata!C1978</f>
        <v>142</v>
      </c>
      <c r="D1960">
        <f>rawdata!D1978</f>
        <v>20</v>
      </c>
      <c r="E1960">
        <f>rawdata!E1978</f>
        <v>1</v>
      </c>
      <c r="F1960">
        <f>rawdata!F1978</f>
        <v>3.25</v>
      </c>
      <c r="G1960">
        <f>rawdata!G1978</f>
        <v>0</v>
      </c>
      <c r="H1960">
        <f>rawdata!H1978</f>
        <v>27.35</v>
      </c>
      <c r="I1960">
        <f>rawdata!I1978</f>
        <v>1</v>
      </c>
      <c r="J1960" s="3">
        <f t="shared" si="90"/>
        <v>65</v>
      </c>
      <c r="K1960" s="3">
        <f t="shared" si="91"/>
        <v>17.7775</v>
      </c>
      <c r="L1960">
        <f t="shared" si="92"/>
        <v>1992</v>
      </c>
    </row>
    <row r="1961" spans="1:12" x14ac:dyDescent="0.25">
      <c r="A1961">
        <f>rawdata!A1979</f>
        <v>2</v>
      </c>
      <c r="B1961">
        <f>rawdata!B1979</f>
        <v>4400003721</v>
      </c>
      <c r="C1961">
        <f>rawdata!C1979</f>
        <v>142</v>
      </c>
      <c r="D1961">
        <f>rawdata!D1979</f>
        <v>16</v>
      </c>
      <c r="E1961">
        <f>rawdata!E1979</f>
        <v>1</v>
      </c>
      <c r="F1961">
        <f>rawdata!F1979</f>
        <v>2.4900000000000002</v>
      </c>
      <c r="G1961">
        <f>rawdata!G1979</f>
        <v>0</v>
      </c>
      <c r="H1961">
        <f>rawdata!H1979</f>
        <v>25.98</v>
      </c>
      <c r="I1961">
        <f>rawdata!I1979</f>
        <v>1</v>
      </c>
      <c r="J1961" s="3">
        <f t="shared" si="90"/>
        <v>39.840000000000003</v>
      </c>
      <c r="K1961" s="3">
        <f t="shared" si="91"/>
        <v>10.350432000000001</v>
      </c>
      <c r="L1961">
        <f t="shared" si="92"/>
        <v>1992</v>
      </c>
    </row>
    <row r="1962" spans="1:12" x14ac:dyDescent="0.25">
      <c r="A1962">
        <f>rawdata!A1980</f>
        <v>2</v>
      </c>
      <c r="B1962">
        <f>rawdata!B1980</f>
        <v>4400003732</v>
      </c>
      <c r="C1962">
        <f>rawdata!C1980</f>
        <v>142</v>
      </c>
      <c r="D1962">
        <f>rawdata!D1980</f>
        <v>92</v>
      </c>
      <c r="E1962">
        <f>rawdata!E1980</f>
        <v>1</v>
      </c>
      <c r="F1962">
        <f>rawdata!F1980</f>
        <v>1.99</v>
      </c>
      <c r="G1962" t="str">
        <f>rawdata!G1980</f>
        <v>S</v>
      </c>
      <c r="H1962">
        <f>rawdata!H1980</f>
        <v>5.17</v>
      </c>
      <c r="I1962">
        <f>rawdata!I1980</f>
        <v>1</v>
      </c>
      <c r="J1962" s="3">
        <f t="shared" si="90"/>
        <v>183.08</v>
      </c>
      <c r="K1962" s="3">
        <f t="shared" si="91"/>
        <v>9.4652360000000009</v>
      </c>
      <c r="L1962">
        <f t="shared" si="92"/>
        <v>1992</v>
      </c>
    </row>
    <row r="1963" spans="1:12" x14ac:dyDescent="0.25">
      <c r="A1963">
        <f>rawdata!A1981</f>
        <v>2</v>
      </c>
      <c r="B1963">
        <f>rawdata!B1981</f>
        <v>4400004713</v>
      </c>
      <c r="C1963">
        <f>rawdata!C1981</f>
        <v>142</v>
      </c>
      <c r="D1963">
        <f>rawdata!D1981</f>
        <v>24</v>
      </c>
      <c r="E1963">
        <f>rawdata!E1981</f>
        <v>1</v>
      </c>
      <c r="F1963">
        <f>rawdata!F1981</f>
        <v>2.76</v>
      </c>
      <c r="G1963" t="str">
        <f>rawdata!G1981</f>
        <v>B</v>
      </c>
      <c r="H1963">
        <f>rawdata!H1981</f>
        <v>29.52</v>
      </c>
      <c r="I1963">
        <f>rawdata!I1981</f>
        <v>1</v>
      </c>
      <c r="J1963" s="3">
        <f t="shared" si="90"/>
        <v>66.239999999999995</v>
      </c>
      <c r="K1963" s="3">
        <f t="shared" si="91"/>
        <v>19.554047999999998</v>
      </c>
      <c r="L1963">
        <f t="shared" si="92"/>
        <v>1992</v>
      </c>
    </row>
    <row r="1964" spans="1:12" x14ac:dyDescent="0.25">
      <c r="A1964">
        <f>rawdata!A1982</f>
        <v>2</v>
      </c>
      <c r="B1964">
        <f>rawdata!B1982</f>
        <v>7974600016</v>
      </c>
      <c r="C1964">
        <f>rawdata!C1982</f>
        <v>142</v>
      </c>
      <c r="D1964">
        <f>rawdata!D1982</f>
        <v>20</v>
      </c>
      <c r="E1964">
        <f>rawdata!E1982</f>
        <v>1</v>
      </c>
      <c r="F1964">
        <f>rawdata!F1982</f>
        <v>1.89</v>
      </c>
      <c r="G1964">
        <f>rawdata!G1982</f>
        <v>0</v>
      </c>
      <c r="H1964">
        <f>rawdata!H1982</f>
        <v>30.37</v>
      </c>
      <c r="I1964">
        <f>rawdata!I1982</f>
        <v>1</v>
      </c>
      <c r="J1964" s="3">
        <f t="shared" si="90"/>
        <v>37.799999999999997</v>
      </c>
      <c r="K1964" s="3">
        <f t="shared" si="91"/>
        <v>11.479859999999999</v>
      </c>
      <c r="L1964">
        <f t="shared" si="92"/>
        <v>1992</v>
      </c>
    </row>
    <row r="1965" spans="1:12" x14ac:dyDescent="0.25">
      <c r="A1965">
        <f>rawdata!A1983</f>
        <v>12</v>
      </c>
      <c r="B1965">
        <f>rawdata!B1983</f>
        <v>1470001100</v>
      </c>
      <c r="C1965">
        <f>rawdata!C1983</f>
        <v>142</v>
      </c>
      <c r="D1965">
        <f>rawdata!D1983</f>
        <v>13</v>
      </c>
      <c r="E1965">
        <f>rawdata!E1983</f>
        <v>1</v>
      </c>
      <c r="F1965">
        <f>rawdata!F1983</f>
        <v>1.69</v>
      </c>
      <c r="G1965">
        <f>rawdata!G1983</f>
        <v>0</v>
      </c>
      <c r="H1965">
        <f>rawdata!H1983</f>
        <v>37.869999999999997</v>
      </c>
      <c r="I1965">
        <f>rawdata!I1983</f>
        <v>1</v>
      </c>
      <c r="J1965" s="3">
        <f t="shared" si="90"/>
        <v>21.97</v>
      </c>
      <c r="K1965" s="3">
        <f t="shared" si="91"/>
        <v>8.3200389999999995</v>
      </c>
      <c r="L1965">
        <f t="shared" si="92"/>
        <v>1992</v>
      </c>
    </row>
    <row r="1966" spans="1:12" x14ac:dyDescent="0.25">
      <c r="A1966">
        <f>rawdata!A1984</f>
        <v>12</v>
      </c>
      <c r="B1966">
        <f>rawdata!B1984</f>
        <v>1470001110</v>
      </c>
      <c r="C1966">
        <f>rawdata!C1984</f>
        <v>142</v>
      </c>
      <c r="D1966">
        <f>rawdata!D1984</f>
        <v>10</v>
      </c>
      <c r="E1966">
        <f>rawdata!E1984</f>
        <v>1</v>
      </c>
      <c r="F1966">
        <f>rawdata!F1984</f>
        <v>2.59</v>
      </c>
      <c r="G1966">
        <f>rawdata!G1984</f>
        <v>0</v>
      </c>
      <c r="H1966">
        <f>rawdata!H1984</f>
        <v>26.02</v>
      </c>
      <c r="I1966">
        <f>rawdata!I1984</f>
        <v>1</v>
      </c>
      <c r="J1966" s="3">
        <f t="shared" si="90"/>
        <v>25.9</v>
      </c>
      <c r="K1966" s="3">
        <f t="shared" si="91"/>
        <v>6.7391800000000002</v>
      </c>
      <c r="L1966">
        <f t="shared" si="92"/>
        <v>1992</v>
      </c>
    </row>
    <row r="1967" spans="1:12" x14ac:dyDescent="0.25">
      <c r="A1967">
        <f>rawdata!A1985</f>
        <v>12</v>
      </c>
      <c r="B1967">
        <f>rawdata!B1985</f>
        <v>3010016584</v>
      </c>
      <c r="C1967">
        <f>rawdata!C1985</f>
        <v>142</v>
      </c>
      <c r="D1967">
        <f>rawdata!D1985</f>
        <v>8</v>
      </c>
      <c r="E1967">
        <f>rawdata!E1985</f>
        <v>1</v>
      </c>
      <c r="F1967">
        <f>rawdata!F1985</f>
        <v>3.05</v>
      </c>
      <c r="G1967">
        <f>rawdata!G1985</f>
        <v>0</v>
      </c>
      <c r="H1967">
        <f>rawdata!H1985</f>
        <v>27.44</v>
      </c>
      <c r="I1967">
        <f>rawdata!I1985</f>
        <v>1</v>
      </c>
      <c r="J1967" s="3">
        <f t="shared" si="90"/>
        <v>24.4</v>
      </c>
      <c r="K1967" s="3">
        <f t="shared" si="91"/>
        <v>6.6953599999999991</v>
      </c>
      <c r="L1967">
        <f t="shared" si="92"/>
        <v>1992</v>
      </c>
    </row>
    <row r="1968" spans="1:12" x14ac:dyDescent="0.25">
      <c r="A1968">
        <f>rawdata!A1986</f>
        <v>12</v>
      </c>
      <c r="B1968">
        <f>rawdata!B1986</f>
        <v>3010021196</v>
      </c>
      <c r="C1968">
        <f>rawdata!C1986</f>
        <v>142</v>
      </c>
      <c r="D1968">
        <f>rawdata!D1986</f>
        <v>9</v>
      </c>
      <c r="E1968">
        <f>rawdata!E1986</f>
        <v>1</v>
      </c>
      <c r="F1968">
        <f>rawdata!F1986</f>
        <v>3.05</v>
      </c>
      <c r="G1968">
        <f>rawdata!G1986</f>
        <v>0</v>
      </c>
      <c r="H1968">
        <f>rawdata!H1986</f>
        <v>27.44</v>
      </c>
      <c r="I1968">
        <f>rawdata!I1986</f>
        <v>1</v>
      </c>
      <c r="J1968" s="3">
        <f t="shared" si="90"/>
        <v>27.45</v>
      </c>
      <c r="K1968" s="3">
        <f t="shared" si="91"/>
        <v>7.532280000000001</v>
      </c>
      <c r="L1968">
        <f t="shared" si="92"/>
        <v>1992</v>
      </c>
    </row>
    <row r="1969" spans="1:12" x14ac:dyDescent="0.25">
      <c r="A1969">
        <f>rawdata!A1987</f>
        <v>12</v>
      </c>
      <c r="B1969">
        <f>rawdata!B1987</f>
        <v>3828112263</v>
      </c>
      <c r="C1969">
        <f>rawdata!C1987</f>
        <v>142</v>
      </c>
      <c r="D1969">
        <f>rawdata!D1987</f>
        <v>98</v>
      </c>
      <c r="E1969">
        <f>rawdata!E1987</f>
        <v>1</v>
      </c>
      <c r="F1969">
        <f>rawdata!F1987</f>
        <v>0.99</v>
      </c>
      <c r="G1969">
        <f>rawdata!G1987</f>
        <v>0</v>
      </c>
      <c r="H1969">
        <f>rawdata!H1987</f>
        <v>29.39</v>
      </c>
      <c r="I1969">
        <f>rawdata!I1987</f>
        <v>1</v>
      </c>
      <c r="J1969" s="3">
        <f t="shared" si="90"/>
        <v>97.02</v>
      </c>
      <c r="K1969" s="3">
        <f t="shared" si="91"/>
        <v>28.514177999999998</v>
      </c>
      <c r="L1969">
        <f t="shared" si="92"/>
        <v>1992</v>
      </c>
    </row>
    <row r="1970" spans="1:12" x14ac:dyDescent="0.25">
      <c r="A1970">
        <f>rawdata!A1988</f>
        <v>12</v>
      </c>
      <c r="B1970">
        <f>rawdata!B1988</f>
        <v>3828112267</v>
      </c>
      <c r="C1970">
        <f>rawdata!C1988</f>
        <v>142</v>
      </c>
      <c r="D1970">
        <f>rawdata!D1988</f>
        <v>98</v>
      </c>
      <c r="E1970">
        <f>rawdata!E1988</f>
        <v>1</v>
      </c>
      <c r="F1970">
        <f>rawdata!F1988</f>
        <v>0.99</v>
      </c>
      <c r="G1970">
        <f>rawdata!G1988</f>
        <v>0</v>
      </c>
      <c r="H1970">
        <f>rawdata!H1988</f>
        <v>29.39</v>
      </c>
      <c r="I1970">
        <f>rawdata!I1988</f>
        <v>1</v>
      </c>
      <c r="J1970" s="3">
        <f t="shared" si="90"/>
        <v>97.02</v>
      </c>
      <c r="K1970" s="3">
        <f t="shared" si="91"/>
        <v>28.514177999999998</v>
      </c>
      <c r="L1970">
        <f t="shared" si="92"/>
        <v>1992</v>
      </c>
    </row>
    <row r="1971" spans="1:12" x14ac:dyDescent="0.25">
      <c r="A1971">
        <f>rawdata!A1989</f>
        <v>12</v>
      </c>
      <c r="B1971">
        <f>rawdata!B1989</f>
        <v>3828112271</v>
      </c>
      <c r="C1971">
        <f>rawdata!C1989</f>
        <v>142</v>
      </c>
      <c r="D1971">
        <f>rawdata!D1989</f>
        <v>81</v>
      </c>
      <c r="E1971">
        <f>rawdata!E1989</f>
        <v>1</v>
      </c>
      <c r="F1971">
        <f>rawdata!F1989</f>
        <v>0.99</v>
      </c>
      <c r="G1971">
        <f>rawdata!G1989</f>
        <v>0</v>
      </c>
      <c r="H1971">
        <f>rawdata!H1989</f>
        <v>29.39</v>
      </c>
      <c r="I1971">
        <f>rawdata!I1989</f>
        <v>1</v>
      </c>
      <c r="J1971" s="3">
        <f t="shared" si="90"/>
        <v>80.19</v>
      </c>
      <c r="K1971" s="3">
        <f t="shared" si="91"/>
        <v>23.567840999999998</v>
      </c>
      <c r="L1971">
        <f t="shared" si="92"/>
        <v>1992</v>
      </c>
    </row>
    <row r="1972" spans="1:12" x14ac:dyDescent="0.25">
      <c r="A1972">
        <f>rawdata!A1990</f>
        <v>12</v>
      </c>
      <c r="B1972">
        <f>rawdata!B1990</f>
        <v>3828112277</v>
      </c>
      <c r="C1972">
        <f>rawdata!C1990</f>
        <v>142</v>
      </c>
      <c r="D1972">
        <f>rawdata!D1990</f>
        <v>21</v>
      </c>
      <c r="E1972">
        <f>rawdata!E1990</f>
        <v>2</v>
      </c>
      <c r="F1972">
        <f>rawdata!F1990</f>
        <v>3</v>
      </c>
      <c r="G1972" t="str">
        <f>rawdata!G1990</f>
        <v>S</v>
      </c>
      <c r="H1972">
        <f>rawdata!H1990</f>
        <v>44.67</v>
      </c>
      <c r="I1972">
        <f>rawdata!I1990</f>
        <v>1</v>
      </c>
      <c r="J1972" s="3">
        <f t="shared" si="90"/>
        <v>31.5</v>
      </c>
      <c r="K1972" s="3">
        <f t="shared" si="91"/>
        <v>14.07105</v>
      </c>
      <c r="L1972">
        <f t="shared" si="92"/>
        <v>1992</v>
      </c>
    </row>
    <row r="1973" spans="1:12" x14ac:dyDescent="0.25">
      <c r="A1973">
        <f>rawdata!A1991</f>
        <v>12</v>
      </c>
      <c r="B1973">
        <f>rawdata!B1991</f>
        <v>3828112289</v>
      </c>
      <c r="C1973">
        <f>rawdata!C1991</f>
        <v>142</v>
      </c>
      <c r="D1973">
        <f>rawdata!D1991</f>
        <v>11</v>
      </c>
      <c r="E1973">
        <f>rawdata!E1991</f>
        <v>1</v>
      </c>
      <c r="F1973">
        <f>rawdata!F1991</f>
        <v>2.19</v>
      </c>
      <c r="G1973">
        <f>rawdata!G1991</f>
        <v>0</v>
      </c>
      <c r="H1973">
        <f>rawdata!H1991</f>
        <v>40.549999999999997</v>
      </c>
      <c r="I1973">
        <f>rawdata!I1991</f>
        <v>1</v>
      </c>
      <c r="J1973" s="3">
        <f t="shared" si="90"/>
        <v>24.09</v>
      </c>
      <c r="K1973" s="3">
        <f t="shared" si="91"/>
        <v>9.7684949999999997</v>
      </c>
      <c r="L1973">
        <f t="shared" si="92"/>
        <v>1992</v>
      </c>
    </row>
    <row r="1974" spans="1:12" x14ac:dyDescent="0.25">
      <c r="A1974">
        <f>rawdata!A1992</f>
        <v>12</v>
      </c>
      <c r="B1974">
        <f>rawdata!B1992</f>
        <v>3828112409</v>
      </c>
      <c r="C1974">
        <f>rawdata!C1992</f>
        <v>142</v>
      </c>
      <c r="D1974">
        <f>rawdata!D1992</f>
        <v>31</v>
      </c>
      <c r="E1974">
        <f>rawdata!E1992</f>
        <v>1</v>
      </c>
      <c r="F1974">
        <f>rawdata!F1992</f>
        <v>0.99</v>
      </c>
      <c r="G1974">
        <f>rawdata!G1992</f>
        <v>0</v>
      </c>
      <c r="H1974">
        <f>rawdata!H1992</f>
        <v>29.19</v>
      </c>
      <c r="I1974">
        <f>rawdata!I1992</f>
        <v>1</v>
      </c>
      <c r="J1974" s="3">
        <f t="shared" si="90"/>
        <v>30.69</v>
      </c>
      <c r="K1974" s="3">
        <f t="shared" si="91"/>
        <v>8.9584110000000017</v>
      </c>
      <c r="L1974">
        <f t="shared" si="92"/>
        <v>1992</v>
      </c>
    </row>
    <row r="1975" spans="1:12" x14ac:dyDescent="0.25">
      <c r="A1975">
        <f>rawdata!A1993</f>
        <v>12</v>
      </c>
      <c r="B1975">
        <f>rawdata!B1993</f>
        <v>4400000516</v>
      </c>
      <c r="C1975">
        <f>rawdata!C1993</f>
        <v>142</v>
      </c>
      <c r="D1975">
        <f>rawdata!D1993</f>
        <v>19</v>
      </c>
      <c r="E1975">
        <f>rawdata!E1993</f>
        <v>1</v>
      </c>
      <c r="F1975">
        <f>rawdata!F1993</f>
        <v>2.69</v>
      </c>
      <c r="G1975" t="str">
        <f>rawdata!G1993</f>
        <v>B</v>
      </c>
      <c r="H1975">
        <f>rawdata!H1993</f>
        <v>24.91</v>
      </c>
      <c r="I1975">
        <f>rawdata!I1993</f>
        <v>1</v>
      </c>
      <c r="J1975" s="3">
        <f t="shared" si="90"/>
        <v>51.11</v>
      </c>
      <c r="K1975" s="3">
        <f t="shared" si="91"/>
        <v>12.731501000000002</v>
      </c>
      <c r="L1975">
        <f t="shared" si="92"/>
        <v>1992</v>
      </c>
    </row>
    <row r="1976" spans="1:12" x14ac:dyDescent="0.25">
      <c r="A1976">
        <f>rawdata!A1994</f>
        <v>12</v>
      </c>
      <c r="B1976">
        <f>rawdata!B1994</f>
        <v>4400000527</v>
      </c>
      <c r="C1976">
        <f>rawdata!C1994</f>
        <v>142</v>
      </c>
      <c r="D1976">
        <f>rawdata!D1994</f>
        <v>19</v>
      </c>
      <c r="E1976">
        <f>rawdata!E1994</f>
        <v>1</v>
      </c>
      <c r="F1976">
        <f>rawdata!F1994</f>
        <v>2.72</v>
      </c>
      <c r="G1976" t="str">
        <f>rawdata!G1994</f>
        <v>B</v>
      </c>
      <c r="H1976">
        <f>rawdata!H1994</f>
        <v>28.49</v>
      </c>
      <c r="I1976">
        <f>rawdata!I1994</f>
        <v>1</v>
      </c>
      <c r="J1976" s="3">
        <f t="shared" si="90"/>
        <v>51.680000000000007</v>
      </c>
      <c r="K1976" s="3">
        <f t="shared" si="91"/>
        <v>14.723632</v>
      </c>
      <c r="L1976">
        <f t="shared" si="92"/>
        <v>1992</v>
      </c>
    </row>
    <row r="1977" spans="1:12" x14ac:dyDescent="0.25">
      <c r="A1977">
        <f>rawdata!A1995</f>
        <v>12</v>
      </c>
      <c r="B1977">
        <f>rawdata!B1995</f>
        <v>4400000551</v>
      </c>
      <c r="C1977">
        <f>rawdata!C1995</f>
        <v>142</v>
      </c>
      <c r="D1977">
        <f>rawdata!D1995</f>
        <v>204</v>
      </c>
      <c r="E1977">
        <f>rawdata!E1995</f>
        <v>1</v>
      </c>
      <c r="F1977">
        <f>rawdata!F1995</f>
        <v>1.99</v>
      </c>
      <c r="G1977" t="str">
        <f>rawdata!G1995</f>
        <v>S</v>
      </c>
      <c r="H1977">
        <f>rawdata!H1995</f>
        <v>5.18</v>
      </c>
      <c r="I1977">
        <f>rawdata!I1995</f>
        <v>1</v>
      </c>
      <c r="J1977" s="3">
        <f t="shared" si="90"/>
        <v>405.96</v>
      </c>
      <c r="K1977" s="3">
        <f t="shared" si="91"/>
        <v>21.028727999999997</v>
      </c>
      <c r="L1977">
        <f t="shared" si="92"/>
        <v>1992</v>
      </c>
    </row>
    <row r="1978" spans="1:12" x14ac:dyDescent="0.25">
      <c r="A1978">
        <f>rawdata!A1996</f>
        <v>12</v>
      </c>
      <c r="B1978">
        <f>rawdata!B1996</f>
        <v>4400000655</v>
      </c>
      <c r="C1978">
        <f>rawdata!C1996</f>
        <v>142</v>
      </c>
      <c r="D1978">
        <f>rawdata!D1996</f>
        <v>10</v>
      </c>
      <c r="E1978">
        <f>rawdata!E1996</f>
        <v>1</v>
      </c>
      <c r="F1978">
        <f>rawdata!F1996</f>
        <v>3.25</v>
      </c>
      <c r="G1978">
        <f>rawdata!G1996</f>
        <v>0</v>
      </c>
      <c r="H1978">
        <f>rawdata!H1996</f>
        <v>27.35</v>
      </c>
      <c r="I1978">
        <f>rawdata!I1996</f>
        <v>1</v>
      </c>
      <c r="J1978" s="3">
        <f t="shared" si="90"/>
        <v>32.5</v>
      </c>
      <c r="K1978" s="3">
        <f t="shared" si="91"/>
        <v>8.8887499999999999</v>
      </c>
      <c r="L1978">
        <f t="shared" si="92"/>
        <v>1992</v>
      </c>
    </row>
    <row r="1979" spans="1:12" x14ac:dyDescent="0.25">
      <c r="A1979">
        <f>rawdata!A1997</f>
        <v>12</v>
      </c>
      <c r="B1979">
        <f>rawdata!B1997</f>
        <v>4400000720</v>
      </c>
      <c r="C1979">
        <f>rawdata!C1997</f>
        <v>142</v>
      </c>
      <c r="D1979">
        <f>rawdata!D1997</f>
        <v>47</v>
      </c>
      <c r="E1979">
        <f>rawdata!E1997</f>
        <v>1</v>
      </c>
      <c r="F1979">
        <f>rawdata!F1997</f>
        <v>3.25</v>
      </c>
      <c r="G1979">
        <f>rawdata!G1997</f>
        <v>0</v>
      </c>
      <c r="H1979">
        <f>rawdata!H1997</f>
        <v>27.35</v>
      </c>
      <c r="I1979">
        <f>rawdata!I1997</f>
        <v>1</v>
      </c>
      <c r="J1979" s="3">
        <f t="shared" si="90"/>
        <v>152.75</v>
      </c>
      <c r="K1979" s="3">
        <f t="shared" si="91"/>
        <v>41.777125000000005</v>
      </c>
      <c r="L1979">
        <f t="shared" si="92"/>
        <v>1992</v>
      </c>
    </row>
    <row r="1980" spans="1:12" x14ac:dyDescent="0.25">
      <c r="A1980">
        <f>rawdata!A1998</f>
        <v>12</v>
      </c>
      <c r="B1980">
        <f>rawdata!B1998</f>
        <v>4400003721</v>
      </c>
      <c r="C1980">
        <f>rawdata!C1998</f>
        <v>142</v>
      </c>
      <c r="D1980">
        <f>rawdata!D1998</f>
        <v>20</v>
      </c>
      <c r="E1980">
        <f>rawdata!E1998</f>
        <v>1</v>
      </c>
      <c r="F1980">
        <f>rawdata!F1998</f>
        <v>2.4900000000000002</v>
      </c>
      <c r="G1980">
        <f>rawdata!G1998</f>
        <v>0</v>
      </c>
      <c r="H1980">
        <f>rawdata!H1998</f>
        <v>25.98</v>
      </c>
      <c r="I1980">
        <f>rawdata!I1998</f>
        <v>1</v>
      </c>
      <c r="J1980" s="3">
        <f t="shared" si="90"/>
        <v>49.800000000000004</v>
      </c>
      <c r="K1980" s="3">
        <f t="shared" si="91"/>
        <v>12.938040000000001</v>
      </c>
      <c r="L1980">
        <f t="shared" si="92"/>
        <v>1992</v>
      </c>
    </row>
    <row r="1981" spans="1:12" x14ac:dyDescent="0.25">
      <c r="A1981">
        <f>rawdata!A1999</f>
        <v>12</v>
      </c>
      <c r="B1981">
        <f>rawdata!B1999</f>
        <v>4400003732</v>
      </c>
      <c r="C1981">
        <f>rawdata!C1999</f>
        <v>142</v>
      </c>
      <c r="D1981">
        <f>rawdata!D1999</f>
        <v>35</v>
      </c>
      <c r="E1981">
        <f>rawdata!E1999</f>
        <v>1</v>
      </c>
      <c r="F1981">
        <f>rawdata!F1999</f>
        <v>1.99</v>
      </c>
      <c r="G1981" t="str">
        <f>rawdata!G1999</f>
        <v>S</v>
      </c>
      <c r="H1981">
        <f>rawdata!H1999</f>
        <v>5.18</v>
      </c>
      <c r="I1981">
        <f>rawdata!I1999</f>
        <v>1</v>
      </c>
      <c r="J1981" s="3">
        <f t="shared" si="90"/>
        <v>69.650000000000006</v>
      </c>
      <c r="K1981" s="3">
        <f t="shared" si="91"/>
        <v>3.6078700000000001</v>
      </c>
      <c r="L1981">
        <f t="shared" si="92"/>
        <v>1992</v>
      </c>
    </row>
    <row r="1982" spans="1:12" x14ac:dyDescent="0.25">
      <c r="A1982">
        <f>rawdata!A2000</f>
        <v>12</v>
      </c>
      <c r="B1982">
        <f>rawdata!B2000</f>
        <v>4400004713</v>
      </c>
      <c r="C1982">
        <f>rawdata!C2000</f>
        <v>142</v>
      </c>
      <c r="D1982">
        <f>rawdata!D2000</f>
        <v>23</v>
      </c>
      <c r="E1982">
        <f>rawdata!E2000</f>
        <v>1</v>
      </c>
      <c r="F1982">
        <f>rawdata!F2000</f>
        <v>2.72</v>
      </c>
      <c r="G1982" t="str">
        <f>rawdata!G2000</f>
        <v>B</v>
      </c>
      <c r="H1982">
        <f>rawdata!H2000</f>
        <v>28.49</v>
      </c>
      <c r="I1982">
        <f>rawdata!I2000</f>
        <v>1</v>
      </c>
      <c r="J1982" s="3">
        <f t="shared" si="90"/>
        <v>62.56</v>
      </c>
      <c r="K1982" s="3">
        <f t="shared" si="91"/>
        <v>17.823343999999999</v>
      </c>
      <c r="L1982">
        <f t="shared" si="92"/>
        <v>1992</v>
      </c>
    </row>
    <row r="1983" spans="1:12" x14ac:dyDescent="0.25">
      <c r="A1983">
        <f>rawdata!A2001</f>
        <v>12</v>
      </c>
      <c r="B1983">
        <f>rawdata!B2001</f>
        <v>7974600016</v>
      </c>
      <c r="C1983">
        <f>rawdata!C2001</f>
        <v>142</v>
      </c>
      <c r="D1983">
        <f>rawdata!D2001</f>
        <v>21</v>
      </c>
      <c r="E1983">
        <f>rawdata!E2001</f>
        <v>1</v>
      </c>
      <c r="F1983">
        <f>rawdata!F2001</f>
        <v>1.89</v>
      </c>
      <c r="G1983">
        <f>rawdata!G2001</f>
        <v>0</v>
      </c>
      <c r="H1983">
        <f>rawdata!H2001</f>
        <v>30.37</v>
      </c>
      <c r="I1983">
        <f>rawdata!I2001</f>
        <v>1</v>
      </c>
      <c r="J1983" s="3">
        <f t="shared" si="90"/>
        <v>39.69</v>
      </c>
      <c r="K1983" s="3">
        <f t="shared" si="91"/>
        <v>12.053852999999998</v>
      </c>
      <c r="L1983">
        <f t="shared" si="92"/>
        <v>1992</v>
      </c>
    </row>
    <row r="1984" spans="1:12" x14ac:dyDescent="0.25">
      <c r="A1984">
        <f>rawdata!A2002</f>
        <v>50</v>
      </c>
      <c r="B1984">
        <f>rawdata!B2002</f>
        <v>1470001100</v>
      </c>
      <c r="C1984">
        <f>rawdata!C2002</f>
        <v>142</v>
      </c>
      <c r="D1984">
        <f>rawdata!D2002</f>
        <v>5</v>
      </c>
      <c r="E1984">
        <f>rawdata!E2002</f>
        <v>1</v>
      </c>
      <c r="F1984">
        <f>rawdata!F2002</f>
        <v>1.69</v>
      </c>
      <c r="G1984">
        <f>rawdata!G2002</f>
        <v>0</v>
      </c>
      <c r="H1984">
        <f>rawdata!H2002</f>
        <v>37.869999999999997</v>
      </c>
      <c r="I1984">
        <f>rawdata!I2002</f>
        <v>1</v>
      </c>
      <c r="J1984" s="3">
        <f t="shared" si="90"/>
        <v>8.4499999999999993</v>
      </c>
      <c r="K1984" s="3">
        <f t="shared" si="91"/>
        <v>3.2000149999999996</v>
      </c>
      <c r="L1984">
        <f t="shared" si="92"/>
        <v>1992</v>
      </c>
    </row>
    <row r="1985" spans="1:12" x14ac:dyDescent="0.25">
      <c r="A1985">
        <f>rawdata!A2003</f>
        <v>50</v>
      </c>
      <c r="B1985">
        <f>rawdata!B2003</f>
        <v>1470001110</v>
      </c>
      <c r="C1985">
        <f>rawdata!C2003</f>
        <v>142</v>
      </c>
      <c r="D1985">
        <f>rawdata!D2003</f>
        <v>9</v>
      </c>
      <c r="E1985">
        <f>rawdata!E2003</f>
        <v>1</v>
      </c>
      <c r="F1985">
        <f>rawdata!F2003</f>
        <v>2.59</v>
      </c>
      <c r="G1985">
        <f>rawdata!G2003</f>
        <v>0</v>
      </c>
      <c r="H1985">
        <f>rawdata!H2003</f>
        <v>26.02</v>
      </c>
      <c r="I1985">
        <f>rawdata!I2003</f>
        <v>1</v>
      </c>
      <c r="J1985" s="3">
        <f t="shared" si="90"/>
        <v>23.31</v>
      </c>
      <c r="K1985" s="3">
        <f t="shared" si="91"/>
        <v>6.0652619999999988</v>
      </c>
      <c r="L1985">
        <f t="shared" si="92"/>
        <v>1992</v>
      </c>
    </row>
    <row r="1986" spans="1:12" x14ac:dyDescent="0.25">
      <c r="A1986">
        <f>rawdata!A2004</f>
        <v>50</v>
      </c>
      <c r="B1986">
        <f>rawdata!B2004</f>
        <v>3010016584</v>
      </c>
      <c r="C1986">
        <f>rawdata!C2004</f>
        <v>142</v>
      </c>
      <c r="D1986">
        <f>rawdata!D2004</f>
        <v>5</v>
      </c>
      <c r="E1986">
        <f>rawdata!E2004</f>
        <v>1</v>
      </c>
      <c r="F1986">
        <f>rawdata!F2004</f>
        <v>3.05</v>
      </c>
      <c r="G1986">
        <f>rawdata!G2004</f>
        <v>0</v>
      </c>
      <c r="H1986">
        <f>rawdata!H2004</f>
        <v>27.44</v>
      </c>
      <c r="I1986">
        <f>rawdata!I2004</f>
        <v>1</v>
      </c>
      <c r="J1986" s="3">
        <f t="shared" ref="J1986:J2049" si="93">D1986*F1986/E1986</f>
        <v>15.25</v>
      </c>
      <c r="K1986" s="3">
        <f t="shared" ref="K1986:K2049" si="94">J1986*H1986/100</f>
        <v>4.1846000000000005</v>
      </c>
      <c r="L1986">
        <f t="shared" ref="L1986:L2049" si="95">IF(C1986&lt;=172,1992,IF(C1986&lt;=225,1993,IF(C1986&lt;=277,1994,IF(C1986&lt;=329,1995,IF(C1986&lt;=381,1996,1997)))))</f>
        <v>1992</v>
      </c>
    </row>
    <row r="1987" spans="1:12" x14ac:dyDescent="0.25">
      <c r="A1987">
        <f>rawdata!A2005</f>
        <v>50</v>
      </c>
      <c r="B1987">
        <f>rawdata!B2005</f>
        <v>3010021196</v>
      </c>
      <c r="C1987">
        <f>rawdata!C2005</f>
        <v>142</v>
      </c>
      <c r="D1987">
        <f>rawdata!D2005</f>
        <v>4</v>
      </c>
      <c r="E1987">
        <f>rawdata!E2005</f>
        <v>1</v>
      </c>
      <c r="F1987">
        <f>rawdata!F2005</f>
        <v>3.05</v>
      </c>
      <c r="G1987">
        <f>rawdata!G2005</f>
        <v>0</v>
      </c>
      <c r="H1987">
        <f>rawdata!H2005</f>
        <v>27.44</v>
      </c>
      <c r="I1987">
        <f>rawdata!I2005</f>
        <v>1</v>
      </c>
      <c r="J1987" s="3">
        <f t="shared" si="93"/>
        <v>12.2</v>
      </c>
      <c r="K1987" s="3">
        <f t="shared" si="94"/>
        <v>3.3476799999999995</v>
      </c>
      <c r="L1987">
        <f t="shared" si="95"/>
        <v>1992</v>
      </c>
    </row>
    <row r="1988" spans="1:12" x14ac:dyDescent="0.25">
      <c r="A1988">
        <f>rawdata!A2006</f>
        <v>50</v>
      </c>
      <c r="B1988">
        <f>rawdata!B2006</f>
        <v>3828112263</v>
      </c>
      <c r="C1988">
        <f>rawdata!C2006</f>
        <v>142</v>
      </c>
      <c r="D1988">
        <f>rawdata!D2006</f>
        <v>4</v>
      </c>
      <c r="E1988">
        <f>rawdata!E2006</f>
        <v>1</v>
      </c>
      <c r="F1988">
        <f>rawdata!F2006</f>
        <v>0.99</v>
      </c>
      <c r="G1988">
        <f>rawdata!G2006</f>
        <v>0</v>
      </c>
      <c r="H1988">
        <f>rawdata!H2006</f>
        <v>29.39</v>
      </c>
      <c r="I1988">
        <f>rawdata!I2006</f>
        <v>1</v>
      </c>
      <c r="J1988" s="3">
        <f t="shared" si="93"/>
        <v>3.96</v>
      </c>
      <c r="K1988" s="3">
        <f t="shared" si="94"/>
        <v>1.1638440000000001</v>
      </c>
      <c r="L1988">
        <f t="shared" si="95"/>
        <v>1992</v>
      </c>
    </row>
    <row r="1989" spans="1:12" x14ac:dyDescent="0.25">
      <c r="A1989">
        <f>rawdata!A2007</f>
        <v>50</v>
      </c>
      <c r="B1989">
        <f>rawdata!B2007</f>
        <v>3828112267</v>
      </c>
      <c r="C1989">
        <f>rawdata!C2007</f>
        <v>142</v>
      </c>
      <c r="D1989">
        <f>rawdata!D2007</f>
        <v>5</v>
      </c>
      <c r="E1989">
        <f>rawdata!E2007</f>
        <v>1</v>
      </c>
      <c r="F1989">
        <f>rawdata!F2007</f>
        <v>0.99</v>
      </c>
      <c r="G1989">
        <f>rawdata!G2007</f>
        <v>0</v>
      </c>
      <c r="H1989">
        <f>rawdata!H2007</f>
        <v>29.39</v>
      </c>
      <c r="I1989">
        <f>rawdata!I2007</f>
        <v>1</v>
      </c>
      <c r="J1989" s="3">
        <f t="shared" si="93"/>
        <v>4.95</v>
      </c>
      <c r="K1989" s="3">
        <f t="shared" si="94"/>
        <v>1.4548050000000001</v>
      </c>
      <c r="L1989">
        <f t="shared" si="95"/>
        <v>1992</v>
      </c>
    </row>
    <row r="1990" spans="1:12" x14ac:dyDescent="0.25">
      <c r="A1990">
        <f>rawdata!A2008</f>
        <v>50</v>
      </c>
      <c r="B1990">
        <f>rawdata!B2008</f>
        <v>3828112271</v>
      </c>
      <c r="C1990">
        <f>rawdata!C2008</f>
        <v>142</v>
      </c>
      <c r="D1990">
        <f>rawdata!D2008</f>
        <v>15</v>
      </c>
      <c r="E1990">
        <f>rawdata!E2008</f>
        <v>1</v>
      </c>
      <c r="F1990">
        <f>rawdata!F2008</f>
        <v>0.99</v>
      </c>
      <c r="G1990">
        <f>rawdata!G2008</f>
        <v>0</v>
      </c>
      <c r="H1990">
        <f>rawdata!H2008</f>
        <v>29.39</v>
      </c>
      <c r="I1990">
        <f>rawdata!I2008</f>
        <v>1</v>
      </c>
      <c r="J1990" s="3">
        <f t="shared" si="93"/>
        <v>14.85</v>
      </c>
      <c r="K1990" s="3">
        <f t="shared" si="94"/>
        <v>4.3644150000000002</v>
      </c>
      <c r="L1990">
        <f t="shared" si="95"/>
        <v>1992</v>
      </c>
    </row>
    <row r="1991" spans="1:12" x14ac:dyDescent="0.25">
      <c r="A1991">
        <f>rawdata!A2009</f>
        <v>50</v>
      </c>
      <c r="B1991">
        <f>rawdata!B2009</f>
        <v>3828112277</v>
      </c>
      <c r="C1991">
        <f>rawdata!C2009</f>
        <v>142</v>
      </c>
      <c r="D1991">
        <f>rawdata!D2009</f>
        <v>13</v>
      </c>
      <c r="E1991">
        <f>rawdata!E2009</f>
        <v>2</v>
      </c>
      <c r="F1991">
        <f>rawdata!F2009</f>
        <v>3</v>
      </c>
      <c r="G1991" t="str">
        <f>rawdata!G2009</f>
        <v>S</v>
      </c>
      <c r="H1991">
        <f>rawdata!H2009</f>
        <v>44.67</v>
      </c>
      <c r="I1991">
        <f>rawdata!I2009</f>
        <v>1</v>
      </c>
      <c r="J1991" s="3">
        <f t="shared" si="93"/>
        <v>19.5</v>
      </c>
      <c r="K1991" s="3">
        <f t="shared" si="94"/>
        <v>8.7106500000000011</v>
      </c>
      <c r="L1991">
        <f t="shared" si="95"/>
        <v>1992</v>
      </c>
    </row>
    <row r="1992" spans="1:12" x14ac:dyDescent="0.25">
      <c r="A1992">
        <f>rawdata!A2010</f>
        <v>50</v>
      </c>
      <c r="B1992">
        <f>rawdata!B2010</f>
        <v>3828112289</v>
      </c>
      <c r="C1992">
        <f>rawdata!C2010</f>
        <v>142</v>
      </c>
      <c r="D1992">
        <f>rawdata!D2010</f>
        <v>7</v>
      </c>
      <c r="E1992">
        <f>rawdata!E2010</f>
        <v>1</v>
      </c>
      <c r="F1992">
        <f>rawdata!F2010</f>
        <v>1.99</v>
      </c>
      <c r="G1992">
        <f>rawdata!G2010</f>
        <v>0</v>
      </c>
      <c r="H1992">
        <f>rawdata!H2010</f>
        <v>34.57</v>
      </c>
      <c r="I1992">
        <f>rawdata!I2010</f>
        <v>1</v>
      </c>
      <c r="J1992" s="3">
        <f t="shared" si="93"/>
        <v>13.93</v>
      </c>
      <c r="K1992" s="3">
        <f t="shared" si="94"/>
        <v>4.815601</v>
      </c>
      <c r="L1992">
        <f t="shared" si="95"/>
        <v>1992</v>
      </c>
    </row>
    <row r="1993" spans="1:12" x14ac:dyDescent="0.25">
      <c r="A1993">
        <f>rawdata!A2011</f>
        <v>50</v>
      </c>
      <c r="B1993">
        <f>rawdata!B2011</f>
        <v>3828112409</v>
      </c>
      <c r="C1993">
        <f>rawdata!C2011</f>
        <v>142</v>
      </c>
      <c r="D1993">
        <f>rawdata!D2011</f>
        <v>7</v>
      </c>
      <c r="E1993">
        <f>rawdata!E2011</f>
        <v>1</v>
      </c>
      <c r="F1993">
        <f>rawdata!F2011</f>
        <v>0.99</v>
      </c>
      <c r="G1993">
        <f>rawdata!G2011</f>
        <v>0</v>
      </c>
      <c r="H1993">
        <f>rawdata!H2011</f>
        <v>29.19</v>
      </c>
      <c r="I1993">
        <f>rawdata!I2011</f>
        <v>1</v>
      </c>
      <c r="J1993" s="3">
        <f t="shared" si="93"/>
        <v>6.93</v>
      </c>
      <c r="K1993" s="3">
        <f t="shared" si="94"/>
        <v>2.0228669999999997</v>
      </c>
      <c r="L1993">
        <f t="shared" si="95"/>
        <v>1992</v>
      </c>
    </row>
    <row r="1994" spans="1:12" x14ac:dyDescent="0.25">
      <c r="A1994">
        <f>rawdata!A2012</f>
        <v>50</v>
      </c>
      <c r="B1994">
        <f>rawdata!B2012</f>
        <v>4400000516</v>
      </c>
      <c r="C1994">
        <f>rawdata!C2012</f>
        <v>142</v>
      </c>
      <c r="D1994">
        <f>rawdata!D2012</f>
        <v>14</v>
      </c>
      <c r="E1994">
        <f>rawdata!E2012</f>
        <v>1</v>
      </c>
      <c r="F1994">
        <f>rawdata!F2012</f>
        <v>2.69</v>
      </c>
      <c r="G1994" t="str">
        <f>rawdata!G2012</f>
        <v>B</v>
      </c>
      <c r="H1994">
        <f>rawdata!H2012</f>
        <v>24.91</v>
      </c>
      <c r="I1994">
        <f>rawdata!I2012</f>
        <v>1</v>
      </c>
      <c r="J1994" s="3">
        <f t="shared" si="93"/>
        <v>37.659999999999997</v>
      </c>
      <c r="K1994" s="3">
        <f t="shared" si="94"/>
        <v>9.3811059999999991</v>
      </c>
      <c r="L1994">
        <f t="shared" si="95"/>
        <v>1992</v>
      </c>
    </row>
    <row r="1995" spans="1:12" x14ac:dyDescent="0.25">
      <c r="A1995">
        <f>rawdata!A2013</f>
        <v>50</v>
      </c>
      <c r="B1995">
        <f>rawdata!B2013</f>
        <v>4400000527</v>
      </c>
      <c r="C1995">
        <f>rawdata!C2013</f>
        <v>142</v>
      </c>
      <c r="D1995">
        <f>rawdata!D2013</f>
        <v>20</v>
      </c>
      <c r="E1995">
        <f>rawdata!E2013</f>
        <v>1</v>
      </c>
      <c r="F1995">
        <f>rawdata!F2013</f>
        <v>2.72</v>
      </c>
      <c r="G1995" t="str">
        <f>rawdata!G2013</f>
        <v>B</v>
      </c>
      <c r="H1995">
        <f>rawdata!H2013</f>
        <v>28.49</v>
      </c>
      <c r="I1995">
        <f>rawdata!I2013</f>
        <v>1</v>
      </c>
      <c r="J1995" s="3">
        <f t="shared" si="93"/>
        <v>54.400000000000006</v>
      </c>
      <c r="K1995" s="3">
        <f t="shared" si="94"/>
        <v>15.498559999999999</v>
      </c>
      <c r="L1995">
        <f t="shared" si="95"/>
        <v>1992</v>
      </c>
    </row>
    <row r="1996" spans="1:12" x14ac:dyDescent="0.25">
      <c r="A1996">
        <f>rawdata!A2014</f>
        <v>50</v>
      </c>
      <c r="B1996">
        <f>rawdata!B2014</f>
        <v>4400000551</v>
      </c>
      <c r="C1996">
        <f>rawdata!C2014</f>
        <v>142</v>
      </c>
      <c r="D1996">
        <f>rawdata!D2014</f>
        <v>298</v>
      </c>
      <c r="E1996">
        <f>rawdata!E2014</f>
        <v>1</v>
      </c>
      <c r="F1996">
        <f>rawdata!F2014</f>
        <v>1.99</v>
      </c>
      <c r="G1996" t="str">
        <f>rawdata!G2014</f>
        <v>S</v>
      </c>
      <c r="H1996">
        <f>rawdata!H2014</f>
        <v>5.18</v>
      </c>
      <c r="I1996">
        <f>rawdata!I2014</f>
        <v>1</v>
      </c>
      <c r="J1996" s="3">
        <f t="shared" si="93"/>
        <v>593.02</v>
      </c>
      <c r="K1996" s="3">
        <f t="shared" si="94"/>
        <v>30.718435999999997</v>
      </c>
      <c r="L1996">
        <f t="shared" si="95"/>
        <v>1992</v>
      </c>
    </row>
    <row r="1997" spans="1:12" x14ac:dyDescent="0.25">
      <c r="A1997">
        <f>rawdata!A2015</f>
        <v>50</v>
      </c>
      <c r="B1997">
        <f>rawdata!B2015</f>
        <v>4400000655</v>
      </c>
      <c r="C1997">
        <f>rawdata!C2015</f>
        <v>142</v>
      </c>
      <c r="D1997">
        <f>rawdata!D2015</f>
        <v>5</v>
      </c>
      <c r="E1997">
        <f>rawdata!E2015</f>
        <v>1</v>
      </c>
      <c r="F1997">
        <f>rawdata!F2015</f>
        <v>3.25</v>
      </c>
      <c r="G1997">
        <f>rawdata!G2015</f>
        <v>0</v>
      </c>
      <c r="H1997">
        <f>rawdata!H2015</f>
        <v>27.35</v>
      </c>
      <c r="I1997">
        <f>rawdata!I2015</f>
        <v>1</v>
      </c>
      <c r="J1997" s="3">
        <f t="shared" si="93"/>
        <v>16.25</v>
      </c>
      <c r="K1997" s="3">
        <f t="shared" si="94"/>
        <v>4.444375</v>
      </c>
      <c r="L1997">
        <f t="shared" si="95"/>
        <v>1992</v>
      </c>
    </row>
    <row r="1998" spans="1:12" x14ac:dyDescent="0.25">
      <c r="A1998">
        <f>rawdata!A2016</f>
        <v>50</v>
      </c>
      <c r="B1998">
        <f>rawdata!B2016</f>
        <v>4400000720</v>
      </c>
      <c r="C1998">
        <f>rawdata!C2016</f>
        <v>142</v>
      </c>
      <c r="D1998">
        <f>rawdata!D2016</f>
        <v>14</v>
      </c>
      <c r="E1998">
        <f>rawdata!E2016</f>
        <v>1</v>
      </c>
      <c r="F1998">
        <f>rawdata!F2016</f>
        <v>3.25</v>
      </c>
      <c r="G1998">
        <f>rawdata!G2016</f>
        <v>0</v>
      </c>
      <c r="H1998">
        <f>rawdata!H2016</f>
        <v>27.35</v>
      </c>
      <c r="I1998">
        <f>rawdata!I2016</f>
        <v>1</v>
      </c>
      <c r="J1998" s="3">
        <f t="shared" si="93"/>
        <v>45.5</v>
      </c>
      <c r="K1998" s="3">
        <f t="shared" si="94"/>
        <v>12.44425</v>
      </c>
      <c r="L1998">
        <f t="shared" si="95"/>
        <v>1992</v>
      </c>
    </row>
    <row r="1999" spans="1:12" x14ac:dyDescent="0.25">
      <c r="A1999">
        <f>rawdata!A2017</f>
        <v>50</v>
      </c>
      <c r="B1999">
        <f>rawdata!B2017</f>
        <v>4400003721</v>
      </c>
      <c r="C1999">
        <f>rawdata!C2017</f>
        <v>142</v>
      </c>
      <c r="D1999">
        <f>rawdata!D2017</f>
        <v>7</v>
      </c>
      <c r="E1999">
        <f>rawdata!E2017</f>
        <v>1</v>
      </c>
      <c r="F1999">
        <f>rawdata!F2017</f>
        <v>2.4900000000000002</v>
      </c>
      <c r="G1999">
        <f>rawdata!G2017</f>
        <v>0</v>
      </c>
      <c r="H1999">
        <f>rawdata!H2017</f>
        <v>25.98</v>
      </c>
      <c r="I1999">
        <f>rawdata!I2017</f>
        <v>1</v>
      </c>
      <c r="J1999" s="3">
        <f t="shared" si="93"/>
        <v>17.43</v>
      </c>
      <c r="K1999" s="3">
        <f t="shared" si="94"/>
        <v>4.528314</v>
      </c>
      <c r="L1999">
        <f t="shared" si="95"/>
        <v>1992</v>
      </c>
    </row>
    <row r="2000" spans="1:12" x14ac:dyDescent="0.25">
      <c r="A2000">
        <f>rawdata!A2018</f>
        <v>50</v>
      </c>
      <c r="B2000">
        <f>rawdata!B2018</f>
        <v>4400003732</v>
      </c>
      <c r="C2000">
        <f>rawdata!C2018</f>
        <v>142</v>
      </c>
      <c r="D2000">
        <f>rawdata!D2018</f>
        <v>44</v>
      </c>
      <c r="E2000">
        <f>rawdata!E2018</f>
        <v>1</v>
      </c>
      <c r="F2000">
        <f>rawdata!F2018</f>
        <v>1.99</v>
      </c>
      <c r="G2000" t="str">
        <f>rawdata!G2018</f>
        <v>S</v>
      </c>
      <c r="H2000">
        <f>rawdata!H2018</f>
        <v>5.18</v>
      </c>
      <c r="I2000">
        <f>rawdata!I2018</f>
        <v>1</v>
      </c>
      <c r="J2000" s="3">
        <f t="shared" si="93"/>
        <v>87.56</v>
      </c>
      <c r="K2000" s="3">
        <f t="shared" si="94"/>
        <v>4.5356079999999999</v>
      </c>
      <c r="L2000">
        <f t="shared" si="95"/>
        <v>1992</v>
      </c>
    </row>
    <row r="2001" spans="1:12" x14ac:dyDescent="0.25">
      <c r="A2001">
        <f>rawdata!A2019</f>
        <v>50</v>
      </c>
      <c r="B2001">
        <f>rawdata!B2019</f>
        <v>4400004713</v>
      </c>
      <c r="C2001">
        <f>rawdata!C2019</f>
        <v>142</v>
      </c>
      <c r="D2001">
        <f>rawdata!D2019</f>
        <v>6</v>
      </c>
      <c r="E2001">
        <f>rawdata!E2019</f>
        <v>1</v>
      </c>
      <c r="F2001">
        <f>rawdata!F2019</f>
        <v>2.72</v>
      </c>
      <c r="G2001" t="str">
        <f>rawdata!G2019</f>
        <v>B</v>
      </c>
      <c r="H2001">
        <f>rawdata!H2019</f>
        <v>28.49</v>
      </c>
      <c r="I2001">
        <f>rawdata!I2019</f>
        <v>1</v>
      </c>
      <c r="J2001" s="3">
        <f t="shared" si="93"/>
        <v>16.32</v>
      </c>
      <c r="K2001" s="3">
        <f t="shared" si="94"/>
        <v>4.6495679999999995</v>
      </c>
      <c r="L2001">
        <f t="shared" si="95"/>
        <v>1992</v>
      </c>
    </row>
    <row r="2002" spans="1:12" x14ac:dyDescent="0.25">
      <c r="A2002">
        <f>rawdata!A2020</f>
        <v>50</v>
      </c>
      <c r="B2002">
        <f>rawdata!B2020</f>
        <v>7974600016</v>
      </c>
      <c r="C2002">
        <f>rawdata!C2020</f>
        <v>142</v>
      </c>
      <c r="D2002">
        <f>rawdata!D2020</f>
        <v>59</v>
      </c>
      <c r="E2002">
        <f>rawdata!E2020</f>
        <v>1</v>
      </c>
      <c r="F2002">
        <f>rawdata!F2020</f>
        <v>1.89</v>
      </c>
      <c r="G2002">
        <f>rawdata!G2020</f>
        <v>0</v>
      </c>
      <c r="H2002">
        <f>rawdata!H2020</f>
        <v>30.37</v>
      </c>
      <c r="I2002">
        <f>rawdata!I2020</f>
        <v>1</v>
      </c>
      <c r="J2002" s="3">
        <f t="shared" si="93"/>
        <v>111.50999999999999</v>
      </c>
      <c r="K2002" s="3">
        <f t="shared" si="94"/>
        <v>33.865586999999998</v>
      </c>
      <c r="L2002">
        <f t="shared" si="95"/>
        <v>1992</v>
      </c>
    </row>
    <row r="2003" spans="1:12" x14ac:dyDescent="0.25">
      <c r="A2003">
        <f>rawdata!A2021</f>
        <v>75</v>
      </c>
      <c r="B2003">
        <f>rawdata!B2021</f>
        <v>1470001100</v>
      </c>
      <c r="C2003">
        <f>rawdata!C2021</f>
        <v>142</v>
      </c>
      <c r="D2003">
        <f>rawdata!D2021</f>
        <v>18</v>
      </c>
      <c r="E2003">
        <f>rawdata!E2021</f>
        <v>1</v>
      </c>
      <c r="F2003">
        <f>rawdata!F2021</f>
        <v>1.69</v>
      </c>
      <c r="G2003">
        <f>rawdata!G2021</f>
        <v>0</v>
      </c>
      <c r="H2003">
        <f>rawdata!H2021</f>
        <v>35.26</v>
      </c>
      <c r="I2003">
        <f>rawdata!I2021</f>
        <v>1</v>
      </c>
      <c r="J2003" s="3">
        <f t="shared" si="93"/>
        <v>30.419999999999998</v>
      </c>
      <c r="K2003" s="3">
        <f t="shared" si="94"/>
        <v>10.726092</v>
      </c>
      <c r="L2003">
        <f t="shared" si="95"/>
        <v>1992</v>
      </c>
    </row>
    <row r="2004" spans="1:12" x14ac:dyDescent="0.25">
      <c r="A2004">
        <f>rawdata!A2022</f>
        <v>75</v>
      </c>
      <c r="B2004">
        <f>rawdata!B2022</f>
        <v>1470001110</v>
      </c>
      <c r="C2004">
        <f>rawdata!C2022</f>
        <v>142</v>
      </c>
      <c r="D2004">
        <f>rawdata!D2022</f>
        <v>8</v>
      </c>
      <c r="E2004">
        <f>rawdata!E2022</f>
        <v>1</v>
      </c>
      <c r="F2004">
        <f>rawdata!F2022</f>
        <v>2.59</v>
      </c>
      <c r="G2004">
        <f>rawdata!G2022</f>
        <v>0</v>
      </c>
      <c r="H2004">
        <f>rawdata!H2022</f>
        <v>26.02</v>
      </c>
      <c r="I2004">
        <f>rawdata!I2022</f>
        <v>1</v>
      </c>
      <c r="J2004" s="3">
        <f t="shared" si="93"/>
        <v>20.72</v>
      </c>
      <c r="K2004" s="3">
        <f t="shared" si="94"/>
        <v>5.3913439999999992</v>
      </c>
      <c r="L2004">
        <f t="shared" si="95"/>
        <v>1992</v>
      </c>
    </row>
    <row r="2005" spans="1:12" x14ac:dyDescent="0.25">
      <c r="A2005">
        <f>rawdata!A2023</f>
        <v>75</v>
      </c>
      <c r="B2005">
        <f>rawdata!B2023</f>
        <v>3010016584</v>
      </c>
      <c r="C2005">
        <f>rawdata!C2023</f>
        <v>142</v>
      </c>
      <c r="D2005">
        <f>rawdata!D2023</f>
        <v>7</v>
      </c>
      <c r="E2005">
        <f>rawdata!E2023</f>
        <v>1</v>
      </c>
      <c r="F2005">
        <f>rawdata!F2023</f>
        <v>3.05</v>
      </c>
      <c r="G2005">
        <f>rawdata!G2023</f>
        <v>0</v>
      </c>
      <c r="H2005">
        <f>rawdata!H2023</f>
        <v>27.44</v>
      </c>
      <c r="I2005">
        <f>rawdata!I2023</f>
        <v>1</v>
      </c>
      <c r="J2005" s="3">
        <f t="shared" si="93"/>
        <v>21.349999999999998</v>
      </c>
      <c r="K2005" s="3">
        <f t="shared" si="94"/>
        <v>5.858439999999999</v>
      </c>
      <c r="L2005">
        <f t="shared" si="95"/>
        <v>1992</v>
      </c>
    </row>
    <row r="2006" spans="1:12" x14ac:dyDescent="0.25">
      <c r="A2006">
        <f>rawdata!A2024</f>
        <v>75</v>
      </c>
      <c r="B2006">
        <f>rawdata!B2024</f>
        <v>3010021196</v>
      </c>
      <c r="C2006">
        <f>rawdata!C2024</f>
        <v>142</v>
      </c>
      <c r="D2006">
        <f>rawdata!D2024</f>
        <v>2</v>
      </c>
      <c r="E2006">
        <f>rawdata!E2024</f>
        <v>1</v>
      </c>
      <c r="F2006">
        <f>rawdata!F2024</f>
        <v>3.05</v>
      </c>
      <c r="G2006">
        <f>rawdata!G2024</f>
        <v>0</v>
      </c>
      <c r="H2006">
        <f>rawdata!H2024</f>
        <v>27.44</v>
      </c>
      <c r="I2006">
        <f>rawdata!I2024</f>
        <v>1</v>
      </c>
      <c r="J2006" s="3">
        <f t="shared" si="93"/>
        <v>6.1</v>
      </c>
      <c r="K2006" s="3">
        <f t="shared" si="94"/>
        <v>1.6738399999999998</v>
      </c>
      <c r="L2006">
        <f t="shared" si="95"/>
        <v>1992</v>
      </c>
    </row>
    <row r="2007" spans="1:12" x14ac:dyDescent="0.25">
      <c r="A2007">
        <f>rawdata!A2025</f>
        <v>75</v>
      </c>
      <c r="B2007">
        <f>rawdata!B2025</f>
        <v>3828112263</v>
      </c>
      <c r="C2007">
        <f>rawdata!C2025</f>
        <v>142</v>
      </c>
      <c r="D2007">
        <f>rawdata!D2025</f>
        <v>17</v>
      </c>
      <c r="E2007">
        <f>rawdata!E2025</f>
        <v>1</v>
      </c>
      <c r="F2007">
        <f>rawdata!F2025</f>
        <v>0.99</v>
      </c>
      <c r="G2007">
        <f>rawdata!G2025</f>
        <v>0</v>
      </c>
      <c r="H2007">
        <f>rawdata!H2025</f>
        <v>28.58</v>
      </c>
      <c r="I2007">
        <f>rawdata!I2025</f>
        <v>1</v>
      </c>
      <c r="J2007" s="3">
        <f t="shared" si="93"/>
        <v>16.829999999999998</v>
      </c>
      <c r="K2007" s="3">
        <f t="shared" si="94"/>
        <v>4.8100139999999989</v>
      </c>
      <c r="L2007">
        <f t="shared" si="95"/>
        <v>1992</v>
      </c>
    </row>
    <row r="2008" spans="1:12" x14ac:dyDescent="0.25">
      <c r="A2008">
        <f>rawdata!A2026</f>
        <v>75</v>
      </c>
      <c r="B2008">
        <f>rawdata!B2026</f>
        <v>3828112267</v>
      </c>
      <c r="C2008">
        <f>rawdata!C2026</f>
        <v>142</v>
      </c>
      <c r="D2008">
        <f>rawdata!D2026</f>
        <v>9</v>
      </c>
      <c r="E2008">
        <f>rawdata!E2026</f>
        <v>1</v>
      </c>
      <c r="F2008">
        <f>rawdata!F2026</f>
        <v>0.99</v>
      </c>
      <c r="G2008">
        <f>rawdata!G2026</f>
        <v>0</v>
      </c>
      <c r="H2008">
        <f>rawdata!H2026</f>
        <v>28.58</v>
      </c>
      <c r="I2008">
        <f>rawdata!I2026</f>
        <v>1</v>
      </c>
      <c r="J2008" s="3">
        <f t="shared" si="93"/>
        <v>8.91</v>
      </c>
      <c r="K2008" s="3">
        <f t="shared" si="94"/>
        <v>2.546478</v>
      </c>
      <c r="L2008">
        <f t="shared" si="95"/>
        <v>1992</v>
      </c>
    </row>
    <row r="2009" spans="1:12" x14ac:dyDescent="0.25">
      <c r="A2009">
        <f>rawdata!A2027</f>
        <v>75</v>
      </c>
      <c r="B2009">
        <f>rawdata!B2027</f>
        <v>3828112271</v>
      </c>
      <c r="C2009">
        <f>rawdata!C2027</f>
        <v>142</v>
      </c>
      <c r="D2009">
        <f>rawdata!D2027</f>
        <v>11</v>
      </c>
      <c r="E2009">
        <f>rawdata!E2027</f>
        <v>1</v>
      </c>
      <c r="F2009">
        <f>rawdata!F2027</f>
        <v>0.99</v>
      </c>
      <c r="G2009">
        <f>rawdata!G2027</f>
        <v>0</v>
      </c>
      <c r="H2009">
        <f>rawdata!H2027</f>
        <v>28.88</v>
      </c>
      <c r="I2009">
        <f>rawdata!I2027</f>
        <v>1</v>
      </c>
      <c r="J2009" s="3">
        <f t="shared" si="93"/>
        <v>10.89</v>
      </c>
      <c r="K2009" s="3">
        <f t="shared" si="94"/>
        <v>3.145032</v>
      </c>
      <c r="L2009">
        <f t="shared" si="95"/>
        <v>1992</v>
      </c>
    </row>
    <row r="2010" spans="1:12" x14ac:dyDescent="0.25">
      <c r="A2010">
        <f>rawdata!A2028</f>
        <v>75</v>
      </c>
      <c r="B2010">
        <f>rawdata!B2028</f>
        <v>3828112277</v>
      </c>
      <c r="C2010">
        <f>rawdata!C2028</f>
        <v>142</v>
      </c>
      <c r="D2010">
        <f>rawdata!D2028</f>
        <v>34</v>
      </c>
      <c r="E2010">
        <f>rawdata!E2028</f>
        <v>1</v>
      </c>
      <c r="F2010">
        <f>rawdata!F2028</f>
        <v>1.5</v>
      </c>
      <c r="G2010" t="str">
        <f>rawdata!G2028</f>
        <v>S</v>
      </c>
      <c r="H2010">
        <f>rawdata!H2028</f>
        <v>49.33</v>
      </c>
      <c r="I2010">
        <f>rawdata!I2028</f>
        <v>1</v>
      </c>
      <c r="J2010" s="3">
        <f t="shared" si="93"/>
        <v>51</v>
      </c>
      <c r="K2010" s="3">
        <f t="shared" si="94"/>
        <v>25.158300000000001</v>
      </c>
      <c r="L2010">
        <f t="shared" si="95"/>
        <v>1992</v>
      </c>
    </row>
    <row r="2011" spans="1:12" x14ac:dyDescent="0.25">
      <c r="A2011">
        <f>rawdata!A2029</f>
        <v>75</v>
      </c>
      <c r="B2011">
        <f>rawdata!B2029</f>
        <v>3828112289</v>
      </c>
      <c r="C2011">
        <f>rawdata!C2029</f>
        <v>142</v>
      </c>
      <c r="D2011">
        <f>rawdata!D2029</f>
        <v>6</v>
      </c>
      <c r="E2011">
        <f>rawdata!E2029</f>
        <v>1</v>
      </c>
      <c r="F2011">
        <f>rawdata!F2029</f>
        <v>2.19</v>
      </c>
      <c r="G2011">
        <f>rawdata!G2029</f>
        <v>0</v>
      </c>
      <c r="H2011">
        <f>rawdata!H2029</f>
        <v>37.299999999999997</v>
      </c>
      <c r="I2011">
        <f>rawdata!I2029</f>
        <v>1</v>
      </c>
      <c r="J2011" s="3">
        <f t="shared" si="93"/>
        <v>13.14</v>
      </c>
      <c r="K2011" s="3">
        <f t="shared" si="94"/>
        <v>4.9012199999999995</v>
      </c>
      <c r="L2011">
        <f t="shared" si="95"/>
        <v>1992</v>
      </c>
    </row>
    <row r="2012" spans="1:12" x14ac:dyDescent="0.25">
      <c r="A2012">
        <f>rawdata!A2030</f>
        <v>75</v>
      </c>
      <c r="B2012">
        <f>rawdata!B2030</f>
        <v>3828112409</v>
      </c>
      <c r="C2012">
        <f>rawdata!C2030</f>
        <v>142</v>
      </c>
      <c r="D2012">
        <f>rawdata!D2030</f>
        <v>21</v>
      </c>
      <c r="E2012">
        <f>rawdata!E2030</f>
        <v>1</v>
      </c>
      <c r="F2012">
        <f>rawdata!F2030</f>
        <v>0.99</v>
      </c>
      <c r="G2012">
        <f>rawdata!G2030</f>
        <v>0</v>
      </c>
      <c r="H2012">
        <f>rawdata!H2030</f>
        <v>28.78</v>
      </c>
      <c r="I2012">
        <f>rawdata!I2030</f>
        <v>1</v>
      </c>
      <c r="J2012" s="3">
        <f t="shared" si="93"/>
        <v>20.79</v>
      </c>
      <c r="K2012" s="3">
        <f t="shared" si="94"/>
        <v>5.9833619999999996</v>
      </c>
      <c r="L2012">
        <f t="shared" si="95"/>
        <v>1992</v>
      </c>
    </row>
    <row r="2013" spans="1:12" x14ac:dyDescent="0.25">
      <c r="A2013">
        <f>rawdata!A2031</f>
        <v>75</v>
      </c>
      <c r="B2013">
        <f>rawdata!B2031</f>
        <v>4400000516</v>
      </c>
      <c r="C2013">
        <f>rawdata!C2031</f>
        <v>142</v>
      </c>
      <c r="D2013">
        <f>rawdata!D2031</f>
        <v>21</v>
      </c>
      <c r="E2013">
        <f>rawdata!E2031</f>
        <v>1</v>
      </c>
      <c r="F2013">
        <f>rawdata!F2031</f>
        <v>2.69</v>
      </c>
      <c r="G2013" t="str">
        <f>rawdata!G2031</f>
        <v>B</v>
      </c>
      <c r="H2013">
        <f>rawdata!H2031</f>
        <v>24.9</v>
      </c>
      <c r="I2013">
        <f>rawdata!I2031</f>
        <v>1</v>
      </c>
      <c r="J2013" s="3">
        <f t="shared" si="93"/>
        <v>56.49</v>
      </c>
      <c r="K2013" s="3">
        <f t="shared" si="94"/>
        <v>14.066009999999999</v>
      </c>
      <c r="L2013">
        <f t="shared" si="95"/>
        <v>1992</v>
      </c>
    </row>
    <row r="2014" spans="1:12" x14ac:dyDescent="0.25">
      <c r="A2014">
        <f>rawdata!A2032</f>
        <v>75</v>
      </c>
      <c r="B2014">
        <f>rawdata!B2032</f>
        <v>4400000527</v>
      </c>
      <c r="C2014">
        <f>rawdata!C2032</f>
        <v>142</v>
      </c>
      <c r="D2014">
        <f>rawdata!D2032</f>
        <v>17</v>
      </c>
      <c r="E2014">
        <f>rawdata!E2032</f>
        <v>1</v>
      </c>
      <c r="F2014">
        <f>rawdata!F2032</f>
        <v>2.76</v>
      </c>
      <c r="G2014" t="str">
        <f>rawdata!G2032</f>
        <v>B</v>
      </c>
      <c r="H2014">
        <f>rawdata!H2032</f>
        <v>29.52</v>
      </c>
      <c r="I2014">
        <f>rawdata!I2032</f>
        <v>1</v>
      </c>
      <c r="J2014" s="3">
        <f t="shared" si="93"/>
        <v>46.919999999999995</v>
      </c>
      <c r="K2014" s="3">
        <f t="shared" si="94"/>
        <v>13.850783999999999</v>
      </c>
      <c r="L2014">
        <f t="shared" si="95"/>
        <v>1992</v>
      </c>
    </row>
    <row r="2015" spans="1:12" x14ac:dyDescent="0.25">
      <c r="A2015">
        <f>rawdata!A2033</f>
        <v>75</v>
      </c>
      <c r="B2015">
        <f>rawdata!B2033</f>
        <v>4400000551</v>
      </c>
      <c r="C2015">
        <f>rawdata!C2033</f>
        <v>142</v>
      </c>
      <c r="D2015">
        <f>rawdata!D2033</f>
        <v>80</v>
      </c>
      <c r="E2015">
        <f>rawdata!E2033</f>
        <v>1</v>
      </c>
      <c r="F2015">
        <f>rawdata!F2033</f>
        <v>1.99</v>
      </c>
      <c r="G2015" t="str">
        <f>rawdata!G2033</f>
        <v>S</v>
      </c>
      <c r="H2015">
        <f>rawdata!H2033</f>
        <v>5.17</v>
      </c>
      <c r="I2015">
        <f>rawdata!I2033</f>
        <v>1</v>
      </c>
      <c r="J2015" s="3">
        <f t="shared" si="93"/>
        <v>159.19999999999999</v>
      </c>
      <c r="K2015" s="3">
        <f t="shared" si="94"/>
        <v>8.2306399999999993</v>
      </c>
      <c r="L2015">
        <f t="shared" si="95"/>
        <v>1992</v>
      </c>
    </row>
    <row r="2016" spans="1:12" x14ac:dyDescent="0.25">
      <c r="A2016">
        <f>rawdata!A2034</f>
        <v>75</v>
      </c>
      <c r="B2016">
        <f>rawdata!B2034</f>
        <v>4400000655</v>
      </c>
      <c r="C2016">
        <f>rawdata!C2034</f>
        <v>142</v>
      </c>
      <c r="D2016">
        <f>rawdata!D2034</f>
        <v>0</v>
      </c>
      <c r="E2016">
        <f>rawdata!E2034</f>
        <v>1</v>
      </c>
      <c r="F2016">
        <f>rawdata!F2034</f>
        <v>0</v>
      </c>
      <c r="G2016">
        <f>rawdata!G2034</f>
        <v>0</v>
      </c>
      <c r="H2016">
        <f>rawdata!H2034</f>
        <v>0</v>
      </c>
      <c r="I2016">
        <f>rawdata!I2034</f>
        <v>1</v>
      </c>
      <c r="J2016" s="3">
        <f t="shared" si="93"/>
        <v>0</v>
      </c>
      <c r="K2016" s="3">
        <f t="shared" si="94"/>
        <v>0</v>
      </c>
      <c r="L2016">
        <f t="shared" si="95"/>
        <v>1992</v>
      </c>
    </row>
    <row r="2017" spans="1:12" x14ac:dyDescent="0.25">
      <c r="A2017">
        <f>rawdata!A2035</f>
        <v>75</v>
      </c>
      <c r="B2017">
        <f>rawdata!B2035</f>
        <v>4400000720</v>
      </c>
      <c r="C2017">
        <f>rawdata!C2035</f>
        <v>142</v>
      </c>
      <c r="D2017">
        <f>rawdata!D2035</f>
        <v>12</v>
      </c>
      <c r="E2017">
        <f>rawdata!E2035</f>
        <v>1</v>
      </c>
      <c r="F2017">
        <f>rawdata!F2035</f>
        <v>3.25</v>
      </c>
      <c r="G2017">
        <f>rawdata!G2035</f>
        <v>0</v>
      </c>
      <c r="H2017">
        <f>rawdata!H2035</f>
        <v>27.35</v>
      </c>
      <c r="I2017">
        <f>rawdata!I2035</f>
        <v>1</v>
      </c>
      <c r="J2017" s="3">
        <f t="shared" si="93"/>
        <v>39</v>
      </c>
      <c r="K2017" s="3">
        <f t="shared" si="94"/>
        <v>10.666500000000001</v>
      </c>
      <c r="L2017">
        <f t="shared" si="95"/>
        <v>1992</v>
      </c>
    </row>
    <row r="2018" spans="1:12" x14ac:dyDescent="0.25">
      <c r="A2018">
        <f>rawdata!A2036</f>
        <v>75</v>
      </c>
      <c r="B2018">
        <f>rawdata!B2036</f>
        <v>4400003721</v>
      </c>
      <c r="C2018">
        <f>rawdata!C2036</f>
        <v>142</v>
      </c>
      <c r="D2018">
        <f>rawdata!D2036</f>
        <v>11</v>
      </c>
      <c r="E2018">
        <f>rawdata!E2036</f>
        <v>1</v>
      </c>
      <c r="F2018">
        <f>rawdata!F2036</f>
        <v>2.4900000000000002</v>
      </c>
      <c r="G2018">
        <f>rawdata!G2036</f>
        <v>0</v>
      </c>
      <c r="H2018">
        <f>rawdata!H2036</f>
        <v>25.98</v>
      </c>
      <c r="I2018">
        <f>rawdata!I2036</f>
        <v>1</v>
      </c>
      <c r="J2018" s="3">
        <f t="shared" si="93"/>
        <v>27.39</v>
      </c>
      <c r="K2018" s="3">
        <f t="shared" si="94"/>
        <v>7.1159220000000003</v>
      </c>
      <c r="L2018">
        <f t="shared" si="95"/>
        <v>1992</v>
      </c>
    </row>
    <row r="2019" spans="1:12" x14ac:dyDescent="0.25">
      <c r="A2019">
        <f>rawdata!A2037</f>
        <v>75</v>
      </c>
      <c r="B2019">
        <f>rawdata!B2037</f>
        <v>4400003732</v>
      </c>
      <c r="C2019">
        <f>rawdata!C2037</f>
        <v>142</v>
      </c>
      <c r="D2019">
        <f>rawdata!D2037</f>
        <v>29</v>
      </c>
      <c r="E2019">
        <f>rawdata!E2037</f>
        <v>1</v>
      </c>
      <c r="F2019">
        <f>rawdata!F2037</f>
        <v>1.99</v>
      </c>
      <c r="G2019" t="str">
        <f>rawdata!G2037</f>
        <v>S</v>
      </c>
      <c r="H2019">
        <f>rawdata!H2037</f>
        <v>5.17</v>
      </c>
      <c r="I2019">
        <f>rawdata!I2037</f>
        <v>1</v>
      </c>
      <c r="J2019" s="3">
        <f t="shared" si="93"/>
        <v>57.71</v>
      </c>
      <c r="K2019" s="3">
        <f t="shared" si="94"/>
        <v>2.9836070000000001</v>
      </c>
      <c r="L2019">
        <f t="shared" si="95"/>
        <v>1992</v>
      </c>
    </row>
    <row r="2020" spans="1:12" x14ac:dyDescent="0.25">
      <c r="A2020">
        <f>rawdata!A2038</f>
        <v>75</v>
      </c>
      <c r="B2020">
        <f>rawdata!B2038</f>
        <v>4400004713</v>
      </c>
      <c r="C2020">
        <f>rawdata!C2038</f>
        <v>142</v>
      </c>
      <c r="D2020">
        <f>rawdata!D2038</f>
        <v>10</v>
      </c>
      <c r="E2020">
        <f>rawdata!E2038</f>
        <v>1</v>
      </c>
      <c r="F2020">
        <f>rawdata!F2038</f>
        <v>2.73</v>
      </c>
      <c r="G2020" t="str">
        <f>rawdata!G2038</f>
        <v>B</v>
      </c>
      <c r="H2020">
        <f>rawdata!H2038</f>
        <v>28.75</v>
      </c>
      <c r="I2020">
        <f>rawdata!I2038</f>
        <v>1</v>
      </c>
      <c r="J2020" s="3">
        <f t="shared" si="93"/>
        <v>27.3</v>
      </c>
      <c r="K2020" s="3">
        <f t="shared" si="94"/>
        <v>7.8487499999999999</v>
      </c>
      <c r="L2020">
        <f t="shared" si="95"/>
        <v>1992</v>
      </c>
    </row>
    <row r="2021" spans="1:12" x14ac:dyDescent="0.25">
      <c r="A2021">
        <f>rawdata!A2039</f>
        <v>75</v>
      </c>
      <c r="B2021">
        <f>rawdata!B2039</f>
        <v>7974600016</v>
      </c>
      <c r="C2021">
        <f>rawdata!C2039</f>
        <v>142</v>
      </c>
      <c r="D2021">
        <f>rawdata!D2039</f>
        <v>12</v>
      </c>
      <c r="E2021">
        <f>rawdata!E2039</f>
        <v>1</v>
      </c>
      <c r="F2021">
        <f>rawdata!F2039</f>
        <v>1.89</v>
      </c>
      <c r="G2021">
        <f>rawdata!G2039</f>
        <v>0</v>
      </c>
      <c r="H2021">
        <f>rawdata!H2039</f>
        <v>30.37</v>
      </c>
      <c r="I2021">
        <f>rawdata!I2039</f>
        <v>1</v>
      </c>
      <c r="J2021" s="3">
        <f t="shared" si="93"/>
        <v>22.68</v>
      </c>
      <c r="K2021" s="3">
        <f t="shared" si="94"/>
        <v>6.8879160000000006</v>
      </c>
      <c r="L2021">
        <f t="shared" si="95"/>
        <v>1992</v>
      </c>
    </row>
    <row r="2022" spans="1:12" x14ac:dyDescent="0.25">
      <c r="A2022">
        <f>rawdata!A2040</f>
        <v>100</v>
      </c>
      <c r="B2022">
        <f>rawdata!B2040</f>
        <v>1470001100</v>
      </c>
      <c r="C2022">
        <f>rawdata!C2040</f>
        <v>142</v>
      </c>
      <c r="D2022">
        <f>rawdata!D2040</f>
        <v>21</v>
      </c>
      <c r="E2022">
        <f>rawdata!E2040</f>
        <v>1</v>
      </c>
      <c r="F2022">
        <f>rawdata!F2040</f>
        <v>1.69</v>
      </c>
      <c r="G2022">
        <f>rawdata!G2040</f>
        <v>0</v>
      </c>
      <c r="H2022">
        <f>rawdata!H2040</f>
        <v>33.369999999999997</v>
      </c>
      <c r="I2022">
        <f>rawdata!I2040</f>
        <v>1</v>
      </c>
      <c r="J2022" s="3">
        <f t="shared" si="93"/>
        <v>35.49</v>
      </c>
      <c r="K2022" s="3">
        <f t="shared" si="94"/>
        <v>11.843013000000001</v>
      </c>
      <c r="L2022">
        <f t="shared" si="95"/>
        <v>1992</v>
      </c>
    </row>
    <row r="2023" spans="1:12" x14ac:dyDescent="0.25">
      <c r="A2023">
        <f>rawdata!A2041</f>
        <v>100</v>
      </c>
      <c r="B2023">
        <f>rawdata!B2041</f>
        <v>1470001110</v>
      </c>
      <c r="C2023">
        <f>rawdata!C2041</f>
        <v>142</v>
      </c>
      <c r="D2023">
        <f>rawdata!D2041</f>
        <v>19</v>
      </c>
      <c r="E2023">
        <f>rawdata!E2041</f>
        <v>1</v>
      </c>
      <c r="F2023">
        <f>rawdata!F2041</f>
        <v>2.59</v>
      </c>
      <c r="G2023">
        <f>rawdata!G2041</f>
        <v>0</v>
      </c>
      <c r="H2023">
        <f>rawdata!H2041</f>
        <v>26.02</v>
      </c>
      <c r="I2023">
        <f>rawdata!I2041</f>
        <v>1</v>
      </c>
      <c r="J2023" s="3">
        <f t="shared" si="93"/>
        <v>49.209999999999994</v>
      </c>
      <c r="K2023" s="3">
        <f t="shared" si="94"/>
        <v>12.804442</v>
      </c>
      <c r="L2023">
        <f t="shared" si="95"/>
        <v>1992</v>
      </c>
    </row>
    <row r="2024" spans="1:12" x14ac:dyDescent="0.25">
      <c r="A2024">
        <f>rawdata!A2042</f>
        <v>100</v>
      </c>
      <c r="B2024">
        <f>rawdata!B2042</f>
        <v>3010016584</v>
      </c>
      <c r="C2024">
        <f>rawdata!C2042</f>
        <v>142</v>
      </c>
      <c r="D2024">
        <f>rawdata!D2042</f>
        <v>9</v>
      </c>
      <c r="E2024">
        <f>rawdata!E2042</f>
        <v>1</v>
      </c>
      <c r="F2024">
        <f>rawdata!F2042</f>
        <v>3.05</v>
      </c>
      <c r="G2024">
        <f>rawdata!G2042</f>
        <v>0</v>
      </c>
      <c r="H2024">
        <f>rawdata!H2042</f>
        <v>27.44</v>
      </c>
      <c r="I2024">
        <f>rawdata!I2042</f>
        <v>1</v>
      </c>
      <c r="J2024" s="3">
        <f t="shared" si="93"/>
        <v>27.45</v>
      </c>
      <c r="K2024" s="3">
        <f t="shared" si="94"/>
        <v>7.532280000000001</v>
      </c>
      <c r="L2024">
        <f t="shared" si="95"/>
        <v>1992</v>
      </c>
    </row>
    <row r="2025" spans="1:12" x14ac:dyDescent="0.25">
      <c r="A2025">
        <f>rawdata!A2043</f>
        <v>100</v>
      </c>
      <c r="B2025">
        <f>rawdata!B2043</f>
        <v>3010021196</v>
      </c>
      <c r="C2025">
        <f>rawdata!C2043</f>
        <v>142</v>
      </c>
      <c r="D2025">
        <f>rawdata!D2043</f>
        <v>11</v>
      </c>
      <c r="E2025">
        <f>rawdata!E2043</f>
        <v>1</v>
      </c>
      <c r="F2025">
        <f>rawdata!F2043</f>
        <v>3.05</v>
      </c>
      <c r="G2025">
        <f>rawdata!G2043</f>
        <v>0</v>
      </c>
      <c r="H2025">
        <f>rawdata!H2043</f>
        <v>27.44</v>
      </c>
      <c r="I2025">
        <f>rawdata!I2043</f>
        <v>1</v>
      </c>
      <c r="J2025" s="3">
        <f t="shared" si="93"/>
        <v>33.549999999999997</v>
      </c>
      <c r="K2025" s="3">
        <f t="shared" si="94"/>
        <v>9.2061200000000003</v>
      </c>
      <c r="L2025">
        <f t="shared" si="95"/>
        <v>1992</v>
      </c>
    </row>
    <row r="2026" spans="1:12" x14ac:dyDescent="0.25">
      <c r="A2026">
        <f>rawdata!A2044</f>
        <v>100</v>
      </c>
      <c r="B2026">
        <f>rawdata!B2044</f>
        <v>3828112263</v>
      </c>
      <c r="C2026">
        <f>rawdata!C2044</f>
        <v>142</v>
      </c>
      <c r="D2026">
        <f>rawdata!D2044</f>
        <v>35</v>
      </c>
      <c r="E2026">
        <f>rawdata!E2044</f>
        <v>1</v>
      </c>
      <c r="F2026">
        <f>rawdata!F2044</f>
        <v>0.99</v>
      </c>
      <c r="G2026">
        <f>rawdata!G2044</f>
        <v>0</v>
      </c>
      <c r="H2026">
        <f>rawdata!H2044</f>
        <v>28.58</v>
      </c>
      <c r="I2026">
        <f>rawdata!I2044</f>
        <v>1</v>
      </c>
      <c r="J2026" s="3">
        <f t="shared" si="93"/>
        <v>34.65</v>
      </c>
      <c r="K2026" s="3">
        <f t="shared" si="94"/>
        <v>9.9029699999999998</v>
      </c>
      <c r="L2026">
        <f t="shared" si="95"/>
        <v>1992</v>
      </c>
    </row>
    <row r="2027" spans="1:12" x14ac:dyDescent="0.25">
      <c r="A2027">
        <f>rawdata!A2045</f>
        <v>100</v>
      </c>
      <c r="B2027">
        <f>rawdata!B2045</f>
        <v>3828112267</v>
      </c>
      <c r="C2027">
        <f>rawdata!C2045</f>
        <v>142</v>
      </c>
      <c r="D2027">
        <f>rawdata!D2045</f>
        <v>40</v>
      </c>
      <c r="E2027">
        <f>rawdata!E2045</f>
        <v>1</v>
      </c>
      <c r="F2027">
        <f>rawdata!F2045</f>
        <v>0.99</v>
      </c>
      <c r="G2027">
        <f>rawdata!G2045</f>
        <v>0</v>
      </c>
      <c r="H2027">
        <f>rawdata!H2045</f>
        <v>28.58</v>
      </c>
      <c r="I2027">
        <f>rawdata!I2045</f>
        <v>1</v>
      </c>
      <c r="J2027" s="3">
        <f t="shared" si="93"/>
        <v>39.6</v>
      </c>
      <c r="K2027" s="3">
        <f t="shared" si="94"/>
        <v>11.317680000000001</v>
      </c>
      <c r="L2027">
        <f t="shared" si="95"/>
        <v>1992</v>
      </c>
    </row>
    <row r="2028" spans="1:12" x14ac:dyDescent="0.25">
      <c r="A2028">
        <f>rawdata!A2046</f>
        <v>100</v>
      </c>
      <c r="B2028">
        <f>rawdata!B2046</f>
        <v>3828112271</v>
      </c>
      <c r="C2028">
        <f>rawdata!C2046</f>
        <v>142</v>
      </c>
      <c r="D2028">
        <f>rawdata!D2046</f>
        <v>24</v>
      </c>
      <c r="E2028">
        <f>rawdata!E2046</f>
        <v>1</v>
      </c>
      <c r="F2028">
        <f>rawdata!F2046</f>
        <v>0.99</v>
      </c>
      <c r="G2028">
        <f>rawdata!G2046</f>
        <v>0</v>
      </c>
      <c r="H2028">
        <f>rawdata!H2046</f>
        <v>28.88</v>
      </c>
      <c r="I2028">
        <f>rawdata!I2046</f>
        <v>1</v>
      </c>
      <c r="J2028" s="3">
        <f t="shared" si="93"/>
        <v>23.759999999999998</v>
      </c>
      <c r="K2028" s="3">
        <f t="shared" si="94"/>
        <v>6.8618879999999987</v>
      </c>
      <c r="L2028">
        <f t="shared" si="95"/>
        <v>1992</v>
      </c>
    </row>
    <row r="2029" spans="1:12" x14ac:dyDescent="0.25">
      <c r="A2029">
        <f>rawdata!A2047</f>
        <v>100</v>
      </c>
      <c r="B2029">
        <f>rawdata!B2047</f>
        <v>3828112277</v>
      </c>
      <c r="C2029">
        <f>rawdata!C2047</f>
        <v>142</v>
      </c>
      <c r="D2029">
        <f>rawdata!D2047</f>
        <v>25</v>
      </c>
      <c r="E2029">
        <f>rawdata!E2047</f>
        <v>1</v>
      </c>
      <c r="F2029">
        <f>rawdata!F2047</f>
        <v>1.5</v>
      </c>
      <c r="G2029" t="str">
        <f>rawdata!G2047</f>
        <v>S</v>
      </c>
      <c r="H2029">
        <f>rawdata!H2047</f>
        <v>49.06</v>
      </c>
      <c r="I2029">
        <f>rawdata!I2047</f>
        <v>1</v>
      </c>
      <c r="J2029" s="3">
        <f t="shared" si="93"/>
        <v>37.5</v>
      </c>
      <c r="K2029" s="3">
        <f t="shared" si="94"/>
        <v>18.397500000000001</v>
      </c>
      <c r="L2029">
        <f t="shared" si="95"/>
        <v>1992</v>
      </c>
    </row>
    <row r="2030" spans="1:12" x14ac:dyDescent="0.25">
      <c r="A2030">
        <f>rawdata!A2048</f>
        <v>100</v>
      </c>
      <c r="B2030">
        <f>rawdata!B2048</f>
        <v>3828112289</v>
      </c>
      <c r="C2030">
        <f>rawdata!C2048</f>
        <v>142</v>
      </c>
      <c r="D2030">
        <f>rawdata!D2048</f>
        <v>13</v>
      </c>
      <c r="E2030">
        <f>rawdata!E2048</f>
        <v>1</v>
      </c>
      <c r="F2030">
        <f>rawdata!F2048</f>
        <v>1.99</v>
      </c>
      <c r="G2030">
        <f>rawdata!G2048</f>
        <v>0</v>
      </c>
      <c r="H2030">
        <f>rawdata!H2048</f>
        <v>31</v>
      </c>
      <c r="I2030">
        <f>rawdata!I2048</f>
        <v>1</v>
      </c>
      <c r="J2030" s="3">
        <f t="shared" si="93"/>
        <v>25.87</v>
      </c>
      <c r="K2030" s="3">
        <f t="shared" si="94"/>
        <v>8.0197000000000003</v>
      </c>
      <c r="L2030">
        <f t="shared" si="95"/>
        <v>1992</v>
      </c>
    </row>
    <row r="2031" spans="1:12" x14ac:dyDescent="0.25">
      <c r="A2031">
        <f>rawdata!A2049</f>
        <v>100</v>
      </c>
      <c r="B2031">
        <f>rawdata!B2049</f>
        <v>3828112409</v>
      </c>
      <c r="C2031">
        <f>rawdata!C2049</f>
        <v>142</v>
      </c>
      <c r="D2031">
        <f>rawdata!D2049</f>
        <v>20</v>
      </c>
      <c r="E2031">
        <f>rawdata!E2049</f>
        <v>1</v>
      </c>
      <c r="F2031">
        <f>rawdata!F2049</f>
        <v>0.99</v>
      </c>
      <c r="G2031">
        <f>rawdata!G2049</f>
        <v>0</v>
      </c>
      <c r="H2031">
        <f>rawdata!H2049</f>
        <v>28.78</v>
      </c>
      <c r="I2031">
        <f>rawdata!I2049</f>
        <v>1</v>
      </c>
      <c r="J2031" s="3">
        <f t="shared" si="93"/>
        <v>19.8</v>
      </c>
      <c r="K2031" s="3">
        <f t="shared" si="94"/>
        <v>5.6984400000000006</v>
      </c>
      <c r="L2031">
        <f t="shared" si="95"/>
        <v>1992</v>
      </c>
    </row>
    <row r="2032" spans="1:12" x14ac:dyDescent="0.25">
      <c r="A2032">
        <f>rawdata!A2050</f>
        <v>100</v>
      </c>
      <c r="B2032">
        <f>rawdata!B2050</f>
        <v>4400000516</v>
      </c>
      <c r="C2032">
        <f>rawdata!C2050</f>
        <v>142</v>
      </c>
      <c r="D2032">
        <f>rawdata!D2050</f>
        <v>24</v>
      </c>
      <c r="E2032">
        <f>rawdata!E2050</f>
        <v>1</v>
      </c>
      <c r="F2032">
        <f>rawdata!F2050</f>
        <v>2.69</v>
      </c>
      <c r="G2032" t="str">
        <f>rawdata!G2050</f>
        <v>B</v>
      </c>
      <c r="H2032">
        <f>rawdata!H2050</f>
        <v>24.9</v>
      </c>
      <c r="I2032">
        <f>rawdata!I2050</f>
        <v>1</v>
      </c>
      <c r="J2032" s="3">
        <f t="shared" si="93"/>
        <v>64.56</v>
      </c>
      <c r="K2032" s="3">
        <f t="shared" si="94"/>
        <v>16.07544</v>
      </c>
      <c r="L2032">
        <f t="shared" si="95"/>
        <v>1992</v>
      </c>
    </row>
    <row r="2033" spans="1:12" x14ac:dyDescent="0.25">
      <c r="A2033">
        <f>rawdata!A2051</f>
        <v>100</v>
      </c>
      <c r="B2033">
        <f>rawdata!B2051</f>
        <v>4400000527</v>
      </c>
      <c r="C2033">
        <f>rawdata!C2051</f>
        <v>142</v>
      </c>
      <c r="D2033">
        <f>rawdata!D2051</f>
        <v>26</v>
      </c>
      <c r="E2033">
        <f>rawdata!E2051</f>
        <v>1</v>
      </c>
      <c r="F2033">
        <f>rawdata!F2051</f>
        <v>2.76</v>
      </c>
      <c r="G2033" t="str">
        <f>rawdata!G2051</f>
        <v>B</v>
      </c>
      <c r="H2033">
        <f>rawdata!H2051</f>
        <v>29.52</v>
      </c>
      <c r="I2033">
        <f>rawdata!I2051</f>
        <v>1</v>
      </c>
      <c r="J2033" s="3">
        <f t="shared" si="93"/>
        <v>71.759999999999991</v>
      </c>
      <c r="K2033" s="3">
        <f t="shared" si="94"/>
        <v>21.183551999999995</v>
      </c>
      <c r="L2033">
        <f t="shared" si="95"/>
        <v>1992</v>
      </c>
    </row>
    <row r="2034" spans="1:12" x14ac:dyDescent="0.25">
      <c r="A2034">
        <f>rawdata!A2052</f>
        <v>100</v>
      </c>
      <c r="B2034">
        <f>rawdata!B2052</f>
        <v>4400000551</v>
      </c>
      <c r="C2034">
        <f>rawdata!C2052</f>
        <v>142</v>
      </c>
      <c r="D2034">
        <f>rawdata!D2052</f>
        <v>844</v>
      </c>
      <c r="E2034">
        <f>rawdata!E2052</f>
        <v>1</v>
      </c>
      <c r="F2034">
        <f>rawdata!F2052</f>
        <v>1.99</v>
      </c>
      <c r="G2034" t="str">
        <f>rawdata!G2052</f>
        <v>S</v>
      </c>
      <c r="H2034">
        <f>rawdata!H2052</f>
        <v>5.17</v>
      </c>
      <c r="I2034">
        <f>rawdata!I2052</f>
        <v>1</v>
      </c>
      <c r="J2034" s="3">
        <f t="shared" si="93"/>
        <v>1679.56</v>
      </c>
      <c r="K2034" s="3">
        <f t="shared" si="94"/>
        <v>86.833251999999987</v>
      </c>
      <c r="L2034">
        <f t="shared" si="95"/>
        <v>1992</v>
      </c>
    </row>
    <row r="2035" spans="1:12" x14ac:dyDescent="0.25">
      <c r="A2035">
        <f>rawdata!A2053</f>
        <v>100</v>
      </c>
      <c r="B2035">
        <f>rawdata!B2053</f>
        <v>4400000655</v>
      </c>
      <c r="C2035">
        <f>rawdata!C2053</f>
        <v>142</v>
      </c>
      <c r="D2035">
        <f>rawdata!D2053</f>
        <v>4</v>
      </c>
      <c r="E2035">
        <f>rawdata!E2053</f>
        <v>1</v>
      </c>
      <c r="F2035">
        <f>rawdata!F2053</f>
        <v>3.25</v>
      </c>
      <c r="G2035">
        <f>rawdata!G2053</f>
        <v>0</v>
      </c>
      <c r="H2035">
        <f>rawdata!H2053</f>
        <v>27.35</v>
      </c>
      <c r="I2035">
        <f>rawdata!I2053</f>
        <v>1</v>
      </c>
      <c r="J2035" s="3">
        <f t="shared" si="93"/>
        <v>13</v>
      </c>
      <c r="K2035" s="3">
        <f t="shared" si="94"/>
        <v>3.5555000000000003</v>
      </c>
      <c r="L2035">
        <f t="shared" si="95"/>
        <v>1992</v>
      </c>
    </row>
    <row r="2036" spans="1:12" x14ac:dyDescent="0.25">
      <c r="A2036">
        <f>rawdata!A2054</f>
        <v>100</v>
      </c>
      <c r="B2036">
        <f>rawdata!B2054</f>
        <v>4400000720</v>
      </c>
      <c r="C2036">
        <f>rawdata!C2054</f>
        <v>142</v>
      </c>
      <c r="D2036">
        <f>rawdata!D2054</f>
        <v>18</v>
      </c>
      <c r="E2036">
        <f>rawdata!E2054</f>
        <v>1</v>
      </c>
      <c r="F2036">
        <f>rawdata!F2054</f>
        <v>3.25</v>
      </c>
      <c r="G2036">
        <f>rawdata!G2054</f>
        <v>0</v>
      </c>
      <c r="H2036">
        <f>rawdata!H2054</f>
        <v>27.35</v>
      </c>
      <c r="I2036">
        <f>rawdata!I2054</f>
        <v>1</v>
      </c>
      <c r="J2036" s="3">
        <f t="shared" si="93"/>
        <v>58.5</v>
      </c>
      <c r="K2036" s="3">
        <f t="shared" si="94"/>
        <v>15.999750000000001</v>
      </c>
      <c r="L2036">
        <f t="shared" si="95"/>
        <v>1992</v>
      </c>
    </row>
    <row r="2037" spans="1:12" x14ac:dyDescent="0.25">
      <c r="A2037">
        <f>rawdata!A2055</f>
        <v>100</v>
      </c>
      <c r="B2037">
        <f>rawdata!B2055</f>
        <v>4400003721</v>
      </c>
      <c r="C2037">
        <f>rawdata!C2055</f>
        <v>142</v>
      </c>
      <c r="D2037">
        <f>rawdata!D2055</f>
        <v>16</v>
      </c>
      <c r="E2037">
        <f>rawdata!E2055</f>
        <v>1</v>
      </c>
      <c r="F2037">
        <f>rawdata!F2055</f>
        <v>2.4900000000000002</v>
      </c>
      <c r="G2037">
        <f>rawdata!G2055</f>
        <v>0</v>
      </c>
      <c r="H2037">
        <f>rawdata!H2055</f>
        <v>25.98</v>
      </c>
      <c r="I2037">
        <f>rawdata!I2055</f>
        <v>1</v>
      </c>
      <c r="J2037" s="3">
        <f t="shared" si="93"/>
        <v>39.840000000000003</v>
      </c>
      <c r="K2037" s="3">
        <f t="shared" si="94"/>
        <v>10.350432000000001</v>
      </c>
      <c r="L2037">
        <f t="shared" si="95"/>
        <v>1992</v>
      </c>
    </row>
    <row r="2038" spans="1:12" x14ac:dyDescent="0.25">
      <c r="A2038">
        <f>rawdata!A2056</f>
        <v>100</v>
      </c>
      <c r="B2038">
        <f>rawdata!B2056</f>
        <v>4400003732</v>
      </c>
      <c r="C2038">
        <f>rawdata!C2056</f>
        <v>142</v>
      </c>
      <c r="D2038">
        <f>rawdata!D2056</f>
        <v>82</v>
      </c>
      <c r="E2038">
        <f>rawdata!E2056</f>
        <v>1</v>
      </c>
      <c r="F2038">
        <f>rawdata!F2056</f>
        <v>1.99</v>
      </c>
      <c r="G2038" t="str">
        <f>rawdata!G2056</f>
        <v>S</v>
      </c>
      <c r="H2038">
        <f>rawdata!H2056</f>
        <v>5.17</v>
      </c>
      <c r="I2038">
        <f>rawdata!I2056</f>
        <v>1</v>
      </c>
      <c r="J2038" s="3">
        <f t="shared" si="93"/>
        <v>163.18</v>
      </c>
      <c r="K2038" s="3">
        <f t="shared" si="94"/>
        <v>8.4364059999999998</v>
      </c>
      <c r="L2038">
        <f t="shared" si="95"/>
        <v>1992</v>
      </c>
    </row>
    <row r="2039" spans="1:12" x14ac:dyDescent="0.25">
      <c r="A2039">
        <f>rawdata!A2057</f>
        <v>100</v>
      </c>
      <c r="B2039">
        <f>rawdata!B2057</f>
        <v>4400004713</v>
      </c>
      <c r="C2039">
        <f>rawdata!C2057</f>
        <v>142</v>
      </c>
      <c r="D2039">
        <f>rawdata!D2057</f>
        <v>16</v>
      </c>
      <c r="E2039">
        <f>rawdata!E2057</f>
        <v>1</v>
      </c>
      <c r="F2039">
        <f>rawdata!F2057</f>
        <v>2.72</v>
      </c>
      <c r="G2039" t="str">
        <f>rawdata!G2057</f>
        <v>B</v>
      </c>
      <c r="H2039">
        <f>rawdata!H2057</f>
        <v>28.49</v>
      </c>
      <c r="I2039">
        <f>rawdata!I2057</f>
        <v>1</v>
      </c>
      <c r="J2039" s="3">
        <f t="shared" si="93"/>
        <v>43.52</v>
      </c>
      <c r="K2039" s="3">
        <f t="shared" si="94"/>
        <v>12.398848000000001</v>
      </c>
      <c r="L2039">
        <f t="shared" si="95"/>
        <v>1992</v>
      </c>
    </row>
    <row r="2040" spans="1:12" x14ac:dyDescent="0.25">
      <c r="A2040">
        <f>rawdata!A2058</f>
        <v>100</v>
      </c>
      <c r="B2040">
        <f>rawdata!B2058</f>
        <v>7974600016</v>
      </c>
      <c r="C2040">
        <f>rawdata!C2058</f>
        <v>142</v>
      </c>
      <c r="D2040">
        <f>rawdata!D2058</f>
        <v>14</v>
      </c>
      <c r="E2040">
        <f>rawdata!E2058</f>
        <v>1</v>
      </c>
      <c r="F2040">
        <f>rawdata!F2058</f>
        <v>1.89</v>
      </c>
      <c r="G2040">
        <f>rawdata!G2058</f>
        <v>0</v>
      </c>
      <c r="H2040">
        <f>rawdata!H2058</f>
        <v>30.37</v>
      </c>
      <c r="I2040">
        <f>rawdata!I2058</f>
        <v>1</v>
      </c>
      <c r="J2040" s="3">
        <f t="shared" si="93"/>
        <v>26.459999999999997</v>
      </c>
      <c r="K2040" s="3">
        <f t="shared" si="94"/>
        <v>8.0359020000000001</v>
      </c>
      <c r="L2040">
        <f t="shared" si="95"/>
        <v>1992</v>
      </c>
    </row>
    <row r="2041" spans="1:12" x14ac:dyDescent="0.25">
      <c r="A2041">
        <f>rawdata!A2059</f>
        <v>2</v>
      </c>
      <c r="B2041">
        <f>rawdata!B2059</f>
        <v>1470001100</v>
      </c>
      <c r="C2041">
        <f>rawdata!C2059</f>
        <v>143</v>
      </c>
      <c r="D2041">
        <f>rawdata!D2059</f>
        <v>12</v>
      </c>
      <c r="E2041">
        <f>rawdata!E2059</f>
        <v>1</v>
      </c>
      <c r="F2041">
        <f>rawdata!F2059</f>
        <v>1.69</v>
      </c>
      <c r="G2041">
        <f>rawdata!G2059</f>
        <v>0</v>
      </c>
      <c r="H2041">
        <f>rawdata!H2059</f>
        <v>26.03</v>
      </c>
      <c r="I2041">
        <f>rawdata!I2059</f>
        <v>1</v>
      </c>
      <c r="J2041" s="3">
        <f t="shared" si="93"/>
        <v>20.28</v>
      </c>
      <c r="K2041" s="3">
        <f t="shared" si="94"/>
        <v>5.2788840000000006</v>
      </c>
      <c r="L2041">
        <f t="shared" si="95"/>
        <v>1992</v>
      </c>
    </row>
    <row r="2042" spans="1:12" x14ac:dyDescent="0.25">
      <c r="A2042">
        <f>rawdata!A2060</f>
        <v>2</v>
      </c>
      <c r="B2042">
        <f>rawdata!B2060</f>
        <v>1470001110</v>
      </c>
      <c r="C2042">
        <f>rawdata!C2060</f>
        <v>143</v>
      </c>
      <c r="D2042">
        <f>rawdata!D2060</f>
        <v>12</v>
      </c>
      <c r="E2042">
        <f>rawdata!E2060</f>
        <v>1</v>
      </c>
      <c r="F2042">
        <f>rawdata!F2060</f>
        <v>2.59</v>
      </c>
      <c r="G2042">
        <f>rawdata!G2060</f>
        <v>0</v>
      </c>
      <c r="H2042">
        <f>rawdata!H2060</f>
        <v>26.02</v>
      </c>
      <c r="I2042">
        <f>rawdata!I2060</f>
        <v>1</v>
      </c>
      <c r="J2042" s="3">
        <f t="shared" si="93"/>
        <v>31.08</v>
      </c>
      <c r="K2042" s="3">
        <f t="shared" si="94"/>
        <v>8.0870160000000002</v>
      </c>
      <c r="L2042">
        <f t="shared" si="95"/>
        <v>1992</v>
      </c>
    </row>
    <row r="2043" spans="1:12" x14ac:dyDescent="0.25">
      <c r="A2043">
        <f>rawdata!A2061</f>
        <v>2</v>
      </c>
      <c r="B2043">
        <f>rawdata!B2061</f>
        <v>3010016584</v>
      </c>
      <c r="C2043">
        <f>rawdata!C2061</f>
        <v>143</v>
      </c>
      <c r="D2043">
        <f>rawdata!D2061</f>
        <v>7</v>
      </c>
      <c r="E2043">
        <f>rawdata!E2061</f>
        <v>1</v>
      </c>
      <c r="F2043">
        <f>rawdata!F2061</f>
        <v>3.05</v>
      </c>
      <c r="G2043">
        <f>rawdata!G2061</f>
        <v>0</v>
      </c>
      <c r="H2043">
        <f>rawdata!H2061</f>
        <v>27.44</v>
      </c>
      <c r="I2043">
        <f>rawdata!I2061</f>
        <v>1</v>
      </c>
      <c r="J2043" s="3">
        <f t="shared" si="93"/>
        <v>21.349999999999998</v>
      </c>
      <c r="K2043" s="3">
        <f t="shared" si="94"/>
        <v>5.858439999999999</v>
      </c>
      <c r="L2043">
        <f t="shared" si="95"/>
        <v>1992</v>
      </c>
    </row>
    <row r="2044" spans="1:12" x14ac:dyDescent="0.25">
      <c r="A2044">
        <f>rawdata!A2062</f>
        <v>2</v>
      </c>
      <c r="B2044">
        <f>rawdata!B2062</f>
        <v>3010021196</v>
      </c>
      <c r="C2044">
        <f>rawdata!C2062</f>
        <v>143</v>
      </c>
      <c r="D2044">
        <f>rawdata!D2062</f>
        <v>6</v>
      </c>
      <c r="E2044">
        <f>rawdata!E2062</f>
        <v>1</v>
      </c>
      <c r="F2044">
        <f>rawdata!F2062</f>
        <v>3.05</v>
      </c>
      <c r="G2044">
        <f>rawdata!G2062</f>
        <v>0</v>
      </c>
      <c r="H2044">
        <f>rawdata!H2062</f>
        <v>27.44</v>
      </c>
      <c r="I2044">
        <f>rawdata!I2062</f>
        <v>1</v>
      </c>
      <c r="J2044" s="3">
        <f t="shared" si="93"/>
        <v>18.299999999999997</v>
      </c>
      <c r="K2044" s="3">
        <f t="shared" si="94"/>
        <v>5.0215199999999989</v>
      </c>
      <c r="L2044">
        <f t="shared" si="95"/>
        <v>1992</v>
      </c>
    </row>
    <row r="2045" spans="1:12" x14ac:dyDescent="0.25">
      <c r="A2045">
        <f>rawdata!A2063</f>
        <v>2</v>
      </c>
      <c r="B2045">
        <f>rawdata!B2063</f>
        <v>3828112263</v>
      </c>
      <c r="C2045">
        <f>rawdata!C2063</f>
        <v>143</v>
      </c>
      <c r="D2045">
        <f>rawdata!D2063</f>
        <v>11</v>
      </c>
      <c r="E2045">
        <f>rawdata!E2063</f>
        <v>1</v>
      </c>
      <c r="F2045">
        <f>rawdata!F2063</f>
        <v>0.99</v>
      </c>
      <c r="G2045">
        <f>rawdata!G2063</f>
        <v>0</v>
      </c>
      <c r="H2045">
        <f>rawdata!H2063</f>
        <v>28.58</v>
      </c>
      <c r="I2045">
        <f>rawdata!I2063</f>
        <v>1</v>
      </c>
      <c r="J2045" s="3">
        <f t="shared" si="93"/>
        <v>10.89</v>
      </c>
      <c r="K2045" s="3">
        <f t="shared" si="94"/>
        <v>3.1123620000000001</v>
      </c>
      <c r="L2045">
        <f t="shared" si="95"/>
        <v>1992</v>
      </c>
    </row>
    <row r="2046" spans="1:12" x14ac:dyDescent="0.25">
      <c r="A2046">
        <f>rawdata!A2064</f>
        <v>2</v>
      </c>
      <c r="B2046">
        <f>rawdata!B2064</f>
        <v>3828112267</v>
      </c>
      <c r="C2046">
        <f>rawdata!C2064</f>
        <v>143</v>
      </c>
      <c r="D2046">
        <f>rawdata!D2064</f>
        <v>13</v>
      </c>
      <c r="E2046">
        <f>rawdata!E2064</f>
        <v>1</v>
      </c>
      <c r="F2046">
        <f>rawdata!F2064</f>
        <v>0.99</v>
      </c>
      <c r="G2046">
        <f>rawdata!G2064</f>
        <v>0</v>
      </c>
      <c r="H2046">
        <f>rawdata!H2064</f>
        <v>28.48</v>
      </c>
      <c r="I2046">
        <f>rawdata!I2064</f>
        <v>1</v>
      </c>
      <c r="J2046" s="3">
        <f t="shared" si="93"/>
        <v>12.87</v>
      </c>
      <c r="K2046" s="3">
        <f t="shared" si="94"/>
        <v>3.6653760000000002</v>
      </c>
      <c r="L2046">
        <f t="shared" si="95"/>
        <v>1992</v>
      </c>
    </row>
    <row r="2047" spans="1:12" x14ac:dyDescent="0.25">
      <c r="A2047">
        <f>rawdata!A2065</f>
        <v>2</v>
      </c>
      <c r="B2047">
        <f>rawdata!B2065</f>
        <v>3828112271</v>
      </c>
      <c r="C2047">
        <f>rawdata!C2065</f>
        <v>143</v>
      </c>
      <c r="D2047">
        <f>rawdata!D2065</f>
        <v>7</v>
      </c>
      <c r="E2047">
        <f>rawdata!E2065</f>
        <v>1</v>
      </c>
      <c r="F2047">
        <f>rawdata!F2065</f>
        <v>0.99</v>
      </c>
      <c r="G2047">
        <f>rawdata!G2065</f>
        <v>0</v>
      </c>
      <c r="H2047">
        <f>rawdata!H2065</f>
        <v>28.78</v>
      </c>
      <c r="I2047">
        <f>rawdata!I2065</f>
        <v>1</v>
      </c>
      <c r="J2047" s="3">
        <f t="shared" si="93"/>
        <v>6.93</v>
      </c>
      <c r="K2047" s="3">
        <f t="shared" si="94"/>
        <v>1.9944540000000002</v>
      </c>
      <c r="L2047">
        <f t="shared" si="95"/>
        <v>1992</v>
      </c>
    </row>
    <row r="2048" spans="1:12" x14ac:dyDescent="0.25">
      <c r="A2048">
        <f>rawdata!A2066</f>
        <v>2</v>
      </c>
      <c r="B2048">
        <f>rawdata!B2066</f>
        <v>3828112277</v>
      </c>
      <c r="C2048">
        <f>rawdata!C2066</f>
        <v>143</v>
      </c>
      <c r="D2048">
        <f>rawdata!D2066</f>
        <v>21</v>
      </c>
      <c r="E2048">
        <f>rawdata!E2066</f>
        <v>1</v>
      </c>
      <c r="F2048">
        <f>rawdata!F2066</f>
        <v>1.59</v>
      </c>
      <c r="G2048">
        <f>rawdata!G2066</f>
        <v>0</v>
      </c>
      <c r="H2048">
        <f>rawdata!H2066</f>
        <v>51.88</v>
      </c>
      <c r="I2048">
        <f>rawdata!I2066</f>
        <v>1</v>
      </c>
      <c r="J2048" s="3">
        <f t="shared" si="93"/>
        <v>33.39</v>
      </c>
      <c r="K2048" s="3">
        <f t="shared" si="94"/>
        <v>17.322732000000002</v>
      </c>
      <c r="L2048">
        <f t="shared" si="95"/>
        <v>1992</v>
      </c>
    </row>
    <row r="2049" spans="1:12" x14ac:dyDescent="0.25">
      <c r="A2049">
        <f>rawdata!A2067</f>
        <v>2</v>
      </c>
      <c r="B2049">
        <f>rawdata!B2067</f>
        <v>3828112289</v>
      </c>
      <c r="C2049">
        <f>rawdata!C2067</f>
        <v>143</v>
      </c>
      <c r="D2049">
        <f>rawdata!D2067</f>
        <v>7</v>
      </c>
      <c r="E2049">
        <f>rawdata!E2067</f>
        <v>1</v>
      </c>
      <c r="F2049">
        <f>rawdata!F2067</f>
        <v>2.19</v>
      </c>
      <c r="G2049">
        <f>rawdata!G2067</f>
        <v>0</v>
      </c>
      <c r="H2049">
        <f>rawdata!H2067</f>
        <v>33.6</v>
      </c>
      <c r="I2049">
        <f>rawdata!I2067</f>
        <v>1</v>
      </c>
      <c r="J2049" s="3">
        <f t="shared" si="93"/>
        <v>15.33</v>
      </c>
      <c r="K2049" s="3">
        <f t="shared" si="94"/>
        <v>5.1508800000000008</v>
      </c>
      <c r="L2049">
        <f t="shared" si="95"/>
        <v>1992</v>
      </c>
    </row>
    <row r="2050" spans="1:12" x14ac:dyDescent="0.25">
      <c r="A2050">
        <f>rawdata!A2068</f>
        <v>2</v>
      </c>
      <c r="B2050">
        <f>rawdata!B2068</f>
        <v>3828112409</v>
      </c>
      <c r="C2050">
        <f>rawdata!C2068</f>
        <v>143</v>
      </c>
      <c r="D2050">
        <f>rawdata!D2068</f>
        <v>8</v>
      </c>
      <c r="E2050">
        <f>rawdata!E2068</f>
        <v>1</v>
      </c>
      <c r="F2050">
        <f>rawdata!F2068</f>
        <v>0.99</v>
      </c>
      <c r="G2050">
        <f>rawdata!G2068</f>
        <v>0</v>
      </c>
      <c r="H2050">
        <f>rawdata!H2068</f>
        <v>28.48</v>
      </c>
      <c r="I2050">
        <f>rawdata!I2068</f>
        <v>1</v>
      </c>
      <c r="J2050" s="3">
        <f t="shared" ref="J2050:J2113" si="96">D2050*F2050/E2050</f>
        <v>7.92</v>
      </c>
      <c r="K2050" s="3">
        <f t="shared" ref="K2050:K2113" si="97">J2050*H2050/100</f>
        <v>2.2556159999999998</v>
      </c>
      <c r="L2050">
        <f t="shared" ref="L2050:L2113" si="98">IF(C2050&lt;=172,1992,IF(C2050&lt;=225,1993,IF(C2050&lt;=277,1994,IF(C2050&lt;=329,1995,IF(C2050&lt;=381,1996,1997)))))</f>
        <v>1992</v>
      </c>
    </row>
    <row r="2051" spans="1:12" x14ac:dyDescent="0.25">
      <c r="A2051">
        <f>rawdata!A2069</f>
        <v>2</v>
      </c>
      <c r="B2051">
        <f>rawdata!B2069</f>
        <v>4400000516</v>
      </c>
      <c r="C2051">
        <f>rawdata!C2069</f>
        <v>143</v>
      </c>
      <c r="D2051">
        <f>rawdata!D2069</f>
        <v>42</v>
      </c>
      <c r="E2051">
        <f>rawdata!E2069</f>
        <v>1</v>
      </c>
      <c r="F2051">
        <f>rawdata!F2069</f>
        <v>2.76</v>
      </c>
      <c r="G2051" t="str">
        <f>rawdata!G2069</f>
        <v>B</v>
      </c>
      <c r="H2051">
        <f>rawdata!H2069</f>
        <v>26.81</v>
      </c>
      <c r="I2051">
        <f>rawdata!I2069</f>
        <v>1</v>
      </c>
      <c r="J2051" s="3">
        <f t="shared" si="96"/>
        <v>115.91999999999999</v>
      </c>
      <c r="K2051" s="3">
        <f t="shared" si="97"/>
        <v>31.078151999999996</v>
      </c>
      <c r="L2051">
        <f t="shared" si="98"/>
        <v>1992</v>
      </c>
    </row>
    <row r="2052" spans="1:12" x14ac:dyDescent="0.25">
      <c r="A2052">
        <f>rawdata!A2070</f>
        <v>2</v>
      </c>
      <c r="B2052">
        <f>rawdata!B2070</f>
        <v>4400000527</v>
      </c>
      <c r="C2052">
        <f>rawdata!C2070</f>
        <v>143</v>
      </c>
      <c r="D2052">
        <f>rawdata!D2070</f>
        <v>48</v>
      </c>
      <c r="E2052">
        <f>rawdata!E2070</f>
        <v>1</v>
      </c>
      <c r="F2052">
        <f>rawdata!F2070</f>
        <v>2.19</v>
      </c>
      <c r="G2052" t="str">
        <f>rawdata!G2070</f>
        <v>S</v>
      </c>
      <c r="H2052">
        <f>rawdata!H2070</f>
        <v>11.18</v>
      </c>
      <c r="I2052">
        <f>rawdata!I2070</f>
        <v>1</v>
      </c>
      <c r="J2052" s="3">
        <f t="shared" si="96"/>
        <v>105.12</v>
      </c>
      <c r="K2052" s="3">
        <f t="shared" si="97"/>
        <v>11.752416</v>
      </c>
      <c r="L2052">
        <f t="shared" si="98"/>
        <v>1992</v>
      </c>
    </row>
    <row r="2053" spans="1:12" x14ac:dyDescent="0.25">
      <c r="A2053">
        <f>rawdata!A2071</f>
        <v>2</v>
      </c>
      <c r="B2053">
        <f>rawdata!B2071</f>
        <v>4400000551</v>
      </c>
      <c r="C2053">
        <f>rawdata!C2071</f>
        <v>143</v>
      </c>
      <c r="D2053">
        <f>rawdata!D2071</f>
        <v>41</v>
      </c>
      <c r="E2053">
        <f>rawdata!E2071</f>
        <v>1</v>
      </c>
      <c r="F2053">
        <f>rawdata!F2071</f>
        <v>2.95</v>
      </c>
      <c r="G2053">
        <f>rawdata!G2071</f>
        <v>0</v>
      </c>
      <c r="H2053">
        <f>rawdata!H2071</f>
        <v>29.05</v>
      </c>
      <c r="I2053">
        <f>rawdata!I2071</f>
        <v>1</v>
      </c>
      <c r="J2053" s="3">
        <f t="shared" si="96"/>
        <v>120.95</v>
      </c>
      <c r="K2053" s="3">
        <f t="shared" si="97"/>
        <v>35.135975000000002</v>
      </c>
      <c r="L2053">
        <f t="shared" si="98"/>
        <v>1992</v>
      </c>
    </row>
    <row r="2054" spans="1:12" x14ac:dyDescent="0.25">
      <c r="A2054">
        <f>rawdata!A2072</f>
        <v>2</v>
      </c>
      <c r="B2054">
        <f>rawdata!B2072</f>
        <v>4400000655</v>
      </c>
      <c r="C2054">
        <f>rawdata!C2072</f>
        <v>143</v>
      </c>
      <c r="D2054">
        <f>rawdata!D2072</f>
        <v>7</v>
      </c>
      <c r="E2054">
        <f>rawdata!E2072</f>
        <v>1</v>
      </c>
      <c r="F2054">
        <f>rawdata!F2072</f>
        <v>3.25</v>
      </c>
      <c r="G2054">
        <f>rawdata!G2072</f>
        <v>0</v>
      </c>
      <c r="H2054">
        <f>rawdata!H2072</f>
        <v>27.35</v>
      </c>
      <c r="I2054">
        <f>rawdata!I2072</f>
        <v>1</v>
      </c>
      <c r="J2054" s="3">
        <f t="shared" si="96"/>
        <v>22.75</v>
      </c>
      <c r="K2054" s="3">
        <f t="shared" si="97"/>
        <v>6.2221250000000001</v>
      </c>
      <c r="L2054">
        <f t="shared" si="98"/>
        <v>1992</v>
      </c>
    </row>
    <row r="2055" spans="1:12" x14ac:dyDescent="0.25">
      <c r="A2055">
        <f>rawdata!A2073</f>
        <v>2</v>
      </c>
      <c r="B2055">
        <f>rawdata!B2073</f>
        <v>4400000720</v>
      </c>
      <c r="C2055">
        <f>rawdata!C2073</f>
        <v>143</v>
      </c>
      <c r="D2055">
        <f>rawdata!D2073</f>
        <v>33</v>
      </c>
      <c r="E2055">
        <f>rawdata!E2073</f>
        <v>1</v>
      </c>
      <c r="F2055">
        <f>rawdata!F2073</f>
        <v>3.25</v>
      </c>
      <c r="G2055">
        <f>rawdata!G2073</f>
        <v>0</v>
      </c>
      <c r="H2055">
        <f>rawdata!H2073</f>
        <v>27.35</v>
      </c>
      <c r="I2055">
        <f>rawdata!I2073</f>
        <v>1</v>
      </c>
      <c r="J2055" s="3">
        <f t="shared" si="96"/>
        <v>107.25</v>
      </c>
      <c r="K2055" s="3">
        <f t="shared" si="97"/>
        <v>29.332875000000005</v>
      </c>
      <c r="L2055">
        <f t="shared" si="98"/>
        <v>1992</v>
      </c>
    </row>
    <row r="2056" spans="1:12" x14ac:dyDescent="0.25">
      <c r="A2056">
        <f>rawdata!A2074</f>
        <v>2</v>
      </c>
      <c r="B2056">
        <f>rawdata!B2074</f>
        <v>4400003721</v>
      </c>
      <c r="C2056">
        <f>rawdata!C2074</f>
        <v>143</v>
      </c>
      <c r="D2056">
        <f>rawdata!D2074</f>
        <v>11</v>
      </c>
      <c r="E2056">
        <f>rawdata!E2074</f>
        <v>1</v>
      </c>
      <c r="F2056">
        <f>rawdata!F2074</f>
        <v>2.4900000000000002</v>
      </c>
      <c r="G2056">
        <f>rawdata!G2074</f>
        <v>0</v>
      </c>
      <c r="H2056">
        <f>rawdata!H2074</f>
        <v>25.98</v>
      </c>
      <c r="I2056">
        <f>rawdata!I2074</f>
        <v>1</v>
      </c>
      <c r="J2056" s="3">
        <f t="shared" si="96"/>
        <v>27.39</v>
      </c>
      <c r="K2056" s="3">
        <f t="shared" si="97"/>
        <v>7.1159220000000003</v>
      </c>
      <c r="L2056">
        <f t="shared" si="98"/>
        <v>1992</v>
      </c>
    </row>
    <row r="2057" spans="1:12" x14ac:dyDescent="0.25">
      <c r="A2057">
        <f>rawdata!A2075</f>
        <v>2</v>
      </c>
      <c r="B2057">
        <f>rawdata!B2075</f>
        <v>4400003732</v>
      </c>
      <c r="C2057">
        <f>rawdata!C2075</f>
        <v>143</v>
      </c>
      <c r="D2057">
        <f>rawdata!D2075</f>
        <v>7</v>
      </c>
      <c r="E2057">
        <f>rawdata!E2075</f>
        <v>1</v>
      </c>
      <c r="F2057">
        <f>rawdata!F2075</f>
        <v>2.95</v>
      </c>
      <c r="G2057">
        <f>rawdata!G2075</f>
        <v>0</v>
      </c>
      <c r="H2057">
        <f>rawdata!H2075</f>
        <v>29.05</v>
      </c>
      <c r="I2057">
        <f>rawdata!I2075</f>
        <v>1</v>
      </c>
      <c r="J2057" s="3">
        <f t="shared" si="96"/>
        <v>20.650000000000002</v>
      </c>
      <c r="K2057" s="3">
        <f t="shared" si="97"/>
        <v>5.9988250000000001</v>
      </c>
      <c r="L2057">
        <f t="shared" si="98"/>
        <v>1992</v>
      </c>
    </row>
    <row r="2058" spans="1:12" x14ac:dyDescent="0.25">
      <c r="A2058">
        <f>rawdata!A2076</f>
        <v>2</v>
      </c>
      <c r="B2058">
        <f>rawdata!B2076</f>
        <v>4400004713</v>
      </c>
      <c r="C2058">
        <f>rawdata!C2076</f>
        <v>143</v>
      </c>
      <c r="D2058">
        <f>rawdata!D2076</f>
        <v>25</v>
      </c>
      <c r="E2058">
        <f>rawdata!E2076</f>
        <v>1</v>
      </c>
      <c r="F2058">
        <f>rawdata!F2076</f>
        <v>2.19</v>
      </c>
      <c r="G2058" t="str">
        <f>rawdata!G2076</f>
        <v>S</v>
      </c>
      <c r="H2058">
        <f>rawdata!H2076</f>
        <v>11.18</v>
      </c>
      <c r="I2058">
        <f>rawdata!I2076</f>
        <v>1</v>
      </c>
      <c r="J2058" s="3">
        <f t="shared" si="96"/>
        <v>54.75</v>
      </c>
      <c r="K2058" s="3">
        <f t="shared" si="97"/>
        <v>6.1210500000000003</v>
      </c>
      <c r="L2058">
        <f t="shared" si="98"/>
        <v>1992</v>
      </c>
    </row>
    <row r="2059" spans="1:12" x14ac:dyDescent="0.25">
      <c r="A2059">
        <f>rawdata!A2077</f>
        <v>2</v>
      </c>
      <c r="B2059">
        <f>rawdata!B2077</f>
        <v>7974600016</v>
      </c>
      <c r="C2059">
        <f>rawdata!C2077</f>
        <v>143</v>
      </c>
      <c r="D2059">
        <f>rawdata!D2077</f>
        <v>9</v>
      </c>
      <c r="E2059">
        <f>rawdata!E2077</f>
        <v>1</v>
      </c>
      <c r="F2059">
        <f>rawdata!F2077</f>
        <v>1.89</v>
      </c>
      <c r="G2059">
        <f>rawdata!G2077</f>
        <v>0</v>
      </c>
      <c r="H2059">
        <f>rawdata!H2077</f>
        <v>30.37</v>
      </c>
      <c r="I2059">
        <f>rawdata!I2077</f>
        <v>1</v>
      </c>
      <c r="J2059" s="3">
        <f t="shared" si="96"/>
        <v>17.009999999999998</v>
      </c>
      <c r="K2059" s="3">
        <f t="shared" si="97"/>
        <v>5.1659370000000004</v>
      </c>
      <c r="L2059">
        <f t="shared" si="98"/>
        <v>1992</v>
      </c>
    </row>
    <row r="2060" spans="1:12" x14ac:dyDescent="0.25">
      <c r="A2060">
        <f>rawdata!A2078</f>
        <v>12</v>
      </c>
      <c r="B2060">
        <f>rawdata!B2078</f>
        <v>1470001100</v>
      </c>
      <c r="C2060">
        <f>rawdata!C2078</f>
        <v>143</v>
      </c>
      <c r="D2060">
        <f>rawdata!D2078</f>
        <v>13</v>
      </c>
      <c r="E2060">
        <f>rawdata!E2078</f>
        <v>1</v>
      </c>
      <c r="F2060">
        <f>rawdata!F2078</f>
        <v>1.69</v>
      </c>
      <c r="G2060">
        <f>rawdata!G2078</f>
        <v>0</v>
      </c>
      <c r="H2060">
        <f>rawdata!H2078</f>
        <v>26.04</v>
      </c>
      <c r="I2060">
        <f>rawdata!I2078</f>
        <v>1</v>
      </c>
      <c r="J2060" s="3">
        <f t="shared" si="96"/>
        <v>21.97</v>
      </c>
      <c r="K2060" s="3">
        <f t="shared" si="97"/>
        <v>5.7209880000000002</v>
      </c>
      <c r="L2060">
        <f t="shared" si="98"/>
        <v>1992</v>
      </c>
    </row>
    <row r="2061" spans="1:12" x14ac:dyDescent="0.25">
      <c r="A2061">
        <f>rawdata!A2079</f>
        <v>12</v>
      </c>
      <c r="B2061">
        <f>rawdata!B2079</f>
        <v>1470001110</v>
      </c>
      <c r="C2061">
        <f>rawdata!C2079</f>
        <v>143</v>
      </c>
      <c r="D2061">
        <f>rawdata!D2079</f>
        <v>10</v>
      </c>
      <c r="E2061">
        <f>rawdata!E2079</f>
        <v>1</v>
      </c>
      <c r="F2061">
        <f>rawdata!F2079</f>
        <v>2.59</v>
      </c>
      <c r="G2061">
        <f>rawdata!G2079</f>
        <v>0</v>
      </c>
      <c r="H2061">
        <f>rawdata!H2079</f>
        <v>26.02</v>
      </c>
      <c r="I2061">
        <f>rawdata!I2079</f>
        <v>1</v>
      </c>
      <c r="J2061" s="3">
        <f t="shared" si="96"/>
        <v>25.9</v>
      </c>
      <c r="K2061" s="3">
        <f t="shared" si="97"/>
        <v>6.7391800000000002</v>
      </c>
      <c r="L2061">
        <f t="shared" si="98"/>
        <v>1992</v>
      </c>
    </row>
    <row r="2062" spans="1:12" x14ac:dyDescent="0.25">
      <c r="A2062">
        <f>rawdata!A2080</f>
        <v>12</v>
      </c>
      <c r="B2062">
        <f>rawdata!B2080</f>
        <v>3010016584</v>
      </c>
      <c r="C2062">
        <f>rawdata!C2080</f>
        <v>143</v>
      </c>
      <c r="D2062">
        <f>rawdata!D2080</f>
        <v>8</v>
      </c>
      <c r="E2062">
        <f>rawdata!E2080</f>
        <v>1</v>
      </c>
      <c r="F2062">
        <f>rawdata!F2080</f>
        <v>3.05</v>
      </c>
      <c r="G2062">
        <f>rawdata!G2080</f>
        <v>0</v>
      </c>
      <c r="H2062">
        <f>rawdata!H2080</f>
        <v>27.44</v>
      </c>
      <c r="I2062">
        <f>rawdata!I2080</f>
        <v>1</v>
      </c>
      <c r="J2062" s="3">
        <f t="shared" si="96"/>
        <v>24.4</v>
      </c>
      <c r="K2062" s="3">
        <f t="shared" si="97"/>
        <v>6.6953599999999991</v>
      </c>
      <c r="L2062">
        <f t="shared" si="98"/>
        <v>1992</v>
      </c>
    </row>
    <row r="2063" spans="1:12" x14ac:dyDescent="0.25">
      <c r="A2063">
        <f>rawdata!A2081</f>
        <v>12</v>
      </c>
      <c r="B2063">
        <f>rawdata!B2081</f>
        <v>3010021196</v>
      </c>
      <c r="C2063">
        <f>rawdata!C2081</f>
        <v>143</v>
      </c>
      <c r="D2063">
        <f>rawdata!D2081</f>
        <v>3</v>
      </c>
      <c r="E2063">
        <f>rawdata!E2081</f>
        <v>1</v>
      </c>
      <c r="F2063">
        <f>rawdata!F2081</f>
        <v>3.05</v>
      </c>
      <c r="G2063">
        <f>rawdata!G2081</f>
        <v>0</v>
      </c>
      <c r="H2063">
        <f>rawdata!H2081</f>
        <v>27.44</v>
      </c>
      <c r="I2063">
        <f>rawdata!I2081</f>
        <v>1</v>
      </c>
      <c r="J2063" s="3">
        <f t="shared" si="96"/>
        <v>9.1499999999999986</v>
      </c>
      <c r="K2063" s="3">
        <f t="shared" si="97"/>
        <v>2.5107599999999994</v>
      </c>
      <c r="L2063">
        <f t="shared" si="98"/>
        <v>1992</v>
      </c>
    </row>
    <row r="2064" spans="1:12" x14ac:dyDescent="0.25">
      <c r="A2064">
        <f>rawdata!A2082</f>
        <v>12</v>
      </c>
      <c r="B2064">
        <f>rawdata!B2082</f>
        <v>3828112263</v>
      </c>
      <c r="C2064">
        <f>rawdata!C2082</f>
        <v>143</v>
      </c>
      <c r="D2064">
        <f>rawdata!D2082</f>
        <v>100</v>
      </c>
      <c r="E2064">
        <f>rawdata!E2082</f>
        <v>1</v>
      </c>
      <c r="F2064">
        <f>rawdata!F2082</f>
        <v>0.99</v>
      </c>
      <c r="G2064">
        <f>rawdata!G2082</f>
        <v>0</v>
      </c>
      <c r="H2064">
        <f>rawdata!H2082</f>
        <v>28.59</v>
      </c>
      <c r="I2064">
        <f>rawdata!I2082</f>
        <v>1</v>
      </c>
      <c r="J2064" s="3">
        <f t="shared" si="96"/>
        <v>99</v>
      </c>
      <c r="K2064" s="3">
        <f t="shared" si="97"/>
        <v>28.304099999999998</v>
      </c>
      <c r="L2064">
        <f t="shared" si="98"/>
        <v>1992</v>
      </c>
    </row>
    <row r="2065" spans="1:12" x14ac:dyDescent="0.25">
      <c r="A2065">
        <f>rawdata!A2083</f>
        <v>12</v>
      </c>
      <c r="B2065">
        <f>rawdata!B2083</f>
        <v>3828112267</v>
      </c>
      <c r="C2065">
        <f>rawdata!C2083</f>
        <v>143</v>
      </c>
      <c r="D2065">
        <f>rawdata!D2083</f>
        <v>117</v>
      </c>
      <c r="E2065">
        <f>rawdata!E2083</f>
        <v>1</v>
      </c>
      <c r="F2065">
        <f>rawdata!F2083</f>
        <v>0.99</v>
      </c>
      <c r="G2065">
        <f>rawdata!G2083</f>
        <v>0</v>
      </c>
      <c r="H2065">
        <f>rawdata!H2083</f>
        <v>28.59</v>
      </c>
      <c r="I2065">
        <f>rawdata!I2083</f>
        <v>1</v>
      </c>
      <c r="J2065" s="3">
        <f t="shared" si="96"/>
        <v>115.83</v>
      </c>
      <c r="K2065" s="3">
        <f t="shared" si="97"/>
        <v>33.115797000000001</v>
      </c>
      <c r="L2065">
        <f t="shared" si="98"/>
        <v>1992</v>
      </c>
    </row>
    <row r="2066" spans="1:12" x14ac:dyDescent="0.25">
      <c r="A2066">
        <f>rawdata!A2084</f>
        <v>12</v>
      </c>
      <c r="B2066">
        <f>rawdata!B2084</f>
        <v>3828112271</v>
      </c>
      <c r="C2066">
        <f>rawdata!C2084</f>
        <v>143</v>
      </c>
      <c r="D2066">
        <f>rawdata!D2084</f>
        <v>72</v>
      </c>
      <c r="E2066">
        <f>rawdata!E2084</f>
        <v>1</v>
      </c>
      <c r="F2066">
        <f>rawdata!F2084</f>
        <v>0.99</v>
      </c>
      <c r="G2066">
        <f>rawdata!G2084</f>
        <v>0</v>
      </c>
      <c r="H2066">
        <f>rawdata!H2084</f>
        <v>28.89</v>
      </c>
      <c r="I2066">
        <f>rawdata!I2084</f>
        <v>1</v>
      </c>
      <c r="J2066" s="3">
        <f t="shared" si="96"/>
        <v>71.28</v>
      </c>
      <c r="K2066" s="3">
        <f t="shared" si="97"/>
        <v>20.592791999999999</v>
      </c>
      <c r="L2066">
        <f t="shared" si="98"/>
        <v>1992</v>
      </c>
    </row>
    <row r="2067" spans="1:12" x14ac:dyDescent="0.25">
      <c r="A2067">
        <f>rawdata!A2085</f>
        <v>12</v>
      </c>
      <c r="B2067">
        <f>rawdata!B2085</f>
        <v>3828112277</v>
      </c>
      <c r="C2067">
        <f>rawdata!C2085</f>
        <v>143</v>
      </c>
      <c r="D2067">
        <f>rawdata!D2085</f>
        <v>14</v>
      </c>
      <c r="E2067">
        <f>rawdata!E2085</f>
        <v>1</v>
      </c>
      <c r="F2067">
        <f>rawdata!F2085</f>
        <v>1.59</v>
      </c>
      <c r="G2067">
        <f>rawdata!G2085</f>
        <v>0</v>
      </c>
      <c r="H2067">
        <f>rawdata!H2085</f>
        <v>52.26</v>
      </c>
      <c r="I2067">
        <f>rawdata!I2085</f>
        <v>1</v>
      </c>
      <c r="J2067" s="3">
        <f t="shared" si="96"/>
        <v>22.26</v>
      </c>
      <c r="K2067" s="3">
        <f t="shared" si="97"/>
        <v>11.633076000000001</v>
      </c>
      <c r="L2067">
        <f t="shared" si="98"/>
        <v>1992</v>
      </c>
    </row>
    <row r="2068" spans="1:12" x14ac:dyDescent="0.25">
      <c r="A2068">
        <f>rawdata!A2086</f>
        <v>12</v>
      </c>
      <c r="B2068">
        <f>rawdata!B2086</f>
        <v>3828112289</v>
      </c>
      <c r="C2068">
        <f>rawdata!C2086</f>
        <v>143</v>
      </c>
      <c r="D2068">
        <f>rawdata!D2086</f>
        <v>64</v>
      </c>
      <c r="E2068">
        <f>rawdata!E2086</f>
        <v>1</v>
      </c>
      <c r="F2068">
        <f>rawdata!F2086</f>
        <v>2.19</v>
      </c>
      <c r="G2068">
        <f>rawdata!G2086</f>
        <v>0</v>
      </c>
      <c r="H2068">
        <f>rawdata!H2086</f>
        <v>37.31</v>
      </c>
      <c r="I2068">
        <f>rawdata!I2086</f>
        <v>1</v>
      </c>
      <c r="J2068" s="3">
        <f t="shared" si="96"/>
        <v>140.16</v>
      </c>
      <c r="K2068" s="3">
        <f t="shared" si="97"/>
        <v>52.293695999999997</v>
      </c>
      <c r="L2068">
        <f t="shared" si="98"/>
        <v>1992</v>
      </c>
    </row>
    <row r="2069" spans="1:12" x14ac:dyDescent="0.25">
      <c r="A2069">
        <f>rawdata!A2087</f>
        <v>12</v>
      </c>
      <c r="B2069">
        <f>rawdata!B2087</f>
        <v>3828112409</v>
      </c>
      <c r="C2069">
        <f>rawdata!C2087</f>
        <v>143</v>
      </c>
      <c r="D2069">
        <f>rawdata!D2087</f>
        <v>100</v>
      </c>
      <c r="E2069">
        <f>rawdata!E2087</f>
        <v>1</v>
      </c>
      <c r="F2069">
        <f>rawdata!F2087</f>
        <v>0.99</v>
      </c>
      <c r="G2069">
        <f>rawdata!G2087</f>
        <v>0</v>
      </c>
      <c r="H2069">
        <f>rawdata!H2087</f>
        <v>28.79</v>
      </c>
      <c r="I2069">
        <f>rawdata!I2087</f>
        <v>1</v>
      </c>
      <c r="J2069" s="3">
        <f t="shared" si="96"/>
        <v>99</v>
      </c>
      <c r="K2069" s="3">
        <f t="shared" si="97"/>
        <v>28.502099999999999</v>
      </c>
      <c r="L2069">
        <f t="shared" si="98"/>
        <v>1992</v>
      </c>
    </row>
    <row r="2070" spans="1:12" x14ac:dyDescent="0.25">
      <c r="A2070">
        <f>rawdata!A2088</f>
        <v>12</v>
      </c>
      <c r="B2070">
        <f>rawdata!B2088</f>
        <v>4400000516</v>
      </c>
      <c r="C2070">
        <f>rawdata!C2088</f>
        <v>143</v>
      </c>
      <c r="D2070">
        <f>rawdata!D2088</f>
        <v>35</v>
      </c>
      <c r="E2070">
        <f>rawdata!E2088</f>
        <v>1</v>
      </c>
      <c r="F2070">
        <f>rawdata!F2088</f>
        <v>2.69</v>
      </c>
      <c r="G2070" t="str">
        <f>rawdata!G2088</f>
        <v>B</v>
      </c>
      <c r="H2070">
        <f>rawdata!H2088</f>
        <v>24.91</v>
      </c>
      <c r="I2070">
        <f>rawdata!I2088</f>
        <v>1</v>
      </c>
      <c r="J2070" s="3">
        <f t="shared" si="96"/>
        <v>94.149999999999991</v>
      </c>
      <c r="K2070" s="3">
        <f t="shared" si="97"/>
        <v>23.452764999999999</v>
      </c>
      <c r="L2070">
        <f t="shared" si="98"/>
        <v>1992</v>
      </c>
    </row>
    <row r="2071" spans="1:12" x14ac:dyDescent="0.25">
      <c r="A2071">
        <f>rawdata!A2089</f>
        <v>12</v>
      </c>
      <c r="B2071">
        <f>rawdata!B2089</f>
        <v>4400000527</v>
      </c>
      <c r="C2071">
        <f>rawdata!C2089</f>
        <v>143</v>
      </c>
      <c r="D2071">
        <f>rawdata!D2089</f>
        <v>47</v>
      </c>
      <c r="E2071">
        <f>rawdata!E2089</f>
        <v>1</v>
      </c>
      <c r="F2071">
        <f>rawdata!F2089</f>
        <v>2.19</v>
      </c>
      <c r="G2071" t="str">
        <f>rawdata!G2089</f>
        <v>S</v>
      </c>
      <c r="H2071">
        <f>rawdata!H2089</f>
        <v>11.19</v>
      </c>
      <c r="I2071">
        <f>rawdata!I2089</f>
        <v>1</v>
      </c>
      <c r="J2071" s="3">
        <f t="shared" si="96"/>
        <v>102.92999999999999</v>
      </c>
      <c r="K2071" s="3">
        <f t="shared" si="97"/>
        <v>11.517866999999999</v>
      </c>
      <c r="L2071">
        <f t="shared" si="98"/>
        <v>1992</v>
      </c>
    </row>
    <row r="2072" spans="1:12" x14ac:dyDescent="0.25">
      <c r="A2072">
        <f>rawdata!A2090</f>
        <v>12</v>
      </c>
      <c r="B2072">
        <f>rawdata!B2090</f>
        <v>4400000551</v>
      </c>
      <c r="C2072">
        <f>rawdata!C2090</f>
        <v>143</v>
      </c>
      <c r="D2072">
        <f>rawdata!D2090</f>
        <v>34</v>
      </c>
      <c r="E2072">
        <f>rawdata!E2090</f>
        <v>1</v>
      </c>
      <c r="F2072">
        <f>rawdata!F2090</f>
        <v>2.99</v>
      </c>
      <c r="G2072">
        <f>rawdata!G2090</f>
        <v>0</v>
      </c>
      <c r="H2072">
        <f>rawdata!H2090</f>
        <v>30</v>
      </c>
      <c r="I2072">
        <f>rawdata!I2090</f>
        <v>1</v>
      </c>
      <c r="J2072" s="3">
        <f t="shared" si="96"/>
        <v>101.66000000000001</v>
      </c>
      <c r="K2072" s="3">
        <f t="shared" si="97"/>
        <v>30.498000000000001</v>
      </c>
      <c r="L2072">
        <f t="shared" si="98"/>
        <v>1992</v>
      </c>
    </row>
    <row r="2073" spans="1:12" x14ac:dyDescent="0.25">
      <c r="A2073">
        <f>rawdata!A2091</f>
        <v>12</v>
      </c>
      <c r="B2073">
        <f>rawdata!B2091</f>
        <v>4400000655</v>
      </c>
      <c r="C2073">
        <f>rawdata!C2091</f>
        <v>143</v>
      </c>
      <c r="D2073">
        <f>rawdata!D2091</f>
        <v>1</v>
      </c>
      <c r="E2073">
        <f>rawdata!E2091</f>
        <v>1</v>
      </c>
      <c r="F2073">
        <f>rawdata!F2091</f>
        <v>3.25</v>
      </c>
      <c r="G2073">
        <f>rawdata!G2091</f>
        <v>0</v>
      </c>
      <c r="H2073">
        <f>rawdata!H2091</f>
        <v>27.35</v>
      </c>
      <c r="I2073">
        <f>rawdata!I2091</f>
        <v>1</v>
      </c>
      <c r="J2073" s="3">
        <f t="shared" si="96"/>
        <v>3.25</v>
      </c>
      <c r="K2073" s="3">
        <f t="shared" si="97"/>
        <v>0.88887500000000008</v>
      </c>
      <c r="L2073">
        <f t="shared" si="98"/>
        <v>1992</v>
      </c>
    </row>
    <row r="2074" spans="1:12" x14ac:dyDescent="0.25">
      <c r="A2074">
        <f>rawdata!A2092</f>
        <v>12</v>
      </c>
      <c r="B2074">
        <f>rawdata!B2092</f>
        <v>4400000720</v>
      </c>
      <c r="C2074">
        <f>rawdata!C2092</f>
        <v>143</v>
      </c>
      <c r="D2074">
        <f>rawdata!D2092</f>
        <v>16</v>
      </c>
      <c r="E2074">
        <f>rawdata!E2092</f>
        <v>1</v>
      </c>
      <c r="F2074">
        <f>rawdata!F2092</f>
        <v>3.25</v>
      </c>
      <c r="G2074">
        <f>rawdata!G2092</f>
        <v>0</v>
      </c>
      <c r="H2074">
        <f>rawdata!H2092</f>
        <v>27.35</v>
      </c>
      <c r="I2074">
        <f>rawdata!I2092</f>
        <v>1</v>
      </c>
      <c r="J2074" s="3">
        <f t="shared" si="96"/>
        <v>52</v>
      </c>
      <c r="K2074" s="3">
        <f t="shared" si="97"/>
        <v>14.222000000000001</v>
      </c>
      <c r="L2074">
        <f t="shared" si="98"/>
        <v>1992</v>
      </c>
    </row>
    <row r="2075" spans="1:12" x14ac:dyDescent="0.25">
      <c r="A2075">
        <f>rawdata!A2093</f>
        <v>12</v>
      </c>
      <c r="B2075">
        <f>rawdata!B2093</f>
        <v>4400003721</v>
      </c>
      <c r="C2075">
        <f>rawdata!C2093</f>
        <v>143</v>
      </c>
      <c r="D2075">
        <f>rawdata!D2093</f>
        <v>18</v>
      </c>
      <c r="E2075">
        <f>rawdata!E2093</f>
        <v>1</v>
      </c>
      <c r="F2075">
        <f>rawdata!F2093</f>
        <v>2.4900000000000002</v>
      </c>
      <c r="G2075">
        <f>rawdata!G2093</f>
        <v>0</v>
      </c>
      <c r="H2075">
        <f>rawdata!H2093</f>
        <v>25.98</v>
      </c>
      <c r="I2075">
        <f>rawdata!I2093</f>
        <v>1</v>
      </c>
      <c r="J2075" s="3">
        <f t="shared" si="96"/>
        <v>44.820000000000007</v>
      </c>
      <c r="K2075" s="3">
        <f t="shared" si="97"/>
        <v>11.644236000000003</v>
      </c>
      <c r="L2075">
        <f t="shared" si="98"/>
        <v>1992</v>
      </c>
    </row>
    <row r="2076" spans="1:12" x14ac:dyDescent="0.25">
      <c r="A2076">
        <f>rawdata!A2094</f>
        <v>12</v>
      </c>
      <c r="B2076">
        <f>rawdata!B2094</f>
        <v>4400003732</v>
      </c>
      <c r="C2076">
        <f>rawdata!C2094</f>
        <v>143</v>
      </c>
      <c r="D2076">
        <f>rawdata!D2094</f>
        <v>8</v>
      </c>
      <c r="E2076">
        <f>rawdata!E2094</f>
        <v>1</v>
      </c>
      <c r="F2076">
        <f>rawdata!F2094</f>
        <v>2.99</v>
      </c>
      <c r="G2076" t="str">
        <f>rawdata!G2094</f>
        <v>B</v>
      </c>
      <c r="H2076">
        <f>rawdata!H2094</f>
        <v>30</v>
      </c>
      <c r="I2076">
        <f>rawdata!I2094</f>
        <v>1</v>
      </c>
      <c r="J2076" s="3">
        <f t="shared" si="96"/>
        <v>23.92</v>
      </c>
      <c r="K2076" s="3">
        <f t="shared" si="97"/>
        <v>7.1760000000000002</v>
      </c>
      <c r="L2076">
        <f t="shared" si="98"/>
        <v>1992</v>
      </c>
    </row>
    <row r="2077" spans="1:12" x14ac:dyDescent="0.25">
      <c r="A2077">
        <f>rawdata!A2095</f>
        <v>12</v>
      </c>
      <c r="B2077">
        <f>rawdata!B2095</f>
        <v>4400004713</v>
      </c>
      <c r="C2077">
        <f>rawdata!C2095</f>
        <v>143</v>
      </c>
      <c r="D2077">
        <f>rawdata!D2095</f>
        <v>58</v>
      </c>
      <c r="E2077">
        <f>rawdata!E2095</f>
        <v>1</v>
      </c>
      <c r="F2077">
        <f>rawdata!F2095</f>
        <v>2.19</v>
      </c>
      <c r="G2077" t="str">
        <f>rawdata!G2095</f>
        <v>S</v>
      </c>
      <c r="H2077">
        <f>rawdata!H2095</f>
        <v>11.19</v>
      </c>
      <c r="I2077">
        <f>rawdata!I2095</f>
        <v>1</v>
      </c>
      <c r="J2077" s="3">
        <f t="shared" si="96"/>
        <v>127.02</v>
      </c>
      <c r="K2077" s="3">
        <f t="shared" si="97"/>
        <v>14.213537999999998</v>
      </c>
      <c r="L2077">
        <f t="shared" si="98"/>
        <v>1992</v>
      </c>
    </row>
    <row r="2078" spans="1:12" x14ac:dyDescent="0.25">
      <c r="A2078">
        <f>rawdata!A2096</f>
        <v>12</v>
      </c>
      <c r="B2078">
        <f>rawdata!B2096</f>
        <v>7974600016</v>
      </c>
      <c r="C2078">
        <f>rawdata!C2096</f>
        <v>143</v>
      </c>
      <c r="D2078">
        <f>rawdata!D2096</f>
        <v>46</v>
      </c>
      <c r="E2078">
        <f>rawdata!E2096</f>
        <v>1</v>
      </c>
      <c r="F2078">
        <f>rawdata!F2096</f>
        <v>1.89</v>
      </c>
      <c r="G2078">
        <f>rawdata!G2096</f>
        <v>0</v>
      </c>
      <c r="H2078">
        <f>rawdata!H2096</f>
        <v>30.37</v>
      </c>
      <c r="I2078">
        <f>rawdata!I2096</f>
        <v>1</v>
      </c>
      <c r="J2078" s="3">
        <f t="shared" si="96"/>
        <v>86.94</v>
      </c>
      <c r="K2078" s="3">
        <f t="shared" si="97"/>
        <v>26.403677999999999</v>
      </c>
      <c r="L2078">
        <f t="shared" si="98"/>
        <v>1992</v>
      </c>
    </row>
    <row r="2079" spans="1:12" x14ac:dyDescent="0.25">
      <c r="A2079">
        <f>rawdata!A2097</f>
        <v>50</v>
      </c>
      <c r="B2079">
        <f>rawdata!B2097</f>
        <v>1470001100</v>
      </c>
      <c r="C2079">
        <f>rawdata!C2097</f>
        <v>143</v>
      </c>
      <c r="D2079">
        <f>rawdata!D2097</f>
        <v>7</v>
      </c>
      <c r="E2079">
        <f>rawdata!E2097</f>
        <v>1</v>
      </c>
      <c r="F2079">
        <f>rawdata!F2097</f>
        <v>1.69</v>
      </c>
      <c r="G2079">
        <f>rawdata!G2097</f>
        <v>0</v>
      </c>
      <c r="H2079">
        <f>rawdata!H2097</f>
        <v>26.04</v>
      </c>
      <c r="I2079">
        <f>rawdata!I2097</f>
        <v>1</v>
      </c>
      <c r="J2079" s="3">
        <f t="shared" si="96"/>
        <v>11.83</v>
      </c>
      <c r="K2079" s="3">
        <f t="shared" si="97"/>
        <v>3.0805319999999998</v>
      </c>
      <c r="L2079">
        <f t="shared" si="98"/>
        <v>1992</v>
      </c>
    </row>
    <row r="2080" spans="1:12" x14ac:dyDescent="0.25">
      <c r="A2080">
        <f>rawdata!A2098</f>
        <v>50</v>
      </c>
      <c r="B2080">
        <f>rawdata!B2098</f>
        <v>1470001110</v>
      </c>
      <c r="C2080">
        <f>rawdata!C2098</f>
        <v>143</v>
      </c>
      <c r="D2080">
        <f>rawdata!D2098</f>
        <v>13</v>
      </c>
      <c r="E2080">
        <f>rawdata!E2098</f>
        <v>1</v>
      </c>
      <c r="F2080">
        <f>rawdata!F2098</f>
        <v>2.59</v>
      </c>
      <c r="G2080">
        <f>rawdata!G2098</f>
        <v>0</v>
      </c>
      <c r="H2080">
        <f>rawdata!H2098</f>
        <v>26.02</v>
      </c>
      <c r="I2080">
        <f>rawdata!I2098</f>
        <v>1</v>
      </c>
      <c r="J2080" s="3">
        <f t="shared" si="96"/>
        <v>33.67</v>
      </c>
      <c r="K2080" s="3">
        <f t="shared" si="97"/>
        <v>8.7609339999999989</v>
      </c>
      <c r="L2080">
        <f t="shared" si="98"/>
        <v>1992</v>
      </c>
    </row>
    <row r="2081" spans="1:12" x14ac:dyDescent="0.25">
      <c r="A2081">
        <f>rawdata!A2099</f>
        <v>50</v>
      </c>
      <c r="B2081">
        <f>rawdata!B2099</f>
        <v>3010016584</v>
      </c>
      <c r="C2081">
        <f>rawdata!C2099</f>
        <v>143</v>
      </c>
      <c r="D2081">
        <f>rawdata!D2099</f>
        <v>5</v>
      </c>
      <c r="E2081">
        <f>rawdata!E2099</f>
        <v>1</v>
      </c>
      <c r="F2081">
        <f>rawdata!F2099</f>
        <v>3.05</v>
      </c>
      <c r="G2081">
        <f>rawdata!G2099</f>
        <v>0</v>
      </c>
      <c r="H2081">
        <f>rawdata!H2099</f>
        <v>27.44</v>
      </c>
      <c r="I2081">
        <f>rawdata!I2099</f>
        <v>1</v>
      </c>
      <c r="J2081" s="3">
        <f t="shared" si="96"/>
        <v>15.25</v>
      </c>
      <c r="K2081" s="3">
        <f t="shared" si="97"/>
        <v>4.1846000000000005</v>
      </c>
      <c r="L2081">
        <f t="shared" si="98"/>
        <v>1992</v>
      </c>
    </row>
    <row r="2082" spans="1:12" x14ac:dyDescent="0.25">
      <c r="A2082">
        <f>rawdata!A2100</f>
        <v>50</v>
      </c>
      <c r="B2082">
        <f>rawdata!B2100</f>
        <v>3010021196</v>
      </c>
      <c r="C2082">
        <f>rawdata!C2100</f>
        <v>143</v>
      </c>
      <c r="D2082">
        <f>rawdata!D2100</f>
        <v>6</v>
      </c>
      <c r="E2082">
        <f>rawdata!E2100</f>
        <v>1</v>
      </c>
      <c r="F2082">
        <f>rawdata!F2100</f>
        <v>3.05</v>
      </c>
      <c r="G2082">
        <f>rawdata!G2100</f>
        <v>0</v>
      </c>
      <c r="H2082">
        <f>rawdata!H2100</f>
        <v>27.44</v>
      </c>
      <c r="I2082">
        <f>rawdata!I2100</f>
        <v>1</v>
      </c>
      <c r="J2082" s="3">
        <f t="shared" si="96"/>
        <v>18.299999999999997</v>
      </c>
      <c r="K2082" s="3">
        <f t="shared" si="97"/>
        <v>5.0215199999999989</v>
      </c>
      <c r="L2082">
        <f t="shared" si="98"/>
        <v>1992</v>
      </c>
    </row>
    <row r="2083" spans="1:12" x14ac:dyDescent="0.25">
      <c r="A2083">
        <f>rawdata!A2101</f>
        <v>50</v>
      </c>
      <c r="B2083">
        <f>rawdata!B2101</f>
        <v>3828112263</v>
      </c>
      <c r="C2083">
        <f>rawdata!C2101</f>
        <v>143</v>
      </c>
      <c r="D2083">
        <f>rawdata!D2101</f>
        <v>15</v>
      </c>
      <c r="E2083">
        <f>rawdata!E2101</f>
        <v>1</v>
      </c>
      <c r="F2083">
        <f>rawdata!F2101</f>
        <v>0.99</v>
      </c>
      <c r="G2083">
        <f>rawdata!G2101</f>
        <v>0</v>
      </c>
      <c r="H2083">
        <f>rawdata!H2101</f>
        <v>28.59</v>
      </c>
      <c r="I2083">
        <f>rawdata!I2101</f>
        <v>1</v>
      </c>
      <c r="J2083" s="3">
        <f t="shared" si="96"/>
        <v>14.85</v>
      </c>
      <c r="K2083" s="3">
        <f t="shared" si="97"/>
        <v>4.2456149999999999</v>
      </c>
      <c r="L2083">
        <f t="shared" si="98"/>
        <v>1992</v>
      </c>
    </row>
    <row r="2084" spans="1:12" x14ac:dyDescent="0.25">
      <c r="A2084">
        <f>rawdata!A2102</f>
        <v>50</v>
      </c>
      <c r="B2084">
        <f>rawdata!B2102</f>
        <v>3828112267</v>
      </c>
      <c r="C2084">
        <f>rawdata!C2102</f>
        <v>143</v>
      </c>
      <c r="D2084">
        <f>rawdata!D2102</f>
        <v>8</v>
      </c>
      <c r="E2084">
        <f>rawdata!E2102</f>
        <v>1</v>
      </c>
      <c r="F2084">
        <f>rawdata!F2102</f>
        <v>0.99</v>
      </c>
      <c r="G2084">
        <f>rawdata!G2102</f>
        <v>0</v>
      </c>
      <c r="H2084">
        <f>rawdata!H2102</f>
        <v>28.59</v>
      </c>
      <c r="I2084">
        <f>rawdata!I2102</f>
        <v>1</v>
      </c>
      <c r="J2084" s="3">
        <f t="shared" si="96"/>
        <v>7.92</v>
      </c>
      <c r="K2084" s="3">
        <f t="shared" si="97"/>
        <v>2.2643279999999999</v>
      </c>
      <c r="L2084">
        <f t="shared" si="98"/>
        <v>1992</v>
      </c>
    </row>
    <row r="2085" spans="1:12" x14ac:dyDescent="0.25">
      <c r="A2085">
        <f>rawdata!A2103</f>
        <v>50</v>
      </c>
      <c r="B2085">
        <f>rawdata!B2103</f>
        <v>3828112271</v>
      </c>
      <c r="C2085">
        <f>rawdata!C2103</f>
        <v>143</v>
      </c>
      <c r="D2085">
        <f>rawdata!D2103</f>
        <v>7</v>
      </c>
      <c r="E2085">
        <f>rawdata!E2103</f>
        <v>1</v>
      </c>
      <c r="F2085">
        <f>rawdata!F2103</f>
        <v>0.99</v>
      </c>
      <c r="G2085">
        <f>rawdata!G2103</f>
        <v>0</v>
      </c>
      <c r="H2085">
        <f>rawdata!H2103</f>
        <v>28.89</v>
      </c>
      <c r="I2085">
        <f>rawdata!I2103</f>
        <v>1</v>
      </c>
      <c r="J2085" s="3">
        <f t="shared" si="96"/>
        <v>6.93</v>
      </c>
      <c r="K2085" s="3">
        <f t="shared" si="97"/>
        <v>2.0020769999999999</v>
      </c>
      <c r="L2085">
        <f t="shared" si="98"/>
        <v>1992</v>
      </c>
    </row>
    <row r="2086" spans="1:12" x14ac:dyDescent="0.25">
      <c r="A2086">
        <f>rawdata!A2104</f>
        <v>50</v>
      </c>
      <c r="B2086">
        <f>rawdata!B2104</f>
        <v>3828112277</v>
      </c>
      <c r="C2086">
        <f>rawdata!C2104</f>
        <v>143</v>
      </c>
      <c r="D2086">
        <f>rawdata!D2104</f>
        <v>13</v>
      </c>
      <c r="E2086">
        <f>rawdata!E2104</f>
        <v>1</v>
      </c>
      <c r="F2086">
        <f>rawdata!F2104</f>
        <v>1.59</v>
      </c>
      <c r="G2086">
        <f>rawdata!G2104</f>
        <v>0</v>
      </c>
      <c r="H2086">
        <f>rawdata!H2104</f>
        <v>52.26</v>
      </c>
      <c r="I2086">
        <f>rawdata!I2104</f>
        <v>1</v>
      </c>
      <c r="J2086" s="3">
        <f t="shared" si="96"/>
        <v>20.67</v>
      </c>
      <c r="K2086" s="3">
        <f t="shared" si="97"/>
        <v>10.802142000000002</v>
      </c>
      <c r="L2086">
        <f t="shared" si="98"/>
        <v>1992</v>
      </c>
    </row>
    <row r="2087" spans="1:12" x14ac:dyDescent="0.25">
      <c r="A2087">
        <f>rawdata!A2105</f>
        <v>50</v>
      </c>
      <c r="B2087">
        <f>rawdata!B2105</f>
        <v>3828112289</v>
      </c>
      <c r="C2087">
        <f>rawdata!C2105</f>
        <v>143</v>
      </c>
      <c r="D2087">
        <f>rawdata!D2105</f>
        <v>8</v>
      </c>
      <c r="E2087">
        <f>rawdata!E2105</f>
        <v>1</v>
      </c>
      <c r="F2087">
        <f>rawdata!F2105</f>
        <v>1.99</v>
      </c>
      <c r="G2087">
        <f>rawdata!G2105</f>
        <v>0</v>
      </c>
      <c r="H2087">
        <f>rawdata!H2105</f>
        <v>31.01</v>
      </c>
      <c r="I2087">
        <f>rawdata!I2105</f>
        <v>1</v>
      </c>
      <c r="J2087" s="3">
        <f t="shared" si="96"/>
        <v>15.92</v>
      </c>
      <c r="K2087" s="3">
        <f t="shared" si="97"/>
        <v>4.9367920000000005</v>
      </c>
      <c r="L2087">
        <f t="shared" si="98"/>
        <v>1992</v>
      </c>
    </row>
    <row r="2088" spans="1:12" x14ac:dyDescent="0.25">
      <c r="A2088">
        <f>rawdata!A2106</f>
        <v>50</v>
      </c>
      <c r="B2088">
        <f>rawdata!B2106</f>
        <v>3828112409</v>
      </c>
      <c r="C2088">
        <f>rawdata!C2106</f>
        <v>143</v>
      </c>
      <c r="D2088">
        <f>rawdata!D2106</f>
        <v>5</v>
      </c>
      <c r="E2088">
        <f>rawdata!E2106</f>
        <v>1</v>
      </c>
      <c r="F2088">
        <f>rawdata!F2106</f>
        <v>0.99</v>
      </c>
      <c r="G2088">
        <f>rawdata!G2106</f>
        <v>0</v>
      </c>
      <c r="H2088">
        <f>rawdata!H2106</f>
        <v>28.79</v>
      </c>
      <c r="I2088">
        <f>rawdata!I2106</f>
        <v>1</v>
      </c>
      <c r="J2088" s="3">
        <f t="shared" si="96"/>
        <v>4.95</v>
      </c>
      <c r="K2088" s="3">
        <f t="shared" si="97"/>
        <v>1.4251050000000001</v>
      </c>
      <c r="L2088">
        <f t="shared" si="98"/>
        <v>1992</v>
      </c>
    </row>
    <row r="2089" spans="1:12" x14ac:dyDescent="0.25">
      <c r="A2089">
        <f>rawdata!A2107</f>
        <v>50</v>
      </c>
      <c r="B2089">
        <f>rawdata!B2107</f>
        <v>4400000516</v>
      </c>
      <c r="C2089">
        <f>rawdata!C2107</f>
        <v>143</v>
      </c>
      <c r="D2089">
        <f>rawdata!D2107</f>
        <v>28</v>
      </c>
      <c r="E2089">
        <f>rawdata!E2107</f>
        <v>1</v>
      </c>
      <c r="F2089">
        <f>rawdata!F2107</f>
        <v>2.69</v>
      </c>
      <c r="G2089" t="str">
        <f>rawdata!G2107</f>
        <v>B</v>
      </c>
      <c r="H2089">
        <f>rawdata!H2107</f>
        <v>24.91</v>
      </c>
      <c r="I2089">
        <f>rawdata!I2107</f>
        <v>1</v>
      </c>
      <c r="J2089" s="3">
        <f t="shared" si="96"/>
        <v>75.319999999999993</v>
      </c>
      <c r="K2089" s="3">
        <f t="shared" si="97"/>
        <v>18.762211999999998</v>
      </c>
      <c r="L2089">
        <f t="shared" si="98"/>
        <v>1992</v>
      </c>
    </row>
    <row r="2090" spans="1:12" x14ac:dyDescent="0.25">
      <c r="A2090">
        <f>rawdata!A2108</f>
        <v>50</v>
      </c>
      <c r="B2090">
        <f>rawdata!B2108</f>
        <v>4400000527</v>
      </c>
      <c r="C2090">
        <f>rawdata!C2108</f>
        <v>143</v>
      </c>
      <c r="D2090">
        <f>rawdata!D2108</f>
        <v>28</v>
      </c>
      <c r="E2090">
        <f>rawdata!E2108</f>
        <v>1</v>
      </c>
      <c r="F2090">
        <f>rawdata!F2108</f>
        <v>2.19</v>
      </c>
      <c r="G2090" t="str">
        <f>rawdata!G2108</f>
        <v>S</v>
      </c>
      <c r="H2090">
        <f>rawdata!H2108</f>
        <v>11.19</v>
      </c>
      <c r="I2090">
        <f>rawdata!I2108</f>
        <v>1</v>
      </c>
      <c r="J2090" s="3">
        <f t="shared" si="96"/>
        <v>61.32</v>
      </c>
      <c r="K2090" s="3">
        <f t="shared" si="97"/>
        <v>6.8617080000000001</v>
      </c>
      <c r="L2090">
        <f t="shared" si="98"/>
        <v>1992</v>
      </c>
    </row>
    <row r="2091" spans="1:12" x14ac:dyDescent="0.25">
      <c r="A2091">
        <f>rawdata!A2109</f>
        <v>50</v>
      </c>
      <c r="B2091">
        <f>rawdata!B2109</f>
        <v>4400000551</v>
      </c>
      <c r="C2091">
        <f>rawdata!C2109</f>
        <v>143</v>
      </c>
      <c r="D2091">
        <f>rawdata!D2109</f>
        <v>36</v>
      </c>
      <c r="E2091">
        <f>rawdata!E2109</f>
        <v>1</v>
      </c>
      <c r="F2091">
        <f>rawdata!F2109</f>
        <v>2.99</v>
      </c>
      <c r="G2091">
        <f>rawdata!G2109</f>
        <v>0</v>
      </c>
      <c r="H2091">
        <f>rawdata!H2109</f>
        <v>30</v>
      </c>
      <c r="I2091">
        <f>rawdata!I2109</f>
        <v>1</v>
      </c>
      <c r="J2091" s="3">
        <f t="shared" si="96"/>
        <v>107.64000000000001</v>
      </c>
      <c r="K2091" s="3">
        <f t="shared" si="97"/>
        <v>32.292000000000002</v>
      </c>
      <c r="L2091">
        <f t="shared" si="98"/>
        <v>1992</v>
      </c>
    </row>
    <row r="2092" spans="1:12" x14ac:dyDescent="0.25">
      <c r="A2092">
        <f>rawdata!A2110</f>
        <v>50</v>
      </c>
      <c r="B2092">
        <f>rawdata!B2110</f>
        <v>4400000655</v>
      </c>
      <c r="C2092">
        <f>rawdata!C2110</f>
        <v>143</v>
      </c>
      <c r="D2092">
        <f>rawdata!D2110</f>
        <v>6</v>
      </c>
      <c r="E2092">
        <f>rawdata!E2110</f>
        <v>1</v>
      </c>
      <c r="F2092">
        <f>rawdata!F2110</f>
        <v>3.25</v>
      </c>
      <c r="G2092">
        <f>rawdata!G2110</f>
        <v>0</v>
      </c>
      <c r="H2092">
        <f>rawdata!H2110</f>
        <v>27.35</v>
      </c>
      <c r="I2092">
        <f>rawdata!I2110</f>
        <v>1</v>
      </c>
      <c r="J2092" s="3">
        <f t="shared" si="96"/>
        <v>19.5</v>
      </c>
      <c r="K2092" s="3">
        <f t="shared" si="97"/>
        <v>5.3332500000000005</v>
      </c>
      <c r="L2092">
        <f t="shared" si="98"/>
        <v>1992</v>
      </c>
    </row>
    <row r="2093" spans="1:12" x14ac:dyDescent="0.25">
      <c r="A2093">
        <f>rawdata!A2111</f>
        <v>50</v>
      </c>
      <c r="B2093">
        <f>rawdata!B2111</f>
        <v>4400000720</v>
      </c>
      <c r="C2093">
        <f>rawdata!C2111</f>
        <v>143</v>
      </c>
      <c r="D2093">
        <f>rawdata!D2111</f>
        <v>17</v>
      </c>
      <c r="E2093">
        <f>rawdata!E2111</f>
        <v>1</v>
      </c>
      <c r="F2093">
        <f>rawdata!F2111</f>
        <v>3.25</v>
      </c>
      <c r="G2093">
        <f>rawdata!G2111</f>
        <v>0</v>
      </c>
      <c r="H2093">
        <f>rawdata!H2111</f>
        <v>27.35</v>
      </c>
      <c r="I2093">
        <f>rawdata!I2111</f>
        <v>1</v>
      </c>
      <c r="J2093" s="3">
        <f t="shared" si="96"/>
        <v>55.25</v>
      </c>
      <c r="K2093" s="3">
        <f t="shared" si="97"/>
        <v>15.110875</v>
      </c>
      <c r="L2093">
        <f t="shared" si="98"/>
        <v>1992</v>
      </c>
    </row>
    <row r="2094" spans="1:12" x14ac:dyDescent="0.25">
      <c r="A2094">
        <f>rawdata!A2112</f>
        <v>50</v>
      </c>
      <c r="B2094">
        <f>rawdata!B2112</f>
        <v>4400003721</v>
      </c>
      <c r="C2094">
        <f>rawdata!C2112</f>
        <v>143</v>
      </c>
      <c r="D2094">
        <f>rawdata!D2112</f>
        <v>11</v>
      </c>
      <c r="E2094">
        <f>rawdata!E2112</f>
        <v>1</v>
      </c>
      <c r="F2094">
        <f>rawdata!F2112</f>
        <v>2.4900000000000002</v>
      </c>
      <c r="G2094">
        <f>rawdata!G2112</f>
        <v>0</v>
      </c>
      <c r="H2094">
        <f>rawdata!H2112</f>
        <v>25.98</v>
      </c>
      <c r="I2094">
        <f>rawdata!I2112</f>
        <v>1</v>
      </c>
      <c r="J2094" s="3">
        <f t="shared" si="96"/>
        <v>27.39</v>
      </c>
      <c r="K2094" s="3">
        <f t="shared" si="97"/>
        <v>7.1159220000000003</v>
      </c>
      <c r="L2094">
        <f t="shared" si="98"/>
        <v>1992</v>
      </c>
    </row>
    <row r="2095" spans="1:12" x14ac:dyDescent="0.25">
      <c r="A2095">
        <f>rawdata!A2113</f>
        <v>50</v>
      </c>
      <c r="B2095">
        <f>rawdata!B2113</f>
        <v>4400003732</v>
      </c>
      <c r="C2095">
        <f>rawdata!C2113</f>
        <v>143</v>
      </c>
      <c r="D2095">
        <f>rawdata!D2113</f>
        <v>7</v>
      </c>
      <c r="E2095">
        <f>rawdata!E2113</f>
        <v>1</v>
      </c>
      <c r="F2095">
        <f>rawdata!F2113</f>
        <v>2.99</v>
      </c>
      <c r="G2095" t="str">
        <f>rawdata!G2113</f>
        <v>B</v>
      </c>
      <c r="H2095">
        <f>rawdata!H2113</f>
        <v>30</v>
      </c>
      <c r="I2095">
        <f>rawdata!I2113</f>
        <v>1</v>
      </c>
      <c r="J2095" s="3">
        <f t="shared" si="96"/>
        <v>20.93</v>
      </c>
      <c r="K2095" s="3">
        <f t="shared" si="97"/>
        <v>6.2789999999999999</v>
      </c>
      <c r="L2095">
        <f t="shared" si="98"/>
        <v>1992</v>
      </c>
    </row>
    <row r="2096" spans="1:12" x14ac:dyDescent="0.25">
      <c r="A2096">
        <f>rawdata!A2114</f>
        <v>50</v>
      </c>
      <c r="B2096">
        <f>rawdata!B2114</f>
        <v>4400004713</v>
      </c>
      <c r="C2096">
        <f>rawdata!C2114</f>
        <v>143</v>
      </c>
      <c r="D2096">
        <f>rawdata!D2114</f>
        <v>14</v>
      </c>
      <c r="E2096">
        <f>rawdata!E2114</f>
        <v>1</v>
      </c>
      <c r="F2096">
        <f>rawdata!F2114</f>
        <v>2.19</v>
      </c>
      <c r="G2096" t="str">
        <f>rawdata!G2114</f>
        <v>S</v>
      </c>
      <c r="H2096">
        <f>rawdata!H2114</f>
        <v>11.19</v>
      </c>
      <c r="I2096">
        <f>rawdata!I2114</f>
        <v>1</v>
      </c>
      <c r="J2096" s="3">
        <f t="shared" si="96"/>
        <v>30.66</v>
      </c>
      <c r="K2096" s="3">
        <f t="shared" si="97"/>
        <v>3.4308540000000001</v>
      </c>
      <c r="L2096">
        <f t="shared" si="98"/>
        <v>1992</v>
      </c>
    </row>
    <row r="2097" spans="1:12" x14ac:dyDescent="0.25">
      <c r="A2097">
        <f>rawdata!A2115</f>
        <v>50</v>
      </c>
      <c r="B2097">
        <f>rawdata!B2115</f>
        <v>7974600016</v>
      </c>
      <c r="C2097">
        <f>rawdata!C2115</f>
        <v>143</v>
      </c>
      <c r="D2097">
        <f>rawdata!D2115</f>
        <v>17</v>
      </c>
      <c r="E2097">
        <f>rawdata!E2115</f>
        <v>1</v>
      </c>
      <c r="F2097">
        <f>rawdata!F2115</f>
        <v>1.89</v>
      </c>
      <c r="G2097">
        <f>rawdata!G2115</f>
        <v>0</v>
      </c>
      <c r="H2097">
        <f>rawdata!H2115</f>
        <v>30.37</v>
      </c>
      <c r="I2097">
        <f>rawdata!I2115</f>
        <v>1</v>
      </c>
      <c r="J2097" s="3">
        <f t="shared" si="96"/>
        <v>32.129999999999995</v>
      </c>
      <c r="K2097" s="3">
        <f t="shared" si="97"/>
        <v>9.7578809999999994</v>
      </c>
      <c r="L2097">
        <f t="shared" si="98"/>
        <v>1992</v>
      </c>
    </row>
    <row r="2098" spans="1:12" x14ac:dyDescent="0.25">
      <c r="A2098">
        <f>rawdata!A2116</f>
        <v>75</v>
      </c>
      <c r="B2098">
        <f>rawdata!B2116</f>
        <v>1470001100</v>
      </c>
      <c r="C2098">
        <f>rawdata!C2116</f>
        <v>143</v>
      </c>
      <c r="D2098">
        <f>rawdata!D2116</f>
        <v>13</v>
      </c>
      <c r="E2098">
        <f>rawdata!E2116</f>
        <v>1</v>
      </c>
      <c r="F2098">
        <f>rawdata!F2116</f>
        <v>1.69</v>
      </c>
      <c r="G2098">
        <f>rawdata!G2116</f>
        <v>0</v>
      </c>
      <c r="H2098">
        <f>rawdata!H2116</f>
        <v>26.03</v>
      </c>
      <c r="I2098">
        <f>rawdata!I2116</f>
        <v>1</v>
      </c>
      <c r="J2098" s="3">
        <f t="shared" si="96"/>
        <v>21.97</v>
      </c>
      <c r="K2098" s="3">
        <f t="shared" si="97"/>
        <v>5.7187909999999995</v>
      </c>
      <c r="L2098">
        <f t="shared" si="98"/>
        <v>1992</v>
      </c>
    </row>
    <row r="2099" spans="1:12" x14ac:dyDescent="0.25">
      <c r="A2099">
        <f>rawdata!A2117</f>
        <v>75</v>
      </c>
      <c r="B2099">
        <f>rawdata!B2117</f>
        <v>1470001110</v>
      </c>
      <c r="C2099">
        <f>rawdata!C2117</f>
        <v>143</v>
      </c>
      <c r="D2099">
        <f>rawdata!D2117</f>
        <v>6</v>
      </c>
      <c r="E2099">
        <f>rawdata!E2117</f>
        <v>1</v>
      </c>
      <c r="F2099">
        <f>rawdata!F2117</f>
        <v>2.59</v>
      </c>
      <c r="G2099">
        <f>rawdata!G2117</f>
        <v>0</v>
      </c>
      <c r="H2099">
        <f>rawdata!H2117</f>
        <v>26.02</v>
      </c>
      <c r="I2099">
        <f>rawdata!I2117</f>
        <v>1</v>
      </c>
      <c r="J2099" s="3">
        <f t="shared" si="96"/>
        <v>15.54</v>
      </c>
      <c r="K2099" s="3">
        <f t="shared" si="97"/>
        <v>4.0435080000000001</v>
      </c>
      <c r="L2099">
        <f t="shared" si="98"/>
        <v>1992</v>
      </c>
    </row>
    <row r="2100" spans="1:12" x14ac:dyDescent="0.25">
      <c r="A2100">
        <f>rawdata!A2118</f>
        <v>75</v>
      </c>
      <c r="B2100">
        <f>rawdata!B2118</f>
        <v>3010016584</v>
      </c>
      <c r="C2100">
        <f>rawdata!C2118</f>
        <v>143</v>
      </c>
      <c r="D2100">
        <f>rawdata!D2118</f>
        <v>5</v>
      </c>
      <c r="E2100">
        <f>rawdata!E2118</f>
        <v>1</v>
      </c>
      <c r="F2100">
        <f>rawdata!F2118</f>
        <v>3.05</v>
      </c>
      <c r="G2100">
        <f>rawdata!G2118</f>
        <v>0</v>
      </c>
      <c r="H2100">
        <f>rawdata!H2118</f>
        <v>27.44</v>
      </c>
      <c r="I2100">
        <f>rawdata!I2118</f>
        <v>1</v>
      </c>
      <c r="J2100" s="3">
        <f t="shared" si="96"/>
        <v>15.25</v>
      </c>
      <c r="K2100" s="3">
        <f t="shared" si="97"/>
        <v>4.1846000000000005</v>
      </c>
      <c r="L2100">
        <f t="shared" si="98"/>
        <v>1992</v>
      </c>
    </row>
    <row r="2101" spans="1:12" x14ac:dyDescent="0.25">
      <c r="A2101">
        <f>rawdata!A2119</f>
        <v>75</v>
      </c>
      <c r="B2101">
        <f>rawdata!B2119</f>
        <v>3010021196</v>
      </c>
      <c r="C2101">
        <f>rawdata!C2119</f>
        <v>143</v>
      </c>
      <c r="D2101">
        <f>rawdata!D2119</f>
        <v>1</v>
      </c>
      <c r="E2101">
        <f>rawdata!E2119</f>
        <v>1</v>
      </c>
      <c r="F2101">
        <f>rawdata!F2119</f>
        <v>3.05</v>
      </c>
      <c r="G2101">
        <f>rawdata!G2119</f>
        <v>0</v>
      </c>
      <c r="H2101">
        <f>rawdata!H2119</f>
        <v>27.44</v>
      </c>
      <c r="I2101">
        <f>rawdata!I2119</f>
        <v>1</v>
      </c>
      <c r="J2101" s="3">
        <f t="shared" si="96"/>
        <v>3.05</v>
      </c>
      <c r="K2101" s="3">
        <f t="shared" si="97"/>
        <v>0.83691999999999989</v>
      </c>
      <c r="L2101">
        <f t="shared" si="98"/>
        <v>1992</v>
      </c>
    </row>
    <row r="2102" spans="1:12" x14ac:dyDescent="0.25">
      <c r="A2102">
        <f>rawdata!A2120</f>
        <v>75</v>
      </c>
      <c r="B2102">
        <f>rawdata!B2120</f>
        <v>3828112263</v>
      </c>
      <c r="C2102">
        <f>rawdata!C2120</f>
        <v>143</v>
      </c>
      <c r="D2102">
        <f>rawdata!D2120</f>
        <v>12</v>
      </c>
      <c r="E2102">
        <f>rawdata!E2120</f>
        <v>1</v>
      </c>
      <c r="F2102">
        <f>rawdata!F2120</f>
        <v>0.99</v>
      </c>
      <c r="G2102">
        <f>rawdata!G2120</f>
        <v>0</v>
      </c>
      <c r="H2102">
        <f>rawdata!H2120</f>
        <v>28.58</v>
      </c>
      <c r="I2102">
        <f>rawdata!I2120</f>
        <v>1</v>
      </c>
      <c r="J2102" s="3">
        <f t="shared" si="96"/>
        <v>11.879999999999999</v>
      </c>
      <c r="K2102" s="3">
        <f t="shared" si="97"/>
        <v>3.3953039999999994</v>
      </c>
      <c r="L2102">
        <f t="shared" si="98"/>
        <v>1992</v>
      </c>
    </row>
    <row r="2103" spans="1:12" x14ac:dyDescent="0.25">
      <c r="A2103">
        <f>rawdata!A2121</f>
        <v>75</v>
      </c>
      <c r="B2103">
        <f>rawdata!B2121</f>
        <v>3828112267</v>
      </c>
      <c r="C2103">
        <f>rawdata!C2121</f>
        <v>143</v>
      </c>
      <c r="D2103">
        <f>rawdata!D2121</f>
        <v>16</v>
      </c>
      <c r="E2103">
        <f>rawdata!E2121</f>
        <v>1</v>
      </c>
      <c r="F2103">
        <f>rawdata!F2121</f>
        <v>0.99</v>
      </c>
      <c r="G2103">
        <f>rawdata!G2121</f>
        <v>0</v>
      </c>
      <c r="H2103">
        <f>rawdata!H2121</f>
        <v>28.58</v>
      </c>
      <c r="I2103">
        <f>rawdata!I2121</f>
        <v>1</v>
      </c>
      <c r="J2103" s="3">
        <f t="shared" si="96"/>
        <v>15.84</v>
      </c>
      <c r="K2103" s="3">
        <f t="shared" si="97"/>
        <v>4.5270719999999995</v>
      </c>
      <c r="L2103">
        <f t="shared" si="98"/>
        <v>1992</v>
      </c>
    </row>
    <row r="2104" spans="1:12" x14ac:dyDescent="0.25">
      <c r="A2104">
        <f>rawdata!A2122</f>
        <v>75</v>
      </c>
      <c r="B2104">
        <f>rawdata!B2122</f>
        <v>3828112271</v>
      </c>
      <c r="C2104">
        <f>rawdata!C2122</f>
        <v>143</v>
      </c>
      <c r="D2104">
        <f>rawdata!D2122</f>
        <v>14</v>
      </c>
      <c r="E2104">
        <f>rawdata!E2122</f>
        <v>1</v>
      </c>
      <c r="F2104">
        <f>rawdata!F2122</f>
        <v>0.99</v>
      </c>
      <c r="G2104">
        <f>rawdata!G2122</f>
        <v>0</v>
      </c>
      <c r="H2104">
        <f>rawdata!H2122</f>
        <v>28.78</v>
      </c>
      <c r="I2104">
        <f>rawdata!I2122</f>
        <v>1</v>
      </c>
      <c r="J2104" s="3">
        <f t="shared" si="96"/>
        <v>13.86</v>
      </c>
      <c r="K2104" s="3">
        <f t="shared" si="97"/>
        <v>3.9889080000000003</v>
      </c>
      <c r="L2104">
        <f t="shared" si="98"/>
        <v>1992</v>
      </c>
    </row>
    <row r="2105" spans="1:12" x14ac:dyDescent="0.25">
      <c r="A2105">
        <f>rawdata!A2123</f>
        <v>75</v>
      </c>
      <c r="B2105">
        <f>rawdata!B2123</f>
        <v>3828112277</v>
      </c>
      <c r="C2105">
        <f>rawdata!C2123</f>
        <v>143</v>
      </c>
      <c r="D2105">
        <f>rawdata!D2123</f>
        <v>9</v>
      </c>
      <c r="E2105">
        <f>rawdata!E2123</f>
        <v>1</v>
      </c>
      <c r="F2105">
        <f>rawdata!F2123</f>
        <v>1.59</v>
      </c>
      <c r="G2105">
        <f>rawdata!G2123</f>
        <v>0</v>
      </c>
      <c r="H2105">
        <f>rawdata!H2123</f>
        <v>52.01</v>
      </c>
      <c r="I2105">
        <f>rawdata!I2123</f>
        <v>1</v>
      </c>
      <c r="J2105" s="3">
        <f t="shared" si="96"/>
        <v>14.31</v>
      </c>
      <c r="K2105" s="3">
        <f t="shared" si="97"/>
        <v>7.4426310000000004</v>
      </c>
      <c r="L2105">
        <f t="shared" si="98"/>
        <v>1992</v>
      </c>
    </row>
    <row r="2106" spans="1:12" x14ac:dyDescent="0.25">
      <c r="A2106">
        <f>rawdata!A2124</f>
        <v>75</v>
      </c>
      <c r="B2106">
        <f>rawdata!B2124</f>
        <v>3828112289</v>
      </c>
      <c r="C2106">
        <f>rawdata!C2124</f>
        <v>143</v>
      </c>
      <c r="D2106">
        <f>rawdata!D2124</f>
        <v>4</v>
      </c>
      <c r="E2106">
        <f>rawdata!E2124</f>
        <v>1</v>
      </c>
      <c r="F2106">
        <f>rawdata!F2124</f>
        <v>2.19</v>
      </c>
      <c r="G2106">
        <f>rawdata!G2124</f>
        <v>0</v>
      </c>
      <c r="H2106">
        <f>rawdata!H2124</f>
        <v>34.15</v>
      </c>
      <c r="I2106">
        <f>rawdata!I2124</f>
        <v>1</v>
      </c>
      <c r="J2106" s="3">
        <f t="shared" si="96"/>
        <v>8.76</v>
      </c>
      <c r="K2106" s="3">
        <f t="shared" si="97"/>
        <v>2.9915400000000001</v>
      </c>
      <c r="L2106">
        <f t="shared" si="98"/>
        <v>1992</v>
      </c>
    </row>
    <row r="2107" spans="1:12" x14ac:dyDescent="0.25">
      <c r="A2107">
        <f>rawdata!A2125</f>
        <v>75</v>
      </c>
      <c r="B2107">
        <f>rawdata!B2125</f>
        <v>3828112409</v>
      </c>
      <c r="C2107">
        <f>rawdata!C2125</f>
        <v>143</v>
      </c>
      <c r="D2107">
        <f>rawdata!D2125</f>
        <v>24</v>
      </c>
      <c r="E2107">
        <f>rawdata!E2125</f>
        <v>1</v>
      </c>
      <c r="F2107">
        <f>rawdata!F2125</f>
        <v>0.99</v>
      </c>
      <c r="G2107">
        <f>rawdata!G2125</f>
        <v>0</v>
      </c>
      <c r="H2107">
        <f>rawdata!H2125</f>
        <v>28.48</v>
      </c>
      <c r="I2107">
        <f>rawdata!I2125</f>
        <v>1</v>
      </c>
      <c r="J2107" s="3">
        <f t="shared" si="96"/>
        <v>23.759999999999998</v>
      </c>
      <c r="K2107" s="3">
        <f t="shared" si="97"/>
        <v>6.7668479999999995</v>
      </c>
      <c r="L2107">
        <f t="shared" si="98"/>
        <v>1992</v>
      </c>
    </row>
    <row r="2108" spans="1:12" x14ac:dyDescent="0.25">
      <c r="A2108">
        <f>rawdata!A2126</f>
        <v>75</v>
      </c>
      <c r="B2108">
        <f>rawdata!B2126</f>
        <v>4400000516</v>
      </c>
      <c r="C2108">
        <f>rawdata!C2126</f>
        <v>143</v>
      </c>
      <c r="D2108">
        <f>rawdata!D2126</f>
        <v>12</v>
      </c>
      <c r="E2108">
        <f>rawdata!E2126</f>
        <v>1</v>
      </c>
      <c r="F2108">
        <f>rawdata!F2126</f>
        <v>2.77</v>
      </c>
      <c r="G2108" t="str">
        <f>rawdata!G2126</f>
        <v>B</v>
      </c>
      <c r="H2108">
        <f>rawdata!H2126</f>
        <v>27.07</v>
      </c>
      <c r="I2108">
        <f>rawdata!I2126</f>
        <v>1</v>
      </c>
      <c r="J2108" s="3">
        <f t="shared" si="96"/>
        <v>33.24</v>
      </c>
      <c r="K2108" s="3">
        <f t="shared" si="97"/>
        <v>8.998068</v>
      </c>
      <c r="L2108">
        <f t="shared" si="98"/>
        <v>1992</v>
      </c>
    </row>
    <row r="2109" spans="1:12" x14ac:dyDescent="0.25">
      <c r="A2109">
        <f>rawdata!A2127</f>
        <v>75</v>
      </c>
      <c r="B2109">
        <f>rawdata!B2127</f>
        <v>4400000527</v>
      </c>
      <c r="C2109">
        <f>rawdata!C2127</f>
        <v>143</v>
      </c>
      <c r="D2109">
        <f>rawdata!D2127</f>
        <v>20</v>
      </c>
      <c r="E2109">
        <f>rawdata!E2127</f>
        <v>1</v>
      </c>
      <c r="F2109">
        <f>rawdata!F2127</f>
        <v>2.19</v>
      </c>
      <c r="G2109" t="str">
        <f>rawdata!G2127</f>
        <v>S</v>
      </c>
      <c r="H2109">
        <f>rawdata!H2127</f>
        <v>11.18</v>
      </c>
      <c r="I2109">
        <f>rawdata!I2127</f>
        <v>1</v>
      </c>
      <c r="J2109" s="3">
        <f t="shared" si="96"/>
        <v>43.8</v>
      </c>
      <c r="K2109" s="3">
        <f t="shared" si="97"/>
        <v>4.8968400000000001</v>
      </c>
      <c r="L2109">
        <f t="shared" si="98"/>
        <v>1992</v>
      </c>
    </row>
    <row r="2110" spans="1:12" x14ac:dyDescent="0.25">
      <c r="A2110">
        <f>rawdata!A2128</f>
        <v>75</v>
      </c>
      <c r="B2110">
        <f>rawdata!B2128</f>
        <v>4400000551</v>
      </c>
      <c r="C2110">
        <f>rawdata!C2128</f>
        <v>143</v>
      </c>
      <c r="D2110">
        <f>rawdata!D2128</f>
        <v>25</v>
      </c>
      <c r="E2110">
        <f>rawdata!E2128</f>
        <v>1</v>
      </c>
      <c r="F2110">
        <f>rawdata!F2128</f>
        <v>2.95</v>
      </c>
      <c r="G2110">
        <f>rawdata!G2128</f>
        <v>0</v>
      </c>
      <c r="H2110">
        <f>rawdata!H2128</f>
        <v>29.05</v>
      </c>
      <c r="I2110">
        <f>rawdata!I2128</f>
        <v>1</v>
      </c>
      <c r="J2110" s="3">
        <f t="shared" si="96"/>
        <v>73.75</v>
      </c>
      <c r="K2110" s="3">
        <f t="shared" si="97"/>
        <v>21.424375000000001</v>
      </c>
      <c r="L2110">
        <f t="shared" si="98"/>
        <v>1992</v>
      </c>
    </row>
    <row r="2111" spans="1:12" x14ac:dyDescent="0.25">
      <c r="A2111">
        <f>rawdata!A2129</f>
        <v>75</v>
      </c>
      <c r="B2111">
        <f>rawdata!B2129</f>
        <v>4400000655</v>
      </c>
      <c r="C2111">
        <f>rawdata!C2129</f>
        <v>143</v>
      </c>
      <c r="D2111">
        <f>rawdata!D2129</f>
        <v>6</v>
      </c>
      <c r="E2111">
        <f>rawdata!E2129</f>
        <v>1</v>
      </c>
      <c r="F2111">
        <f>rawdata!F2129</f>
        <v>3.25</v>
      </c>
      <c r="G2111">
        <f>rawdata!G2129</f>
        <v>0</v>
      </c>
      <c r="H2111">
        <f>rawdata!H2129</f>
        <v>27.35</v>
      </c>
      <c r="I2111">
        <f>rawdata!I2129</f>
        <v>1</v>
      </c>
      <c r="J2111" s="3">
        <f t="shared" si="96"/>
        <v>19.5</v>
      </c>
      <c r="K2111" s="3">
        <f t="shared" si="97"/>
        <v>5.3332500000000005</v>
      </c>
      <c r="L2111">
        <f t="shared" si="98"/>
        <v>1992</v>
      </c>
    </row>
    <row r="2112" spans="1:12" x14ac:dyDescent="0.25">
      <c r="A2112">
        <f>rawdata!A2130</f>
        <v>75</v>
      </c>
      <c r="B2112">
        <f>rawdata!B2130</f>
        <v>4400000720</v>
      </c>
      <c r="C2112">
        <f>rawdata!C2130</f>
        <v>143</v>
      </c>
      <c r="D2112">
        <f>rawdata!D2130</f>
        <v>10</v>
      </c>
      <c r="E2112">
        <f>rawdata!E2130</f>
        <v>1</v>
      </c>
      <c r="F2112">
        <f>rawdata!F2130</f>
        <v>3.25</v>
      </c>
      <c r="G2112">
        <f>rawdata!G2130</f>
        <v>0</v>
      </c>
      <c r="H2112">
        <f>rawdata!H2130</f>
        <v>27.35</v>
      </c>
      <c r="I2112">
        <f>rawdata!I2130</f>
        <v>1</v>
      </c>
      <c r="J2112" s="3">
        <f t="shared" si="96"/>
        <v>32.5</v>
      </c>
      <c r="K2112" s="3">
        <f t="shared" si="97"/>
        <v>8.8887499999999999</v>
      </c>
      <c r="L2112">
        <f t="shared" si="98"/>
        <v>1992</v>
      </c>
    </row>
    <row r="2113" spans="1:12" x14ac:dyDescent="0.25">
      <c r="A2113">
        <f>rawdata!A2131</f>
        <v>75</v>
      </c>
      <c r="B2113">
        <f>rawdata!B2131</f>
        <v>4400003721</v>
      </c>
      <c r="C2113">
        <f>rawdata!C2131</f>
        <v>143</v>
      </c>
      <c r="D2113">
        <f>rawdata!D2131</f>
        <v>9</v>
      </c>
      <c r="E2113">
        <f>rawdata!E2131</f>
        <v>1</v>
      </c>
      <c r="F2113">
        <f>rawdata!F2131</f>
        <v>2.4900000000000002</v>
      </c>
      <c r="G2113">
        <f>rawdata!G2131</f>
        <v>0</v>
      </c>
      <c r="H2113">
        <f>rawdata!H2131</f>
        <v>25.98</v>
      </c>
      <c r="I2113">
        <f>rawdata!I2131</f>
        <v>1</v>
      </c>
      <c r="J2113" s="3">
        <f t="shared" si="96"/>
        <v>22.410000000000004</v>
      </c>
      <c r="K2113" s="3">
        <f t="shared" si="97"/>
        <v>5.8221180000000015</v>
      </c>
      <c r="L2113">
        <f t="shared" si="98"/>
        <v>1992</v>
      </c>
    </row>
    <row r="2114" spans="1:12" x14ac:dyDescent="0.25">
      <c r="A2114">
        <f>rawdata!A2132</f>
        <v>75</v>
      </c>
      <c r="B2114">
        <f>rawdata!B2132</f>
        <v>4400003732</v>
      </c>
      <c r="C2114">
        <f>rawdata!C2132</f>
        <v>143</v>
      </c>
      <c r="D2114">
        <f>rawdata!D2132</f>
        <v>9</v>
      </c>
      <c r="E2114">
        <f>rawdata!E2132</f>
        <v>1</v>
      </c>
      <c r="F2114">
        <f>rawdata!F2132</f>
        <v>2.99</v>
      </c>
      <c r="G2114">
        <f>rawdata!G2132</f>
        <v>0</v>
      </c>
      <c r="H2114">
        <f>rawdata!H2132</f>
        <v>30</v>
      </c>
      <c r="I2114">
        <f>rawdata!I2132</f>
        <v>1</v>
      </c>
      <c r="J2114" s="3">
        <f t="shared" ref="J2114:J2177" si="99">D2114*F2114/E2114</f>
        <v>26.910000000000004</v>
      </c>
      <c r="K2114" s="3">
        <f t="shared" ref="K2114:K2177" si="100">J2114*H2114/100</f>
        <v>8.0730000000000004</v>
      </c>
      <c r="L2114">
        <f t="shared" ref="L2114:L2177" si="101">IF(C2114&lt;=172,1992,IF(C2114&lt;=225,1993,IF(C2114&lt;=277,1994,IF(C2114&lt;=329,1995,IF(C2114&lt;=381,1996,1997)))))</f>
        <v>1992</v>
      </c>
    </row>
    <row r="2115" spans="1:12" x14ac:dyDescent="0.25">
      <c r="A2115">
        <f>rawdata!A2133</f>
        <v>75</v>
      </c>
      <c r="B2115">
        <f>rawdata!B2133</f>
        <v>4400004713</v>
      </c>
      <c r="C2115">
        <f>rawdata!C2133</f>
        <v>143</v>
      </c>
      <c r="D2115">
        <f>rawdata!D2133</f>
        <v>19</v>
      </c>
      <c r="E2115">
        <f>rawdata!E2133</f>
        <v>1</v>
      </c>
      <c r="F2115">
        <f>rawdata!F2133</f>
        <v>2.19</v>
      </c>
      <c r="G2115" t="str">
        <f>rawdata!G2133</f>
        <v>S</v>
      </c>
      <c r="H2115">
        <f>rawdata!H2133</f>
        <v>11.18</v>
      </c>
      <c r="I2115">
        <f>rawdata!I2133</f>
        <v>1</v>
      </c>
      <c r="J2115" s="3">
        <f t="shared" si="99"/>
        <v>41.61</v>
      </c>
      <c r="K2115" s="3">
        <f t="shared" si="100"/>
        <v>4.6519979999999999</v>
      </c>
      <c r="L2115">
        <f t="shared" si="101"/>
        <v>1992</v>
      </c>
    </row>
    <row r="2116" spans="1:12" x14ac:dyDescent="0.25">
      <c r="A2116">
        <f>rawdata!A2134</f>
        <v>75</v>
      </c>
      <c r="B2116">
        <f>rawdata!B2134</f>
        <v>7974600016</v>
      </c>
      <c r="C2116">
        <f>rawdata!C2134</f>
        <v>143</v>
      </c>
      <c r="D2116">
        <f>rawdata!D2134</f>
        <v>12</v>
      </c>
      <c r="E2116">
        <f>rawdata!E2134</f>
        <v>1</v>
      </c>
      <c r="F2116">
        <f>rawdata!F2134</f>
        <v>1.89</v>
      </c>
      <c r="G2116">
        <f>rawdata!G2134</f>
        <v>0</v>
      </c>
      <c r="H2116">
        <f>rawdata!H2134</f>
        <v>30.37</v>
      </c>
      <c r="I2116">
        <f>rawdata!I2134</f>
        <v>1</v>
      </c>
      <c r="J2116" s="3">
        <f t="shared" si="99"/>
        <v>22.68</v>
      </c>
      <c r="K2116" s="3">
        <f t="shared" si="100"/>
        <v>6.8879160000000006</v>
      </c>
      <c r="L2116">
        <f t="shared" si="101"/>
        <v>1992</v>
      </c>
    </row>
    <row r="2117" spans="1:12" x14ac:dyDescent="0.25">
      <c r="A2117">
        <f>rawdata!A2135</f>
        <v>100</v>
      </c>
      <c r="B2117">
        <f>rawdata!B2135</f>
        <v>1470001100</v>
      </c>
      <c r="C2117">
        <f>rawdata!C2135</f>
        <v>143</v>
      </c>
      <c r="D2117">
        <f>rawdata!D2135</f>
        <v>18</v>
      </c>
      <c r="E2117">
        <f>rawdata!E2135</f>
        <v>1</v>
      </c>
      <c r="F2117">
        <f>rawdata!F2135</f>
        <v>1.69</v>
      </c>
      <c r="G2117">
        <f>rawdata!G2135</f>
        <v>0</v>
      </c>
      <c r="H2117">
        <f>rawdata!H2135</f>
        <v>26.03</v>
      </c>
      <c r="I2117">
        <f>rawdata!I2135</f>
        <v>1</v>
      </c>
      <c r="J2117" s="3">
        <f t="shared" si="99"/>
        <v>30.419999999999998</v>
      </c>
      <c r="K2117" s="3">
        <f t="shared" si="100"/>
        <v>7.9183259999999995</v>
      </c>
      <c r="L2117">
        <f t="shared" si="101"/>
        <v>1992</v>
      </c>
    </row>
    <row r="2118" spans="1:12" x14ac:dyDescent="0.25">
      <c r="A2118">
        <f>rawdata!A2136</f>
        <v>100</v>
      </c>
      <c r="B2118">
        <f>rawdata!B2136</f>
        <v>1470001110</v>
      </c>
      <c r="C2118">
        <f>rawdata!C2136</f>
        <v>143</v>
      </c>
      <c r="D2118">
        <f>rawdata!D2136</f>
        <v>19</v>
      </c>
      <c r="E2118">
        <f>rawdata!E2136</f>
        <v>1</v>
      </c>
      <c r="F2118">
        <f>rawdata!F2136</f>
        <v>2.59</v>
      </c>
      <c r="G2118">
        <f>rawdata!G2136</f>
        <v>0</v>
      </c>
      <c r="H2118">
        <f>rawdata!H2136</f>
        <v>26.02</v>
      </c>
      <c r="I2118">
        <f>rawdata!I2136</f>
        <v>1</v>
      </c>
      <c r="J2118" s="3">
        <f t="shared" si="99"/>
        <v>49.209999999999994</v>
      </c>
      <c r="K2118" s="3">
        <f t="shared" si="100"/>
        <v>12.804442</v>
      </c>
      <c r="L2118">
        <f t="shared" si="101"/>
        <v>1992</v>
      </c>
    </row>
    <row r="2119" spans="1:12" x14ac:dyDescent="0.25">
      <c r="A2119">
        <f>rawdata!A2137</f>
        <v>100</v>
      </c>
      <c r="B2119">
        <f>rawdata!B2137</f>
        <v>3010016584</v>
      </c>
      <c r="C2119">
        <f>rawdata!C2137</f>
        <v>143</v>
      </c>
      <c r="D2119">
        <f>rawdata!D2137</f>
        <v>8</v>
      </c>
      <c r="E2119">
        <f>rawdata!E2137</f>
        <v>1</v>
      </c>
      <c r="F2119">
        <f>rawdata!F2137</f>
        <v>3.05</v>
      </c>
      <c r="G2119">
        <f>rawdata!G2137</f>
        <v>0</v>
      </c>
      <c r="H2119">
        <f>rawdata!H2137</f>
        <v>27.44</v>
      </c>
      <c r="I2119">
        <f>rawdata!I2137</f>
        <v>1</v>
      </c>
      <c r="J2119" s="3">
        <f t="shared" si="99"/>
        <v>24.4</v>
      </c>
      <c r="K2119" s="3">
        <f t="shared" si="100"/>
        <v>6.6953599999999991</v>
      </c>
      <c r="L2119">
        <f t="shared" si="101"/>
        <v>1992</v>
      </c>
    </row>
    <row r="2120" spans="1:12" x14ac:dyDescent="0.25">
      <c r="A2120">
        <f>rawdata!A2138</f>
        <v>100</v>
      </c>
      <c r="B2120">
        <f>rawdata!B2138</f>
        <v>3010021196</v>
      </c>
      <c r="C2120">
        <f>rawdata!C2138</f>
        <v>143</v>
      </c>
      <c r="D2120">
        <f>rawdata!D2138</f>
        <v>10</v>
      </c>
      <c r="E2120">
        <f>rawdata!E2138</f>
        <v>1</v>
      </c>
      <c r="F2120">
        <f>rawdata!F2138</f>
        <v>3.05</v>
      </c>
      <c r="G2120">
        <f>rawdata!G2138</f>
        <v>0</v>
      </c>
      <c r="H2120">
        <f>rawdata!H2138</f>
        <v>27.44</v>
      </c>
      <c r="I2120">
        <f>rawdata!I2138</f>
        <v>1</v>
      </c>
      <c r="J2120" s="3">
        <f t="shared" si="99"/>
        <v>30.5</v>
      </c>
      <c r="K2120" s="3">
        <f t="shared" si="100"/>
        <v>8.3692000000000011</v>
      </c>
      <c r="L2120">
        <f t="shared" si="101"/>
        <v>1992</v>
      </c>
    </row>
    <row r="2121" spans="1:12" x14ac:dyDescent="0.25">
      <c r="A2121">
        <f>rawdata!A2139</f>
        <v>100</v>
      </c>
      <c r="B2121">
        <f>rawdata!B2139</f>
        <v>3828112263</v>
      </c>
      <c r="C2121">
        <f>rawdata!C2139</f>
        <v>143</v>
      </c>
      <c r="D2121">
        <f>rawdata!D2139</f>
        <v>20</v>
      </c>
      <c r="E2121">
        <f>rawdata!E2139</f>
        <v>1</v>
      </c>
      <c r="F2121">
        <f>rawdata!F2139</f>
        <v>0.99</v>
      </c>
      <c r="G2121">
        <f>rawdata!G2139</f>
        <v>0</v>
      </c>
      <c r="H2121">
        <f>rawdata!H2139</f>
        <v>28.58</v>
      </c>
      <c r="I2121">
        <f>rawdata!I2139</f>
        <v>1</v>
      </c>
      <c r="J2121" s="3">
        <f t="shared" si="99"/>
        <v>19.8</v>
      </c>
      <c r="K2121" s="3">
        <f t="shared" si="100"/>
        <v>5.6588400000000005</v>
      </c>
      <c r="L2121">
        <f t="shared" si="101"/>
        <v>1992</v>
      </c>
    </row>
    <row r="2122" spans="1:12" x14ac:dyDescent="0.25">
      <c r="A2122">
        <f>rawdata!A2140</f>
        <v>100</v>
      </c>
      <c r="B2122">
        <f>rawdata!B2140</f>
        <v>3828112267</v>
      </c>
      <c r="C2122">
        <f>rawdata!C2140</f>
        <v>143</v>
      </c>
      <c r="D2122">
        <f>rawdata!D2140</f>
        <v>26</v>
      </c>
      <c r="E2122">
        <f>rawdata!E2140</f>
        <v>1</v>
      </c>
      <c r="F2122">
        <f>rawdata!F2140</f>
        <v>0.99</v>
      </c>
      <c r="G2122">
        <f>rawdata!G2140</f>
        <v>0</v>
      </c>
      <c r="H2122">
        <f>rawdata!H2140</f>
        <v>28.48</v>
      </c>
      <c r="I2122">
        <f>rawdata!I2140</f>
        <v>1</v>
      </c>
      <c r="J2122" s="3">
        <f t="shared" si="99"/>
        <v>25.74</v>
      </c>
      <c r="K2122" s="3">
        <f t="shared" si="100"/>
        <v>7.3307520000000004</v>
      </c>
      <c r="L2122">
        <f t="shared" si="101"/>
        <v>1992</v>
      </c>
    </row>
    <row r="2123" spans="1:12" x14ac:dyDescent="0.25">
      <c r="A2123">
        <f>rawdata!A2141</f>
        <v>100</v>
      </c>
      <c r="B2123">
        <f>rawdata!B2141</f>
        <v>3828112271</v>
      </c>
      <c r="C2123">
        <f>rawdata!C2141</f>
        <v>143</v>
      </c>
      <c r="D2123">
        <f>rawdata!D2141</f>
        <v>18</v>
      </c>
      <c r="E2123">
        <f>rawdata!E2141</f>
        <v>1</v>
      </c>
      <c r="F2123">
        <f>rawdata!F2141</f>
        <v>0.99</v>
      </c>
      <c r="G2123">
        <f>rawdata!G2141</f>
        <v>0</v>
      </c>
      <c r="H2123">
        <f>rawdata!H2141</f>
        <v>28.68</v>
      </c>
      <c r="I2123">
        <f>rawdata!I2141</f>
        <v>1</v>
      </c>
      <c r="J2123" s="3">
        <f t="shared" si="99"/>
        <v>17.82</v>
      </c>
      <c r="K2123" s="3">
        <f t="shared" si="100"/>
        <v>5.1107760000000004</v>
      </c>
      <c r="L2123">
        <f t="shared" si="101"/>
        <v>1992</v>
      </c>
    </row>
    <row r="2124" spans="1:12" x14ac:dyDescent="0.25">
      <c r="A2124">
        <f>rawdata!A2142</f>
        <v>100</v>
      </c>
      <c r="B2124">
        <f>rawdata!B2142</f>
        <v>3828112277</v>
      </c>
      <c r="C2124">
        <f>rawdata!C2142</f>
        <v>143</v>
      </c>
      <c r="D2124">
        <f>rawdata!D2142</f>
        <v>19</v>
      </c>
      <c r="E2124">
        <f>rawdata!E2142</f>
        <v>1</v>
      </c>
      <c r="F2124">
        <f>rawdata!F2142</f>
        <v>1.59</v>
      </c>
      <c r="G2124">
        <f>rawdata!G2142</f>
        <v>0</v>
      </c>
      <c r="H2124">
        <f>rawdata!H2142</f>
        <v>51.82</v>
      </c>
      <c r="I2124">
        <f>rawdata!I2142</f>
        <v>1</v>
      </c>
      <c r="J2124" s="3">
        <f t="shared" si="99"/>
        <v>30.21</v>
      </c>
      <c r="K2124" s="3">
        <f t="shared" si="100"/>
        <v>15.654822000000001</v>
      </c>
      <c r="L2124">
        <f t="shared" si="101"/>
        <v>1992</v>
      </c>
    </row>
    <row r="2125" spans="1:12" x14ac:dyDescent="0.25">
      <c r="A2125">
        <f>rawdata!A2143</f>
        <v>100</v>
      </c>
      <c r="B2125">
        <f>rawdata!B2143</f>
        <v>3828112289</v>
      </c>
      <c r="C2125">
        <f>rawdata!C2143</f>
        <v>143</v>
      </c>
      <c r="D2125">
        <f>rawdata!D2143</f>
        <v>16</v>
      </c>
      <c r="E2125">
        <f>rawdata!E2143</f>
        <v>1</v>
      </c>
      <c r="F2125">
        <f>rawdata!F2143</f>
        <v>1.99</v>
      </c>
      <c r="G2125">
        <f>rawdata!G2143</f>
        <v>0</v>
      </c>
      <c r="H2125">
        <f>rawdata!H2143</f>
        <v>27.33</v>
      </c>
      <c r="I2125">
        <f>rawdata!I2143</f>
        <v>1</v>
      </c>
      <c r="J2125" s="3">
        <f t="shared" si="99"/>
        <v>31.84</v>
      </c>
      <c r="K2125" s="3">
        <f t="shared" si="100"/>
        <v>8.7018719999999998</v>
      </c>
      <c r="L2125">
        <f t="shared" si="101"/>
        <v>1992</v>
      </c>
    </row>
    <row r="2126" spans="1:12" x14ac:dyDescent="0.25">
      <c r="A2126">
        <f>rawdata!A2144</f>
        <v>100</v>
      </c>
      <c r="B2126">
        <f>rawdata!B2144</f>
        <v>3828112409</v>
      </c>
      <c r="C2126">
        <f>rawdata!C2144</f>
        <v>143</v>
      </c>
      <c r="D2126">
        <f>rawdata!D2144</f>
        <v>23</v>
      </c>
      <c r="E2126">
        <f>rawdata!E2144</f>
        <v>1</v>
      </c>
      <c r="F2126">
        <f>rawdata!F2144</f>
        <v>0.99</v>
      </c>
      <c r="G2126">
        <f>rawdata!G2144</f>
        <v>0</v>
      </c>
      <c r="H2126">
        <f>rawdata!H2144</f>
        <v>28.48</v>
      </c>
      <c r="I2126">
        <f>rawdata!I2144</f>
        <v>1</v>
      </c>
      <c r="J2126" s="3">
        <f t="shared" si="99"/>
        <v>22.77</v>
      </c>
      <c r="K2126" s="3">
        <f t="shared" si="100"/>
        <v>6.484896</v>
      </c>
      <c r="L2126">
        <f t="shared" si="101"/>
        <v>1992</v>
      </c>
    </row>
    <row r="2127" spans="1:12" x14ac:dyDescent="0.25">
      <c r="A2127">
        <f>rawdata!A2145</f>
        <v>100</v>
      </c>
      <c r="B2127">
        <f>rawdata!B2145</f>
        <v>4400000516</v>
      </c>
      <c r="C2127">
        <f>rawdata!C2145</f>
        <v>143</v>
      </c>
      <c r="D2127">
        <f>rawdata!D2145</f>
        <v>22</v>
      </c>
      <c r="E2127">
        <f>rawdata!E2145</f>
        <v>1</v>
      </c>
      <c r="F2127">
        <f>rawdata!F2145</f>
        <v>2.77</v>
      </c>
      <c r="G2127" t="str">
        <f>rawdata!G2145</f>
        <v>B</v>
      </c>
      <c r="H2127">
        <f>rawdata!H2145</f>
        <v>27.07</v>
      </c>
      <c r="I2127">
        <f>rawdata!I2145</f>
        <v>1</v>
      </c>
      <c r="J2127" s="3">
        <f t="shared" si="99"/>
        <v>60.94</v>
      </c>
      <c r="K2127" s="3">
        <f t="shared" si="100"/>
        <v>16.496458000000001</v>
      </c>
      <c r="L2127">
        <f t="shared" si="101"/>
        <v>1992</v>
      </c>
    </row>
    <row r="2128" spans="1:12" x14ac:dyDescent="0.25">
      <c r="A2128">
        <f>rawdata!A2146</f>
        <v>100</v>
      </c>
      <c r="B2128">
        <f>rawdata!B2146</f>
        <v>4400000527</v>
      </c>
      <c r="C2128">
        <f>rawdata!C2146</f>
        <v>143</v>
      </c>
      <c r="D2128">
        <f>rawdata!D2146</f>
        <v>79</v>
      </c>
      <c r="E2128">
        <f>rawdata!E2146</f>
        <v>1</v>
      </c>
      <c r="F2128">
        <f>rawdata!F2146</f>
        <v>2.19</v>
      </c>
      <c r="G2128" t="str">
        <f>rawdata!G2146</f>
        <v>S</v>
      </c>
      <c r="H2128">
        <f>rawdata!H2146</f>
        <v>11.18</v>
      </c>
      <c r="I2128">
        <f>rawdata!I2146</f>
        <v>1</v>
      </c>
      <c r="J2128" s="3">
        <f t="shared" si="99"/>
        <v>173.01</v>
      </c>
      <c r="K2128" s="3">
        <f t="shared" si="100"/>
        <v>19.342517999999998</v>
      </c>
      <c r="L2128">
        <f t="shared" si="101"/>
        <v>1992</v>
      </c>
    </row>
    <row r="2129" spans="1:12" x14ac:dyDescent="0.25">
      <c r="A2129">
        <f>rawdata!A2147</f>
        <v>100</v>
      </c>
      <c r="B2129">
        <f>rawdata!B2147</f>
        <v>4400000551</v>
      </c>
      <c r="C2129">
        <f>rawdata!C2147</f>
        <v>143</v>
      </c>
      <c r="D2129">
        <f>rawdata!D2147</f>
        <v>69</v>
      </c>
      <c r="E2129">
        <f>rawdata!E2147</f>
        <v>1</v>
      </c>
      <c r="F2129">
        <f>rawdata!F2147</f>
        <v>2.95</v>
      </c>
      <c r="G2129">
        <f>rawdata!G2147</f>
        <v>0</v>
      </c>
      <c r="H2129">
        <f>rawdata!H2147</f>
        <v>29.05</v>
      </c>
      <c r="I2129">
        <f>rawdata!I2147</f>
        <v>1</v>
      </c>
      <c r="J2129" s="3">
        <f t="shared" si="99"/>
        <v>203.55</v>
      </c>
      <c r="K2129" s="3">
        <f t="shared" si="100"/>
        <v>59.131275000000002</v>
      </c>
      <c r="L2129">
        <f t="shared" si="101"/>
        <v>1992</v>
      </c>
    </row>
    <row r="2130" spans="1:12" x14ac:dyDescent="0.25">
      <c r="A2130">
        <f>rawdata!A2148</f>
        <v>100</v>
      </c>
      <c r="B2130">
        <f>rawdata!B2148</f>
        <v>4400000655</v>
      </c>
      <c r="C2130">
        <f>rawdata!C2148</f>
        <v>143</v>
      </c>
      <c r="D2130">
        <f>rawdata!D2148</f>
        <v>3</v>
      </c>
      <c r="E2130">
        <f>rawdata!E2148</f>
        <v>1</v>
      </c>
      <c r="F2130">
        <f>rawdata!F2148</f>
        <v>3.25</v>
      </c>
      <c r="G2130">
        <f>rawdata!G2148</f>
        <v>0</v>
      </c>
      <c r="H2130">
        <f>rawdata!H2148</f>
        <v>27.35</v>
      </c>
      <c r="I2130">
        <f>rawdata!I2148</f>
        <v>1</v>
      </c>
      <c r="J2130" s="3">
        <f t="shared" si="99"/>
        <v>9.75</v>
      </c>
      <c r="K2130" s="3">
        <f t="shared" si="100"/>
        <v>2.6666250000000002</v>
      </c>
      <c r="L2130">
        <f t="shared" si="101"/>
        <v>1992</v>
      </c>
    </row>
    <row r="2131" spans="1:12" x14ac:dyDescent="0.25">
      <c r="A2131">
        <f>rawdata!A2149</f>
        <v>100</v>
      </c>
      <c r="B2131">
        <f>rawdata!B2149</f>
        <v>4400000720</v>
      </c>
      <c r="C2131">
        <f>rawdata!C2149</f>
        <v>143</v>
      </c>
      <c r="D2131">
        <f>rawdata!D2149</f>
        <v>32</v>
      </c>
      <c r="E2131">
        <f>rawdata!E2149</f>
        <v>1</v>
      </c>
      <c r="F2131">
        <f>rawdata!F2149</f>
        <v>3.25</v>
      </c>
      <c r="G2131">
        <f>rawdata!G2149</f>
        <v>0</v>
      </c>
      <c r="H2131">
        <f>rawdata!H2149</f>
        <v>27.35</v>
      </c>
      <c r="I2131">
        <f>rawdata!I2149</f>
        <v>1</v>
      </c>
      <c r="J2131" s="3">
        <f t="shared" si="99"/>
        <v>104</v>
      </c>
      <c r="K2131" s="3">
        <f t="shared" si="100"/>
        <v>28.444000000000003</v>
      </c>
      <c r="L2131">
        <f t="shared" si="101"/>
        <v>1992</v>
      </c>
    </row>
    <row r="2132" spans="1:12" x14ac:dyDescent="0.25">
      <c r="A2132">
        <f>rawdata!A2150</f>
        <v>100</v>
      </c>
      <c r="B2132">
        <f>rawdata!B2150</f>
        <v>4400003721</v>
      </c>
      <c r="C2132">
        <f>rawdata!C2150</f>
        <v>143</v>
      </c>
      <c r="D2132">
        <f>rawdata!D2150</f>
        <v>17</v>
      </c>
      <c r="E2132">
        <f>rawdata!E2150</f>
        <v>1</v>
      </c>
      <c r="F2132">
        <f>rawdata!F2150</f>
        <v>2.4900000000000002</v>
      </c>
      <c r="G2132">
        <f>rawdata!G2150</f>
        <v>0</v>
      </c>
      <c r="H2132">
        <f>rawdata!H2150</f>
        <v>25.98</v>
      </c>
      <c r="I2132">
        <f>rawdata!I2150</f>
        <v>1</v>
      </c>
      <c r="J2132" s="3">
        <f t="shared" si="99"/>
        <v>42.330000000000005</v>
      </c>
      <c r="K2132" s="3">
        <f t="shared" si="100"/>
        <v>10.997334</v>
      </c>
      <c r="L2132">
        <f t="shared" si="101"/>
        <v>1992</v>
      </c>
    </row>
    <row r="2133" spans="1:12" x14ac:dyDescent="0.25">
      <c r="A2133">
        <f>rawdata!A2151</f>
        <v>100</v>
      </c>
      <c r="B2133">
        <f>rawdata!B2151</f>
        <v>4400003732</v>
      </c>
      <c r="C2133">
        <f>rawdata!C2151</f>
        <v>143</v>
      </c>
      <c r="D2133">
        <f>rawdata!D2151</f>
        <v>8</v>
      </c>
      <c r="E2133">
        <f>rawdata!E2151</f>
        <v>1</v>
      </c>
      <c r="F2133">
        <f>rawdata!F2151</f>
        <v>2.94</v>
      </c>
      <c r="G2133">
        <f>rawdata!G2151</f>
        <v>0</v>
      </c>
      <c r="H2133">
        <f>rawdata!H2151</f>
        <v>28.8</v>
      </c>
      <c r="I2133">
        <f>rawdata!I2151</f>
        <v>1</v>
      </c>
      <c r="J2133" s="3">
        <f t="shared" si="99"/>
        <v>23.52</v>
      </c>
      <c r="K2133" s="3">
        <f t="shared" si="100"/>
        <v>6.7737599999999993</v>
      </c>
      <c r="L2133">
        <f t="shared" si="101"/>
        <v>1992</v>
      </c>
    </row>
    <row r="2134" spans="1:12" x14ac:dyDescent="0.25">
      <c r="A2134">
        <f>rawdata!A2152</f>
        <v>100</v>
      </c>
      <c r="B2134">
        <f>rawdata!B2152</f>
        <v>4400004713</v>
      </c>
      <c r="C2134">
        <f>rawdata!C2152</f>
        <v>143</v>
      </c>
      <c r="D2134">
        <f>rawdata!D2152</f>
        <v>15</v>
      </c>
      <c r="E2134">
        <f>rawdata!E2152</f>
        <v>1</v>
      </c>
      <c r="F2134">
        <f>rawdata!F2152</f>
        <v>2.19</v>
      </c>
      <c r="G2134" t="str">
        <f>rawdata!G2152</f>
        <v>S</v>
      </c>
      <c r="H2134">
        <f>rawdata!H2152</f>
        <v>11.18</v>
      </c>
      <c r="I2134">
        <f>rawdata!I2152</f>
        <v>1</v>
      </c>
      <c r="J2134" s="3">
        <f t="shared" si="99"/>
        <v>32.85</v>
      </c>
      <c r="K2134" s="3">
        <f t="shared" si="100"/>
        <v>3.6726300000000003</v>
      </c>
      <c r="L2134">
        <f t="shared" si="101"/>
        <v>1992</v>
      </c>
    </row>
    <row r="2135" spans="1:12" x14ac:dyDescent="0.25">
      <c r="A2135">
        <f>rawdata!A2153</f>
        <v>100</v>
      </c>
      <c r="B2135">
        <f>rawdata!B2153</f>
        <v>7974600016</v>
      </c>
      <c r="C2135">
        <f>rawdata!C2153</f>
        <v>143</v>
      </c>
      <c r="D2135">
        <f>rawdata!D2153</f>
        <v>19</v>
      </c>
      <c r="E2135">
        <f>rawdata!E2153</f>
        <v>1</v>
      </c>
      <c r="F2135">
        <f>rawdata!F2153</f>
        <v>1.89</v>
      </c>
      <c r="G2135">
        <f>rawdata!G2153</f>
        <v>0</v>
      </c>
      <c r="H2135">
        <f>rawdata!H2153</f>
        <v>30.37</v>
      </c>
      <c r="I2135">
        <f>rawdata!I2153</f>
        <v>1</v>
      </c>
      <c r="J2135" s="3">
        <f t="shared" si="99"/>
        <v>35.909999999999997</v>
      </c>
      <c r="K2135" s="3">
        <f t="shared" si="100"/>
        <v>10.905866999999999</v>
      </c>
      <c r="L2135">
        <f t="shared" si="101"/>
        <v>1992</v>
      </c>
    </row>
    <row r="2136" spans="1:12" x14ac:dyDescent="0.25">
      <c r="A2136">
        <f>rawdata!A2154</f>
        <v>2</v>
      </c>
      <c r="B2136">
        <f>rawdata!B2154</f>
        <v>1470001100</v>
      </c>
      <c r="C2136">
        <f>rawdata!C2154</f>
        <v>144</v>
      </c>
      <c r="D2136">
        <f>rawdata!D2154</f>
        <v>10</v>
      </c>
      <c r="E2136">
        <f>rawdata!E2154</f>
        <v>1</v>
      </c>
      <c r="F2136">
        <f>rawdata!F2154</f>
        <v>1.69</v>
      </c>
      <c r="G2136">
        <f>rawdata!G2154</f>
        <v>0</v>
      </c>
      <c r="H2136">
        <f>rawdata!H2154</f>
        <v>26.03</v>
      </c>
      <c r="I2136">
        <f>rawdata!I2154</f>
        <v>1</v>
      </c>
      <c r="J2136" s="3">
        <f t="shared" si="99"/>
        <v>16.899999999999999</v>
      </c>
      <c r="K2136" s="3">
        <f t="shared" si="100"/>
        <v>4.39907</v>
      </c>
      <c r="L2136">
        <f t="shared" si="101"/>
        <v>1992</v>
      </c>
    </row>
    <row r="2137" spans="1:12" x14ac:dyDescent="0.25">
      <c r="A2137">
        <f>rawdata!A2155</f>
        <v>2</v>
      </c>
      <c r="B2137">
        <f>rawdata!B2155</f>
        <v>1470001110</v>
      </c>
      <c r="C2137">
        <f>rawdata!C2155</f>
        <v>144</v>
      </c>
      <c r="D2137">
        <f>rawdata!D2155</f>
        <v>10</v>
      </c>
      <c r="E2137">
        <f>rawdata!E2155</f>
        <v>1</v>
      </c>
      <c r="F2137">
        <f>rawdata!F2155</f>
        <v>2.59</v>
      </c>
      <c r="G2137">
        <f>rawdata!G2155</f>
        <v>0</v>
      </c>
      <c r="H2137">
        <f>rawdata!H2155</f>
        <v>26.02</v>
      </c>
      <c r="I2137">
        <f>rawdata!I2155</f>
        <v>1</v>
      </c>
      <c r="J2137" s="3">
        <f t="shared" si="99"/>
        <v>25.9</v>
      </c>
      <c r="K2137" s="3">
        <f t="shared" si="100"/>
        <v>6.7391800000000002</v>
      </c>
      <c r="L2137">
        <f t="shared" si="101"/>
        <v>1992</v>
      </c>
    </row>
    <row r="2138" spans="1:12" x14ac:dyDescent="0.25">
      <c r="A2138">
        <f>rawdata!A2156</f>
        <v>2</v>
      </c>
      <c r="B2138">
        <f>rawdata!B2156</f>
        <v>3010016584</v>
      </c>
      <c r="C2138">
        <f>rawdata!C2156</f>
        <v>144</v>
      </c>
      <c r="D2138">
        <f>rawdata!D2156</f>
        <v>11</v>
      </c>
      <c r="E2138">
        <f>rawdata!E2156</f>
        <v>1</v>
      </c>
      <c r="F2138">
        <f>rawdata!F2156</f>
        <v>3</v>
      </c>
      <c r="G2138">
        <f>rawdata!G2156</f>
        <v>0</v>
      </c>
      <c r="H2138">
        <f>rawdata!H2156</f>
        <v>28.33</v>
      </c>
      <c r="I2138">
        <f>rawdata!I2156</f>
        <v>1</v>
      </c>
      <c r="J2138" s="3">
        <f t="shared" si="99"/>
        <v>33</v>
      </c>
      <c r="K2138" s="3">
        <f t="shared" si="100"/>
        <v>9.3489000000000004</v>
      </c>
      <c r="L2138">
        <f t="shared" si="101"/>
        <v>1992</v>
      </c>
    </row>
    <row r="2139" spans="1:12" x14ac:dyDescent="0.25">
      <c r="A2139">
        <f>rawdata!A2157</f>
        <v>2</v>
      </c>
      <c r="B2139">
        <f>rawdata!B2157</f>
        <v>3010021196</v>
      </c>
      <c r="C2139">
        <f>rawdata!C2157</f>
        <v>144</v>
      </c>
      <c r="D2139">
        <f>rawdata!D2157</f>
        <v>6</v>
      </c>
      <c r="E2139">
        <f>rawdata!E2157</f>
        <v>1</v>
      </c>
      <c r="F2139">
        <f>rawdata!F2157</f>
        <v>2.97</v>
      </c>
      <c r="G2139">
        <f>rawdata!G2157</f>
        <v>0</v>
      </c>
      <c r="H2139">
        <f>rawdata!H2157</f>
        <v>29.36</v>
      </c>
      <c r="I2139">
        <f>rawdata!I2157</f>
        <v>1</v>
      </c>
      <c r="J2139" s="3">
        <f t="shared" si="99"/>
        <v>17.82</v>
      </c>
      <c r="K2139" s="3">
        <f t="shared" si="100"/>
        <v>5.2319519999999997</v>
      </c>
      <c r="L2139">
        <f t="shared" si="101"/>
        <v>1992</v>
      </c>
    </row>
    <row r="2140" spans="1:12" x14ac:dyDescent="0.25">
      <c r="A2140">
        <f>rawdata!A2158</f>
        <v>2</v>
      </c>
      <c r="B2140">
        <f>rawdata!B2158</f>
        <v>3828112263</v>
      </c>
      <c r="C2140">
        <f>rawdata!C2158</f>
        <v>144</v>
      </c>
      <c r="D2140">
        <f>rawdata!D2158</f>
        <v>7</v>
      </c>
      <c r="E2140">
        <f>rawdata!E2158</f>
        <v>1</v>
      </c>
      <c r="F2140">
        <f>rawdata!F2158</f>
        <v>0.99</v>
      </c>
      <c r="G2140">
        <f>rawdata!G2158</f>
        <v>0</v>
      </c>
      <c r="H2140">
        <f>rawdata!H2158</f>
        <v>28.48</v>
      </c>
      <c r="I2140">
        <f>rawdata!I2158</f>
        <v>1</v>
      </c>
      <c r="J2140" s="3">
        <f t="shared" si="99"/>
        <v>6.93</v>
      </c>
      <c r="K2140" s="3">
        <f t="shared" si="100"/>
        <v>1.9736640000000001</v>
      </c>
      <c r="L2140">
        <f t="shared" si="101"/>
        <v>1992</v>
      </c>
    </row>
    <row r="2141" spans="1:12" x14ac:dyDescent="0.25">
      <c r="A2141">
        <f>rawdata!A2159</f>
        <v>2</v>
      </c>
      <c r="B2141">
        <f>rawdata!B2159</f>
        <v>3828112267</v>
      </c>
      <c r="C2141">
        <f>rawdata!C2159</f>
        <v>144</v>
      </c>
      <c r="D2141">
        <f>rawdata!D2159</f>
        <v>8</v>
      </c>
      <c r="E2141">
        <f>rawdata!E2159</f>
        <v>1</v>
      </c>
      <c r="F2141">
        <f>rawdata!F2159</f>
        <v>0.99</v>
      </c>
      <c r="G2141">
        <f>rawdata!G2159</f>
        <v>0</v>
      </c>
      <c r="H2141">
        <f>rawdata!H2159</f>
        <v>28.38</v>
      </c>
      <c r="I2141">
        <f>rawdata!I2159</f>
        <v>1</v>
      </c>
      <c r="J2141" s="3">
        <f t="shared" si="99"/>
        <v>7.92</v>
      </c>
      <c r="K2141" s="3">
        <f t="shared" si="100"/>
        <v>2.2476959999999999</v>
      </c>
      <c r="L2141">
        <f t="shared" si="101"/>
        <v>1992</v>
      </c>
    </row>
    <row r="2142" spans="1:12" x14ac:dyDescent="0.25">
      <c r="A2142">
        <f>rawdata!A2160</f>
        <v>2</v>
      </c>
      <c r="B2142">
        <f>rawdata!B2160</f>
        <v>3828112271</v>
      </c>
      <c r="C2142">
        <f>rawdata!C2160</f>
        <v>144</v>
      </c>
      <c r="D2142">
        <f>rawdata!D2160</f>
        <v>13</v>
      </c>
      <c r="E2142">
        <f>rawdata!E2160</f>
        <v>1</v>
      </c>
      <c r="F2142">
        <f>rawdata!F2160</f>
        <v>0.99</v>
      </c>
      <c r="G2142">
        <f>rawdata!G2160</f>
        <v>0</v>
      </c>
      <c r="H2142">
        <f>rawdata!H2160</f>
        <v>28.48</v>
      </c>
      <c r="I2142">
        <f>rawdata!I2160</f>
        <v>1</v>
      </c>
      <c r="J2142" s="3">
        <f t="shared" si="99"/>
        <v>12.87</v>
      </c>
      <c r="K2142" s="3">
        <f t="shared" si="100"/>
        <v>3.6653760000000002</v>
      </c>
      <c r="L2142">
        <f t="shared" si="101"/>
        <v>1992</v>
      </c>
    </row>
    <row r="2143" spans="1:12" x14ac:dyDescent="0.25">
      <c r="A2143">
        <f>rawdata!A2161</f>
        <v>2</v>
      </c>
      <c r="B2143">
        <f>rawdata!B2161</f>
        <v>3828112277</v>
      </c>
      <c r="C2143">
        <f>rawdata!C2161</f>
        <v>144</v>
      </c>
      <c r="D2143">
        <f>rawdata!D2161</f>
        <v>17</v>
      </c>
      <c r="E2143">
        <f>rawdata!E2161</f>
        <v>1</v>
      </c>
      <c r="F2143">
        <f>rawdata!F2161</f>
        <v>1.59</v>
      </c>
      <c r="G2143">
        <f>rawdata!G2161</f>
        <v>0</v>
      </c>
      <c r="H2143">
        <f>rawdata!H2161</f>
        <v>50.94</v>
      </c>
      <c r="I2143">
        <f>rawdata!I2161</f>
        <v>1</v>
      </c>
      <c r="J2143" s="3">
        <f t="shared" si="99"/>
        <v>27.03</v>
      </c>
      <c r="K2143" s="3">
        <f t="shared" si="100"/>
        <v>13.769082000000001</v>
      </c>
      <c r="L2143">
        <f t="shared" si="101"/>
        <v>1992</v>
      </c>
    </row>
    <row r="2144" spans="1:12" x14ac:dyDescent="0.25">
      <c r="A2144">
        <f>rawdata!A2162</f>
        <v>2</v>
      </c>
      <c r="B2144">
        <f>rawdata!B2162</f>
        <v>3828112289</v>
      </c>
      <c r="C2144">
        <f>rawdata!C2162</f>
        <v>144</v>
      </c>
      <c r="D2144">
        <f>rawdata!D2162</f>
        <v>9</v>
      </c>
      <c r="E2144">
        <f>rawdata!E2162</f>
        <v>1</v>
      </c>
      <c r="F2144">
        <f>rawdata!F2162</f>
        <v>2.19</v>
      </c>
      <c r="G2144">
        <f>rawdata!G2162</f>
        <v>0</v>
      </c>
      <c r="H2144">
        <f>rawdata!H2162</f>
        <v>32.83</v>
      </c>
      <c r="I2144">
        <f>rawdata!I2162</f>
        <v>1</v>
      </c>
      <c r="J2144" s="3">
        <f t="shared" si="99"/>
        <v>19.71</v>
      </c>
      <c r="K2144" s="3">
        <f t="shared" si="100"/>
        <v>6.4707929999999996</v>
      </c>
      <c r="L2144">
        <f t="shared" si="101"/>
        <v>1992</v>
      </c>
    </row>
    <row r="2145" spans="1:12" x14ac:dyDescent="0.25">
      <c r="A2145">
        <f>rawdata!A2163</f>
        <v>2</v>
      </c>
      <c r="B2145">
        <f>rawdata!B2163</f>
        <v>3828112409</v>
      </c>
      <c r="C2145">
        <f>rawdata!C2163</f>
        <v>144</v>
      </c>
      <c r="D2145">
        <f>rawdata!D2163</f>
        <v>12</v>
      </c>
      <c r="E2145">
        <f>rawdata!E2163</f>
        <v>1</v>
      </c>
      <c r="F2145">
        <f>rawdata!F2163</f>
        <v>0.99</v>
      </c>
      <c r="G2145">
        <f>rawdata!G2163</f>
        <v>0</v>
      </c>
      <c r="H2145">
        <f>rawdata!H2163</f>
        <v>28.38</v>
      </c>
      <c r="I2145">
        <f>rawdata!I2163</f>
        <v>1</v>
      </c>
      <c r="J2145" s="3">
        <f t="shared" si="99"/>
        <v>11.879999999999999</v>
      </c>
      <c r="K2145" s="3">
        <f t="shared" si="100"/>
        <v>3.3715439999999997</v>
      </c>
      <c r="L2145">
        <f t="shared" si="101"/>
        <v>1992</v>
      </c>
    </row>
    <row r="2146" spans="1:12" x14ac:dyDescent="0.25">
      <c r="A2146">
        <f>rawdata!A2164</f>
        <v>2</v>
      </c>
      <c r="B2146">
        <f>rawdata!B2164</f>
        <v>4400000516</v>
      </c>
      <c r="C2146">
        <f>rawdata!C2164</f>
        <v>144</v>
      </c>
      <c r="D2146">
        <f>rawdata!D2164</f>
        <v>27</v>
      </c>
      <c r="E2146">
        <f>rawdata!E2164</f>
        <v>1</v>
      </c>
      <c r="F2146">
        <f>rawdata!F2164</f>
        <v>2.93</v>
      </c>
      <c r="G2146">
        <f>rawdata!G2164</f>
        <v>0</v>
      </c>
      <c r="H2146">
        <f>rawdata!H2164</f>
        <v>31.05</v>
      </c>
      <c r="I2146">
        <f>rawdata!I2164</f>
        <v>1</v>
      </c>
      <c r="J2146" s="3">
        <f t="shared" si="99"/>
        <v>79.11</v>
      </c>
      <c r="K2146" s="3">
        <f t="shared" si="100"/>
        <v>24.563654999999997</v>
      </c>
      <c r="L2146">
        <f t="shared" si="101"/>
        <v>1992</v>
      </c>
    </row>
    <row r="2147" spans="1:12" x14ac:dyDescent="0.25">
      <c r="A2147">
        <f>rawdata!A2165</f>
        <v>2</v>
      </c>
      <c r="B2147">
        <f>rawdata!B2165</f>
        <v>4400000527</v>
      </c>
      <c r="C2147">
        <f>rawdata!C2165</f>
        <v>144</v>
      </c>
      <c r="D2147">
        <f>rawdata!D2165</f>
        <v>15</v>
      </c>
      <c r="E2147">
        <f>rawdata!E2165</f>
        <v>1</v>
      </c>
      <c r="F2147">
        <f>rawdata!F2165</f>
        <v>2.84</v>
      </c>
      <c r="G2147">
        <f>rawdata!G2165</f>
        <v>0</v>
      </c>
      <c r="H2147">
        <f>rawdata!H2165</f>
        <v>31.51</v>
      </c>
      <c r="I2147">
        <f>rawdata!I2165</f>
        <v>1</v>
      </c>
      <c r="J2147" s="3">
        <f t="shared" si="99"/>
        <v>42.599999999999994</v>
      </c>
      <c r="K2147" s="3">
        <f t="shared" si="100"/>
        <v>13.423259999999997</v>
      </c>
      <c r="L2147">
        <f t="shared" si="101"/>
        <v>1992</v>
      </c>
    </row>
    <row r="2148" spans="1:12" x14ac:dyDescent="0.25">
      <c r="A2148">
        <f>rawdata!A2166</f>
        <v>2</v>
      </c>
      <c r="B2148">
        <f>rawdata!B2166</f>
        <v>4400000551</v>
      </c>
      <c r="C2148">
        <f>rawdata!C2166</f>
        <v>144</v>
      </c>
      <c r="D2148">
        <f>rawdata!D2166</f>
        <v>46</v>
      </c>
      <c r="E2148">
        <f>rawdata!E2166</f>
        <v>1</v>
      </c>
      <c r="F2148">
        <f>rawdata!F2166</f>
        <v>2.88</v>
      </c>
      <c r="G2148" t="str">
        <f>rawdata!G2166</f>
        <v>B</v>
      </c>
      <c r="H2148">
        <f>rawdata!H2166</f>
        <v>27.32</v>
      </c>
      <c r="I2148">
        <f>rawdata!I2166</f>
        <v>1</v>
      </c>
      <c r="J2148" s="3">
        <f t="shared" si="99"/>
        <v>132.47999999999999</v>
      </c>
      <c r="K2148" s="3">
        <f t="shared" si="100"/>
        <v>36.193536000000002</v>
      </c>
      <c r="L2148">
        <f t="shared" si="101"/>
        <v>1992</v>
      </c>
    </row>
    <row r="2149" spans="1:12" x14ac:dyDescent="0.25">
      <c r="A2149">
        <f>rawdata!A2167</f>
        <v>2</v>
      </c>
      <c r="B2149">
        <f>rawdata!B2167</f>
        <v>4400000655</v>
      </c>
      <c r="C2149">
        <f>rawdata!C2167</f>
        <v>144</v>
      </c>
      <c r="D2149">
        <f>rawdata!D2167</f>
        <v>6</v>
      </c>
      <c r="E2149">
        <f>rawdata!E2167</f>
        <v>1</v>
      </c>
      <c r="F2149">
        <f>rawdata!F2167</f>
        <v>3.25</v>
      </c>
      <c r="G2149">
        <f>rawdata!G2167</f>
        <v>0</v>
      </c>
      <c r="H2149">
        <f>rawdata!H2167</f>
        <v>35.6</v>
      </c>
      <c r="I2149">
        <f>rawdata!I2167</f>
        <v>1</v>
      </c>
      <c r="J2149" s="3">
        <f t="shared" si="99"/>
        <v>19.5</v>
      </c>
      <c r="K2149" s="3">
        <f t="shared" si="100"/>
        <v>6.9420000000000002</v>
      </c>
      <c r="L2149">
        <f t="shared" si="101"/>
        <v>1992</v>
      </c>
    </row>
    <row r="2150" spans="1:12" x14ac:dyDescent="0.25">
      <c r="A2150">
        <f>rawdata!A2168</f>
        <v>2</v>
      </c>
      <c r="B2150">
        <f>rawdata!B2168</f>
        <v>4400000720</v>
      </c>
      <c r="C2150">
        <f>rawdata!C2168</f>
        <v>144</v>
      </c>
      <c r="D2150">
        <f>rawdata!D2168</f>
        <v>43</v>
      </c>
      <c r="E2150">
        <f>rawdata!E2168</f>
        <v>1</v>
      </c>
      <c r="F2150">
        <f>rawdata!F2168</f>
        <v>3.25</v>
      </c>
      <c r="G2150">
        <f>rawdata!G2168</f>
        <v>0</v>
      </c>
      <c r="H2150">
        <f>rawdata!H2168</f>
        <v>39.630000000000003</v>
      </c>
      <c r="I2150">
        <f>rawdata!I2168</f>
        <v>1</v>
      </c>
      <c r="J2150" s="3">
        <f t="shared" si="99"/>
        <v>139.75</v>
      </c>
      <c r="K2150" s="3">
        <f t="shared" si="100"/>
        <v>55.382925000000007</v>
      </c>
      <c r="L2150">
        <f t="shared" si="101"/>
        <v>1992</v>
      </c>
    </row>
    <row r="2151" spans="1:12" x14ac:dyDescent="0.25">
      <c r="A2151">
        <f>rawdata!A2169</f>
        <v>2</v>
      </c>
      <c r="B2151">
        <f>rawdata!B2169</f>
        <v>4400003721</v>
      </c>
      <c r="C2151">
        <f>rawdata!C2169</f>
        <v>144</v>
      </c>
      <c r="D2151">
        <f>rawdata!D2169</f>
        <v>12</v>
      </c>
      <c r="E2151">
        <f>rawdata!E2169</f>
        <v>1</v>
      </c>
      <c r="F2151">
        <f>rawdata!F2169</f>
        <v>2.4900000000000002</v>
      </c>
      <c r="G2151">
        <f>rawdata!G2169</f>
        <v>0</v>
      </c>
      <c r="H2151">
        <f>rawdata!H2169</f>
        <v>30</v>
      </c>
      <c r="I2151">
        <f>rawdata!I2169</f>
        <v>1</v>
      </c>
      <c r="J2151" s="3">
        <f t="shared" si="99"/>
        <v>29.880000000000003</v>
      </c>
      <c r="K2151" s="3">
        <f t="shared" si="100"/>
        <v>8.9640000000000004</v>
      </c>
      <c r="L2151">
        <f t="shared" si="101"/>
        <v>1992</v>
      </c>
    </row>
    <row r="2152" spans="1:12" x14ac:dyDescent="0.25">
      <c r="A2152">
        <f>rawdata!A2170</f>
        <v>2</v>
      </c>
      <c r="B2152">
        <f>rawdata!B2170</f>
        <v>4400003732</v>
      </c>
      <c r="C2152">
        <f>rawdata!C2170</f>
        <v>144</v>
      </c>
      <c r="D2152">
        <f>rawdata!D2170</f>
        <v>8</v>
      </c>
      <c r="E2152">
        <f>rawdata!E2170</f>
        <v>1</v>
      </c>
      <c r="F2152">
        <f>rawdata!F2170</f>
        <v>2.9</v>
      </c>
      <c r="G2152" t="str">
        <f>rawdata!G2170</f>
        <v>B</v>
      </c>
      <c r="H2152">
        <f>rawdata!H2170</f>
        <v>27.82</v>
      </c>
      <c r="I2152">
        <f>rawdata!I2170</f>
        <v>1</v>
      </c>
      <c r="J2152" s="3">
        <f t="shared" si="99"/>
        <v>23.2</v>
      </c>
      <c r="K2152" s="3">
        <f t="shared" si="100"/>
        <v>6.4542399999999995</v>
      </c>
      <c r="L2152">
        <f t="shared" si="101"/>
        <v>1992</v>
      </c>
    </row>
    <row r="2153" spans="1:12" x14ac:dyDescent="0.25">
      <c r="A2153">
        <f>rawdata!A2171</f>
        <v>2</v>
      </c>
      <c r="B2153">
        <f>rawdata!B2171</f>
        <v>4400004713</v>
      </c>
      <c r="C2153">
        <f>rawdata!C2171</f>
        <v>144</v>
      </c>
      <c r="D2153">
        <f>rawdata!D2171</f>
        <v>10</v>
      </c>
      <c r="E2153">
        <f>rawdata!E2171</f>
        <v>1</v>
      </c>
      <c r="F2153">
        <f>rawdata!F2171</f>
        <v>2.84</v>
      </c>
      <c r="G2153">
        <f>rawdata!G2171</f>
        <v>0</v>
      </c>
      <c r="H2153">
        <f>rawdata!H2171</f>
        <v>31.51</v>
      </c>
      <c r="I2153">
        <f>rawdata!I2171</f>
        <v>1</v>
      </c>
      <c r="J2153" s="3">
        <f t="shared" si="99"/>
        <v>28.4</v>
      </c>
      <c r="K2153" s="3">
        <f t="shared" si="100"/>
        <v>8.9488400000000006</v>
      </c>
      <c r="L2153">
        <f t="shared" si="101"/>
        <v>1992</v>
      </c>
    </row>
    <row r="2154" spans="1:12" x14ac:dyDescent="0.25">
      <c r="A2154">
        <f>rawdata!A2172</f>
        <v>2</v>
      </c>
      <c r="B2154">
        <f>rawdata!B2172</f>
        <v>7974600016</v>
      </c>
      <c r="C2154">
        <f>rawdata!C2172</f>
        <v>144</v>
      </c>
      <c r="D2154">
        <f>rawdata!D2172</f>
        <v>17</v>
      </c>
      <c r="E2154">
        <f>rawdata!E2172</f>
        <v>1</v>
      </c>
      <c r="F2154">
        <f>rawdata!F2172</f>
        <v>1.89</v>
      </c>
      <c r="G2154">
        <f>rawdata!G2172</f>
        <v>0</v>
      </c>
      <c r="H2154">
        <f>rawdata!H2172</f>
        <v>30.37</v>
      </c>
      <c r="I2154">
        <f>rawdata!I2172</f>
        <v>1</v>
      </c>
      <c r="J2154" s="3">
        <f t="shared" si="99"/>
        <v>32.129999999999995</v>
      </c>
      <c r="K2154" s="3">
        <f t="shared" si="100"/>
        <v>9.7578809999999994</v>
      </c>
      <c r="L2154">
        <f t="shared" si="101"/>
        <v>1992</v>
      </c>
    </row>
    <row r="2155" spans="1:12" x14ac:dyDescent="0.25">
      <c r="A2155">
        <f>rawdata!A2173</f>
        <v>12</v>
      </c>
      <c r="B2155">
        <f>rawdata!B2173</f>
        <v>1470001100</v>
      </c>
      <c r="C2155">
        <f>rawdata!C2173</f>
        <v>144</v>
      </c>
      <c r="D2155">
        <f>rawdata!D2173</f>
        <v>11</v>
      </c>
      <c r="E2155">
        <f>rawdata!E2173</f>
        <v>1</v>
      </c>
      <c r="F2155">
        <f>rawdata!F2173</f>
        <v>1.69</v>
      </c>
      <c r="G2155">
        <f>rawdata!G2173</f>
        <v>0</v>
      </c>
      <c r="H2155">
        <f>rawdata!H2173</f>
        <v>26.04</v>
      </c>
      <c r="I2155">
        <f>rawdata!I2173</f>
        <v>1</v>
      </c>
      <c r="J2155" s="3">
        <f t="shared" si="99"/>
        <v>18.59</v>
      </c>
      <c r="K2155" s="3">
        <f t="shared" si="100"/>
        <v>4.8408359999999995</v>
      </c>
      <c r="L2155">
        <f t="shared" si="101"/>
        <v>1992</v>
      </c>
    </row>
    <row r="2156" spans="1:12" x14ac:dyDescent="0.25">
      <c r="A2156">
        <f>rawdata!A2174</f>
        <v>12</v>
      </c>
      <c r="B2156">
        <f>rawdata!B2174</f>
        <v>1470001110</v>
      </c>
      <c r="C2156">
        <f>rawdata!C2174</f>
        <v>144</v>
      </c>
      <c r="D2156">
        <f>rawdata!D2174</f>
        <v>10</v>
      </c>
      <c r="E2156">
        <f>rawdata!E2174</f>
        <v>1</v>
      </c>
      <c r="F2156">
        <f>rawdata!F2174</f>
        <v>2.59</v>
      </c>
      <c r="G2156">
        <f>rawdata!G2174</f>
        <v>0</v>
      </c>
      <c r="H2156">
        <f>rawdata!H2174</f>
        <v>26.02</v>
      </c>
      <c r="I2156">
        <f>rawdata!I2174</f>
        <v>1</v>
      </c>
      <c r="J2156" s="3">
        <f t="shared" si="99"/>
        <v>25.9</v>
      </c>
      <c r="K2156" s="3">
        <f t="shared" si="100"/>
        <v>6.7391800000000002</v>
      </c>
      <c r="L2156">
        <f t="shared" si="101"/>
        <v>1992</v>
      </c>
    </row>
    <row r="2157" spans="1:12" x14ac:dyDescent="0.25">
      <c r="A2157">
        <f>rawdata!A2175</f>
        <v>12</v>
      </c>
      <c r="B2157">
        <f>rawdata!B2175</f>
        <v>3010016584</v>
      </c>
      <c r="C2157">
        <f>rawdata!C2175</f>
        <v>144</v>
      </c>
      <c r="D2157">
        <f>rawdata!D2175</f>
        <v>9</v>
      </c>
      <c r="E2157">
        <f>rawdata!E2175</f>
        <v>1</v>
      </c>
      <c r="F2157">
        <f>rawdata!F2175</f>
        <v>3.05</v>
      </c>
      <c r="G2157">
        <f>rawdata!G2175</f>
        <v>0</v>
      </c>
      <c r="H2157">
        <f>rawdata!H2175</f>
        <v>27.44</v>
      </c>
      <c r="I2157">
        <f>rawdata!I2175</f>
        <v>1</v>
      </c>
      <c r="J2157" s="3">
        <f t="shared" si="99"/>
        <v>27.45</v>
      </c>
      <c r="K2157" s="3">
        <f t="shared" si="100"/>
        <v>7.532280000000001</v>
      </c>
      <c r="L2157">
        <f t="shared" si="101"/>
        <v>1992</v>
      </c>
    </row>
    <row r="2158" spans="1:12" x14ac:dyDescent="0.25">
      <c r="A2158">
        <f>rawdata!A2176</f>
        <v>12</v>
      </c>
      <c r="B2158">
        <f>rawdata!B2176</f>
        <v>3010021196</v>
      </c>
      <c r="C2158">
        <f>rawdata!C2176</f>
        <v>144</v>
      </c>
      <c r="D2158">
        <f>rawdata!D2176</f>
        <v>5</v>
      </c>
      <c r="E2158">
        <f>rawdata!E2176</f>
        <v>1</v>
      </c>
      <c r="F2158">
        <f>rawdata!F2176</f>
        <v>3.05</v>
      </c>
      <c r="G2158">
        <f>rawdata!G2176</f>
        <v>0</v>
      </c>
      <c r="H2158">
        <f>rawdata!H2176</f>
        <v>27.44</v>
      </c>
      <c r="I2158">
        <f>rawdata!I2176</f>
        <v>1</v>
      </c>
      <c r="J2158" s="3">
        <f t="shared" si="99"/>
        <v>15.25</v>
      </c>
      <c r="K2158" s="3">
        <f t="shared" si="100"/>
        <v>4.1846000000000005</v>
      </c>
      <c r="L2158">
        <f t="shared" si="101"/>
        <v>1992</v>
      </c>
    </row>
    <row r="2159" spans="1:12" x14ac:dyDescent="0.25">
      <c r="A2159">
        <f>rawdata!A2177</f>
        <v>12</v>
      </c>
      <c r="B2159">
        <f>rawdata!B2177</f>
        <v>3828112263</v>
      </c>
      <c r="C2159">
        <f>rawdata!C2177</f>
        <v>144</v>
      </c>
      <c r="D2159">
        <f>rawdata!D2177</f>
        <v>90</v>
      </c>
      <c r="E2159">
        <f>rawdata!E2177</f>
        <v>1</v>
      </c>
      <c r="F2159">
        <f>rawdata!F2177</f>
        <v>0.99</v>
      </c>
      <c r="G2159">
        <f>rawdata!G2177</f>
        <v>0</v>
      </c>
      <c r="H2159">
        <f>rawdata!H2177</f>
        <v>28.48</v>
      </c>
      <c r="I2159">
        <f>rawdata!I2177</f>
        <v>1</v>
      </c>
      <c r="J2159" s="3">
        <f t="shared" si="99"/>
        <v>89.1</v>
      </c>
      <c r="K2159" s="3">
        <f t="shared" si="100"/>
        <v>25.375679999999999</v>
      </c>
      <c r="L2159">
        <f t="shared" si="101"/>
        <v>1992</v>
      </c>
    </row>
    <row r="2160" spans="1:12" x14ac:dyDescent="0.25">
      <c r="A2160">
        <f>rawdata!A2178</f>
        <v>12</v>
      </c>
      <c r="B2160">
        <f>rawdata!B2178</f>
        <v>3828112267</v>
      </c>
      <c r="C2160">
        <f>rawdata!C2178</f>
        <v>144</v>
      </c>
      <c r="D2160">
        <f>rawdata!D2178</f>
        <v>85</v>
      </c>
      <c r="E2160">
        <f>rawdata!E2178</f>
        <v>1</v>
      </c>
      <c r="F2160">
        <f>rawdata!F2178</f>
        <v>0.99</v>
      </c>
      <c r="G2160">
        <f>rawdata!G2178</f>
        <v>0</v>
      </c>
      <c r="H2160">
        <f>rawdata!H2178</f>
        <v>28.38</v>
      </c>
      <c r="I2160">
        <f>rawdata!I2178</f>
        <v>1</v>
      </c>
      <c r="J2160" s="3">
        <f t="shared" si="99"/>
        <v>84.15</v>
      </c>
      <c r="K2160" s="3">
        <f t="shared" si="100"/>
        <v>23.881770000000003</v>
      </c>
      <c r="L2160">
        <f t="shared" si="101"/>
        <v>1992</v>
      </c>
    </row>
    <row r="2161" spans="1:12" x14ac:dyDescent="0.25">
      <c r="A2161">
        <f>rawdata!A2179</f>
        <v>12</v>
      </c>
      <c r="B2161">
        <f>rawdata!B2179</f>
        <v>3828112271</v>
      </c>
      <c r="C2161">
        <f>rawdata!C2179</f>
        <v>144</v>
      </c>
      <c r="D2161">
        <f>rawdata!D2179</f>
        <v>82</v>
      </c>
      <c r="E2161">
        <f>rawdata!E2179</f>
        <v>1</v>
      </c>
      <c r="F2161">
        <f>rawdata!F2179</f>
        <v>0.99</v>
      </c>
      <c r="G2161">
        <f>rawdata!G2179</f>
        <v>0</v>
      </c>
      <c r="H2161">
        <f>rawdata!H2179</f>
        <v>28.48</v>
      </c>
      <c r="I2161">
        <f>rawdata!I2179</f>
        <v>1</v>
      </c>
      <c r="J2161" s="3">
        <f t="shared" si="99"/>
        <v>81.179999999999993</v>
      </c>
      <c r="K2161" s="3">
        <f t="shared" si="100"/>
        <v>23.120063999999999</v>
      </c>
      <c r="L2161">
        <f t="shared" si="101"/>
        <v>1992</v>
      </c>
    </row>
    <row r="2162" spans="1:12" x14ac:dyDescent="0.25">
      <c r="A2162">
        <f>rawdata!A2180</f>
        <v>12</v>
      </c>
      <c r="B2162">
        <f>rawdata!B2180</f>
        <v>3828112277</v>
      </c>
      <c r="C2162">
        <f>rawdata!C2180</f>
        <v>144</v>
      </c>
      <c r="D2162">
        <f>rawdata!D2180</f>
        <v>19</v>
      </c>
      <c r="E2162">
        <f>rawdata!E2180</f>
        <v>1</v>
      </c>
      <c r="F2162">
        <f>rawdata!F2180</f>
        <v>1.59</v>
      </c>
      <c r="G2162">
        <f>rawdata!G2180</f>
        <v>0</v>
      </c>
      <c r="H2162">
        <f>rawdata!H2180</f>
        <v>50.94</v>
      </c>
      <c r="I2162">
        <f>rawdata!I2180</f>
        <v>1</v>
      </c>
      <c r="J2162" s="3">
        <f t="shared" si="99"/>
        <v>30.21</v>
      </c>
      <c r="K2162" s="3">
        <f t="shared" si="100"/>
        <v>15.388974000000001</v>
      </c>
      <c r="L2162">
        <f t="shared" si="101"/>
        <v>1992</v>
      </c>
    </row>
    <row r="2163" spans="1:12" x14ac:dyDescent="0.25">
      <c r="A2163">
        <f>rawdata!A2181</f>
        <v>12</v>
      </c>
      <c r="B2163">
        <f>rawdata!B2181</f>
        <v>3828112289</v>
      </c>
      <c r="C2163">
        <f>rawdata!C2181</f>
        <v>144</v>
      </c>
      <c r="D2163">
        <f>rawdata!D2181</f>
        <v>30</v>
      </c>
      <c r="E2163">
        <f>rawdata!E2181</f>
        <v>1</v>
      </c>
      <c r="F2163">
        <f>rawdata!F2181</f>
        <v>2.19</v>
      </c>
      <c r="G2163">
        <f>rawdata!G2181</f>
        <v>0</v>
      </c>
      <c r="H2163">
        <f>rawdata!H2181</f>
        <v>32.880000000000003</v>
      </c>
      <c r="I2163">
        <f>rawdata!I2181</f>
        <v>1</v>
      </c>
      <c r="J2163" s="3">
        <f t="shared" si="99"/>
        <v>65.7</v>
      </c>
      <c r="K2163" s="3">
        <f t="shared" si="100"/>
        <v>21.602160000000005</v>
      </c>
      <c r="L2163">
        <f t="shared" si="101"/>
        <v>1992</v>
      </c>
    </row>
    <row r="2164" spans="1:12" x14ac:dyDescent="0.25">
      <c r="A2164">
        <f>rawdata!A2182</f>
        <v>12</v>
      </c>
      <c r="B2164">
        <f>rawdata!B2182</f>
        <v>3828112409</v>
      </c>
      <c r="C2164">
        <f>rawdata!C2182</f>
        <v>144</v>
      </c>
      <c r="D2164">
        <f>rawdata!D2182</f>
        <v>92</v>
      </c>
      <c r="E2164">
        <f>rawdata!E2182</f>
        <v>1</v>
      </c>
      <c r="F2164">
        <f>rawdata!F2182</f>
        <v>0.99</v>
      </c>
      <c r="G2164">
        <f>rawdata!G2182</f>
        <v>0</v>
      </c>
      <c r="H2164">
        <f>rawdata!H2182</f>
        <v>28.38</v>
      </c>
      <c r="I2164">
        <f>rawdata!I2182</f>
        <v>1</v>
      </c>
      <c r="J2164" s="3">
        <f t="shared" si="99"/>
        <v>91.08</v>
      </c>
      <c r="K2164" s="3">
        <f t="shared" si="100"/>
        <v>25.848503999999998</v>
      </c>
      <c r="L2164">
        <f t="shared" si="101"/>
        <v>1992</v>
      </c>
    </row>
    <row r="2165" spans="1:12" x14ac:dyDescent="0.25">
      <c r="A2165">
        <f>rawdata!A2183</f>
        <v>12</v>
      </c>
      <c r="B2165">
        <f>rawdata!B2183</f>
        <v>4400000516</v>
      </c>
      <c r="C2165">
        <f>rawdata!C2183</f>
        <v>144</v>
      </c>
      <c r="D2165">
        <f>rawdata!D2183</f>
        <v>17</v>
      </c>
      <c r="E2165">
        <f>rawdata!E2183</f>
        <v>1</v>
      </c>
      <c r="F2165">
        <f>rawdata!F2183</f>
        <v>2.93</v>
      </c>
      <c r="G2165">
        <f>rawdata!G2183</f>
        <v>0</v>
      </c>
      <c r="H2165">
        <f>rawdata!H2183</f>
        <v>31.06</v>
      </c>
      <c r="I2165">
        <f>rawdata!I2183</f>
        <v>1</v>
      </c>
      <c r="J2165" s="3">
        <f t="shared" si="99"/>
        <v>49.81</v>
      </c>
      <c r="K2165" s="3">
        <f t="shared" si="100"/>
        <v>15.470986</v>
      </c>
      <c r="L2165">
        <f t="shared" si="101"/>
        <v>1992</v>
      </c>
    </row>
    <row r="2166" spans="1:12" x14ac:dyDescent="0.25">
      <c r="A2166">
        <f>rawdata!A2184</f>
        <v>12</v>
      </c>
      <c r="B2166">
        <f>rawdata!B2184</f>
        <v>4400000527</v>
      </c>
      <c r="C2166">
        <f>rawdata!C2184</f>
        <v>144</v>
      </c>
      <c r="D2166">
        <f>rawdata!D2184</f>
        <v>50</v>
      </c>
      <c r="E2166">
        <f>rawdata!E2184</f>
        <v>1</v>
      </c>
      <c r="F2166">
        <f>rawdata!F2184</f>
        <v>2.84</v>
      </c>
      <c r="G2166" t="str">
        <f>rawdata!G2184</f>
        <v>B</v>
      </c>
      <c r="H2166">
        <f>rawdata!H2184</f>
        <v>31.51</v>
      </c>
      <c r="I2166">
        <f>rawdata!I2184</f>
        <v>1</v>
      </c>
      <c r="J2166" s="3">
        <f t="shared" si="99"/>
        <v>142</v>
      </c>
      <c r="K2166" s="3">
        <f t="shared" si="100"/>
        <v>44.744199999999999</v>
      </c>
      <c r="L2166">
        <f t="shared" si="101"/>
        <v>1992</v>
      </c>
    </row>
    <row r="2167" spans="1:12" x14ac:dyDescent="0.25">
      <c r="A2167">
        <f>rawdata!A2185</f>
        <v>12</v>
      </c>
      <c r="B2167">
        <f>rawdata!B2185</f>
        <v>4400000551</v>
      </c>
      <c r="C2167">
        <f>rawdata!C2185</f>
        <v>144</v>
      </c>
      <c r="D2167">
        <f>rawdata!D2185</f>
        <v>34</v>
      </c>
      <c r="E2167">
        <f>rawdata!E2185</f>
        <v>1</v>
      </c>
      <c r="F2167">
        <f>rawdata!F2185</f>
        <v>2.87</v>
      </c>
      <c r="G2167" t="str">
        <f>rawdata!G2185</f>
        <v>B</v>
      </c>
      <c r="H2167">
        <f>rawdata!H2185</f>
        <v>27.07</v>
      </c>
      <c r="I2167">
        <f>rawdata!I2185</f>
        <v>1</v>
      </c>
      <c r="J2167" s="3">
        <f t="shared" si="99"/>
        <v>97.58</v>
      </c>
      <c r="K2167" s="3">
        <f t="shared" si="100"/>
        <v>26.414906000000002</v>
      </c>
      <c r="L2167">
        <f t="shared" si="101"/>
        <v>1992</v>
      </c>
    </row>
    <row r="2168" spans="1:12" x14ac:dyDescent="0.25">
      <c r="A2168">
        <f>rawdata!A2186</f>
        <v>12</v>
      </c>
      <c r="B2168">
        <f>rawdata!B2186</f>
        <v>4400000655</v>
      </c>
      <c r="C2168">
        <f>rawdata!C2186</f>
        <v>144</v>
      </c>
      <c r="D2168">
        <f>rawdata!D2186</f>
        <v>4</v>
      </c>
      <c r="E2168">
        <f>rawdata!E2186</f>
        <v>1</v>
      </c>
      <c r="F2168">
        <f>rawdata!F2186</f>
        <v>3.25</v>
      </c>
      <c r="G2168">
        <f>rawdata!G2186</f>
        <v>0</v>
      </c>
      <c r="H2168">
        <f>rawdata!H2186</f>
        <v>27.35</v>
      </c>
      <c r="I2168">
        <f>rawdata!I2186</f>
        <v>1</v>
      </c>
      <c r="J2168" s="3">
        <f t="shared" si="99"/>
        <v>13</v>
      </c>
      <c r="K2168" s="3">
        <f t="shared" si="100"/>
        <v>3.5555000000000003</v>
      </c>
      <c r="L2168">
        <f t="shared" si="101"/>
        <v>1992</v>
      </c>
    </row>
    <row r="2169" spans="1:12" x14ac:dyDescent="0.25">
      <c r="A2169">
        <f>rawdata!A2187</f>
        <v>12</v>
      </c>
      <c r="B2169">
        <f>rawdata!B2187</f>
        <v>4400000720</v>
      </c>
      <c r="C2169">
        <f>rawdata!C2187</f>
        <v>144</v>
      </c>
      <c r="D2169">
        <f>rawdata!D2187</f>
        <v>15</v>
      </c>
      <c r="E2169">
        <f>rawdata!E2187</f>
        <v>1</v>
      </c>
      <c r="F2169">
        <f>rawdata!F2187</f>
        <v>3.25</v>
      </c>
      <c r="G2169">
        <f>rawdata!G2187</f>
        <v>0</v>
      </c>
      <c r="H2169">
        <f>rawdata!H2187</f>
        <v>27.35</v>
      </c>
      <c r="I2169">
        <f>rawdata!I2187</f>
        <v>1</v>
      </c>
      <c r="J2169" s="3">
        <f t="shared" si="99"/>
        <v>48.75</v>
      </c>
      <c r="K2169" s="3">
        <f t="shared" si="100"/>
        <v>13.333125000000001</v>
      </c>
      <c r="L2169">
        <f t="shared" si="101"/>
        <v>1992</v>
      </c>
    </row>
    <row r="2170" spans="1:12" x14ac:dyDescent="0.25">
      <c r="A2170">
        <f>rawdata!A2188</f>
        <v>12</v>
      </c>
      <c r="B2170">
        <f>rawdata!B2188</f>
        <v>4400003721</v>
      </c>
      <c r="C2170">
        <f>rawdata!C2188</f>
        <v>144</v>
      </c>
      <c r="D2170">
        <f>rawdata!D2188</f>
        <v>10</v>
      </c>
      <c r="E2170">
        <f>rawdata!E2188</f>
        <v>1</v>
      </c>
      <c r="F2170">
        <f>rawdata!F2188</f>
        <v>2.4900000000000002</v>
      </c>
      <c r="G2170">
        <f>rawdata!G2188</f>
        <v>0</v>
      </c>
      <c r="H2170">
        <f>rawdata!H2188</f>
        <v>25.98</v>
      </c>
      <c r="I2170">
        <f>rawdata!I2188</f>
        <v>1</v>
      </c>
      <c r="J2170" s="3">
        <f t="shared" si="99"/>
        <v>24.900000000000002</v>
      </c>
      <c r="K2170" s="3">
        <f t="shared" si="100"/>
        <v>6.4690200000000004</v>
      </c>
      <c r="L2170">
        <f t="shared" si="101"/>
        <v>1992</v>
      </c>
    </row>
    <row r="2171" spans="1:12" x14ac:dyDescent="0.25">
      <c r="A2171">
        <f>rawdata!A2189</f>
        <v>12</v>
      </c>
      <c r="B2171">
        <f>rawdata!B2189</f>
        <v>4400003732</v>
      </c>
      <c r="C2171">
        <f>rawdata!C2189</f>
        <v>144</v>
      </c>
      <c r="D2171">
        <f>rawdata!D2189</f>
        <v>5</v>
      </c>
      <c r="E2171">
        <f>rawdata!E2189</f>
        <v>1</v>
      </c>
      <c r="F2171">
        <f>rawdata!F2189</f>
        <v>2.87</v>
      </c>
      <c r="G2171" t="str">
        <f>rawdata!G2189</f>
        <v>B</v>
      </c>
      <c r="H2171">
        <f>rawdata!H2189</f>
        <v>27.07</v>
      </c>
      <c r="I2171">
        <f>rawdata!I2189</f>
        <v>1</v>
      </c>
      <c r="J2171" s="3">
        <f t="shared" si="99"/>
        <v>14.350000000000001</v>
      </c>
      <c r="K2171" s="3">
        <f t="shared" si="100"/>
        <v>3.8845450000000006</v>
      </c>
      <c r="L2171">
        <f t="shared" si="101"/>
        <v>1992</v>
      </c>
    </row>
    <row r="2172" spans="1:12" x14ac:dyDescent="0.25">
      <c r="A2172">
        <f>rawdata!A2190</f>
        <v>12</v>
      </c>
      <c r="B2172">
        <f>rawdata!B2190</f>
        <v>4400004713</v>
      </c>
      <c r="C2172">
        <f>rawdata!C2190</f>
        <v>144</v>
      </c>
      <c r="D2172">
        <f>rawdata!D2190</f>
        <v>16</v>
      </c>
      <c r="E2172">
        <f>rawdata!E2190</f>
        <v>1</v>
      </c>
      <c r="F2172">
        <f>rawdata!F2190</f>
        <v>2.84</v>
      </c>
      <c r="G2172" t="str">
        <f>rawdata!G2190</f>
        <v>B</v>
      </c>
      <c r="H2172">
        <f>rawdata!H2190</f>
        <v>31.51</v>
      </c>
      <c r="I2172">
        <f>rawdata!I2190</f>
        <v>1</v>
      </c>
      <c r="J2172" s="3">
        <f t="shared" si="99"/>
        <v>45.44</v>
      </c>
      <c r="K2172" s="3">
        <f t="shared" si="100"/>
        <v>14.318144</v>
      </c>
      <c r="L2172">
        <f t="shared" si="101"/>
        <v>1992</v>
      </c>
    </row>
    <row r="2173" spans="1:12" x14ac:dyDescent="0.25">
      <c r="A2173">
        <f>rawdata!A2191</f>
        <v>12</v>
      </c>
      <c r="B2173">
        <f>rawdata!B2191</f>
        <v>7974600016</v>
      </c>
      <c r="C2173">
        <f>rawdata!C2191</f>
        <v>144</v>
      </c>
      <c r="D2173">
        <f>rawdata!D2191</f>
        <v>41</v>
      </c>
      <c r="E2173">
        <f>rawdata!E2191</f>
        <v>1</v>
      </c>
      <c r="F2173">
        <f>rawdata!F2191</f>
        <v>1.89</v>
      </c>
      <c r="G2173">
        <f>rawdata!G2191</f>
        <v>0</v>
      </c>
      <c r="H2173">
        <f>rawdata!H2191</f>
        <v>30.37</v>
      </c>
      <c r="I2173">
        <f>rawdata!I2191</f>
        <v>1</v>
      </c>
      <c r="J2173" s="3">
        <f t="shared" si="99"/>
        <v>77.489999999999995</v>
      </c>
      <c r="K2173" s="3">
        <f t="shared" si="100"/>
        <v>23.533712999999999</v>
      </c>
      <c r="L2173">
        <f t="shared" si="101"/>
        <v>1992</v>
      </c>
    </row>
    <row r="2174" spans="1:12" x14ac:dyDescent="0.25">
      <c r="A2174">
        <f>rawdata!A2192</f>
        <v>50</v>
      </c>
      <c r="B2174">
        <f>rawdata!B2192</f>
        <v>1470001100</v>
      </c>
      <c r="C2174">
        <f>rawdata!C2192</f>
        <v>144</v>
      </c>
      <c r="D2174">
        <f>rawdata!D2192</f>
        <v>8</v>
      </c>
      <c r="E2174">
        <f>rawdata!E2192</f>
        <v>1</v>
      </c>
      <c r="F2174">
        <f>rawdata!F2192</f>
        <v>1.69</v>
      </c>
      <c r="G2174">
        <f>rawdata!G2192</f>
        <v>0</v>
      </c>
      <c r="H2174">
        <f>rawdata!H2192</f>
        <v>26.04</v>
      </c>
      <c r="I2174">
        <f>rawdata!I2192</f>
        <v>1</v>
      </c>
      <c r="J2174" s="3">
        <f t="shared" si="99"/>
        <v>13.52</v>
      </c>
      <c r="K2174" s="3">
        <f t="shared" si="100"/>
        <v>3.5206079999999997</v>
      </c>
      <c r="L2174">
        <f t="shared" si="101"/>
        <v>1992</v>
      </c>
    </row>
    <row r="2175" spans="1:12" x14ac:dyDescent="0.25">
      <c r="A2175">
        <f>rawdata!A2193</f>
        <v>50</v>
      </c>
      <c r="B2175">
        <f>rawdata!B2193</f>
        <v>1470001110</v>
      </c>
      <c r="C2175">
        <f>rawdata!C2193</f>
        <v>144</v>
      </c>
      <c r="D2175">
        <f>rawdata!D2193</f>
        <v>12</v>
      </c>
      <c r="E2175">
        <f>rawdata!E2193</f>
        <v>1</v>
      </c>
      <c r="F2175">
        <f>rawdata!F2193</f>
        <v>2.59</v>
      </c>
      <c r="G2175">
        <f>rawdata!G2193</f>
        <v>0</v>
      </c>
      <c r="H2175">
        <f>rawdata!H2193</f>
        <v>26.02</v>
      </c>
      <c r="I2175">
        <f>rawdata!I2193</f>
        <v>1</v>
      </c>
      <c r="J2175" s="3">
        <f t="shared" si="99"/>
        <v>31.08</v>
      </c>
      <c r="K2175" s="3">
        <f t="shared" si="100"/>
        <v>8.0870160000000002</v>
      </c>
      <c r="L2175">
        <f t="shared" si="101"/>
        <v>1992</v>
      </c>
    </row>
    <row r="2176" spans="1:12" x14ac:dyDescent="0.25">
      <c r="A2176">
        <f>rawdata!A2194</f>
        <v>50</v>
      </c>
      <c r="B2176">
        <f>rawdata!B2194</f>
        <v>3010016584</v>
      </c>
      <c r="C2176">
        <f>rawdata!C2194</f>
        <v>144</v>
      </c>
      <c r="D2176">
        <f>rawdata!D2194</f>
        <v>2</v>
      </c>
      <c r="E2176">
        <f>rawdata!E2194</f>
        <v>1</v>
      </c>
      <c r="F2176">
        <f>rawdata!F2194</f>
        <v>3.05</v>
      </c>
      <c r="G2176">
        <f>rawdata!G2194</f>
        <v>0</v>
      </c>
      <c r="H2176">
        <f>rawdata!H2194</f>
        <v>27.44</v>
      </c>
      <c r="I2176">
        <f>rawdata!I2194</f>
        <v>1</v>
      </c>
      <c r="J2176" s="3">
        <f t="shared" si="99"/>
        <v>6.1</v>
      </c>
      <c r="K2176" s="3">
        <f t="shared" si="100"/>
        <v>1.6738399999999998</v>
      </c>
      <c r="L2176">
        <f t="shared" si="101"/>
        <v>1992</v>
      </c>
    </row>
    <row r="2177" spans="1:12" x14ac:dyDescent="0.25">
      <c r="A2177">
        <f>rawdata!A2195</f>
        <v>50</v>
      </c>
      <c r="B2177">
        <f>rawdata!B2195</f>
        <v>3010021196</v>
      </c>
      <c r="C2177">
        <f>rawdata!C2195</f>
        <v>144</v>
      </c>
      <c r="D2177">
        <f>rawdata!D2195</f>
        <v>8</v>
      </c>
      <c r="E2177">
        <f>rawdata!E2195</f>
        <v>1</v>
      </c>
      <c r="F2177">
        <f>rawdata!F2195</f>
        <v>3.05</v>
      </c>
      <c r="G2177">
        <f>rawdata!G2195</f>
        <v>0</v>
      </c>
      <c r="H2177">
        <f>rawdata!H2195</f>
        <v>27.44</v>
      </c>
      <c r="I2177">
        <f>rawdata!I2195</f>
        <v>1</v>
      </c>
      <c r="J2177" s="3">
        <f t="shared" si="99"/>
        <v>24.4</v>
      </c>
      <c r="K2177" s="3">
        <f t="shared" si="100"/>
        <v>6.6953599999999991</v>
      </c>
      <c r="L2177">
        <f t="shared" si="101"/>
        <v>1992</v>
      </c>
    </row>
    <row r="2178" spans="1:12" x14ac:dyDescent="0.25">
      <c r="A2178">
        <f>rawdata!A2196</f>
        <v>50</v>
      </c>
      <c r="B2178">
        <f>rawdata!B2196</f>
        <v>3828112263</v>
      </c>
      <c r="C2178">
        <f>rawdata!C2196</f>
        <v>144</v>
      </c>
      <c r="D2178">
        <f>rawdata!D2196</f>
        <v>10</v>
      </c>
      <c r="E2178">
        <f>rawdata!E2196</f>
        <v>1</v>
      </c>
      <c r="F2178">
        <f>rawdata!F2196</f>
        <v>0.99</v>
      </c>
      <c r="G2178">
        <f>rawdata!G2196</f>
        <v>0</v>
      </c>
      <c r="H2178">
        <f>rawdata!H2196</f>
        <v>28.48</v>
      </c>
      <c r="I2178">
        <f>rawdata!I2196</f>
        <v>1</v>
      </c>
      <c r="J2178" s="3">
        <f t="shared" ref="J2178:J2241" si="102">D2178*F2178/E2178</f>
        <v>9.9</v>
      </c>
      <c r="K2178" s="3">
        <f t="shared" ref="K2178:K2241" si="103">J2178*H2178/100</f>
        <v>2.8195199999999998</v>
      </c>
      <c r="L2178">
        <f t="shared" ref="L2178:L2241" si="104">IF(C2178&lt;=172,1992,IF(C2178&lt;=225,1993,IF(C2178&lt;=277,1994,IF(C2178&lt;=329,1995,IF(C2178&lt;=381,1996,1997)))))</f>
        <v>1992</v>
      </c>
    </row>
    <row r="2179" spans="1:12" x14ac:dyDescent="0.25">
      <c r="A2179">
        <f>rawdata!A2197</f>
        <v>50</v>
      </c>
      <c r="B2179">
        <f>rawdata!B2197</f>
        <v>3828112267</v>
      </c>
      <c r="C2179">
        <f>rawdata!C2197</f>
        <v>144</v>
      </c>
      <c r="D2179">
        <f>rawdata!D2197</f>
        <v>6</v>
      </c>
      <c r="E2179">
        <f>rawdata!E2197</f>
        <v>1</v>
      </c>
      <c r="F2179">
        <f>rawdata!F2197</f>
        <v>0.99</v>
      </c>
      <c r="G2179">
        <f>rawdata!G2197</f>
        <v>0</v>
      </c>
      <c r="H2179">
        <f>rawdata!H2197</f>
        <v>28.38</v>
      </c>
      <c r="I2179">
        <f>rawdata!I2197</f>
        <v>1</v>
      </c>
      <c r="J2179" s="3">
        <f t="shared" si="102"/>
        <v>5.9399999999999995</v>
      </c>
      <c r="K2179" s="3">
        <f t="shared" si="103"/>
        <v>1.6857719999999998</v>
      </c>
      <c r="L2179">
        <f t="shared" si="104"/>
        <v>1992</v>
      </c>
    </row>
    <row r="2180" spans="1:12" x14ac:dyDescent="0.25">
      <c r="A2180">
        <f>rawdata!A2198</f>
        <v>50</v>
      </c>
      <c r="B2180">
        <f>rawdata!B2198</f>
        <v>3828112271</v>
      </c>
      <c r="C2180">
        <f>rawdata!C2198</f>
        <v>144</v>
      </c>
      <c r="D2180">
        <f>rawdata!D2198</f>
        <v>8</v>
      </c>
      <c r="E2180">
        <f>rawdata!E2198</f>
        <v>1</v>
      </c>
      <c r="F2180">
        <f>rawdata!F2198</f>
        <v>0.99</v>
      </c>
      <c r="G2180">
        <f>rawdata!G2198</f>
        <v>0</v>
      </c>
      <c r="H2180">
        <f>rawdata!H2198</f>
        <v>28.48</v>
      </c>
      <c r="I2180">
        <f>rawdata!I2198</f>
        <v>1</v>
      </c>
      <c r="J2180" s="3">
        <f t="shared" si="102"/>
        <v>7.92</v>
      </c>
      <c r="K2180" s="3">
        <f t="shared" si="103"/>
        <v>2.2556159999999998</v>
      </c>
      <c r="L2180">
        <f t="shared" si="104"/>
        <v>1992</v>
      </c>
    </row>
    <row r="2181" spans="1:12" x14ac:dyDescent="0.25">
      <c r="A2181">
        <f>rawdata!A2199</f>
        <v>50</v>
      </c>
      <c r="B2181">
        <f>rawdata!B2199</f>
        <v>3828112277</v>
      </c>
      <c r="C2181">
        <f>rawdata!C2199</f>
        <v>144</v>
      </c>
      <c r="D2181">
        <f>rawdata!D2199</f>
        <v>12</v>
      </c>
      <c r="E2181">
        <f>rawdata!E2199</f>
        <v>1</v>
      </c>
      <c r="F2181">
        <f>rawdata!F2199</f>
        <v>1.59</v>
      </c>
      <c r="G2181">
        <f>rawdata!G2199</f>
        <v>0</v>
      </c>
      <c r="H2181">
        <f>rawdata!H2199</f>
        <v>50.94</v>
      </c>
      <c r="I2181">
        <f>rawdata!I2199</f>
        <v>1</v>
      </c>
      <c r="J2181" s="3">
        <f t="shared" si="102"/>
        <v>19.080000000000002</v>
      </c>
      <c r="K2181" s="3">
        <f t="shared" si="103"/>
        <v>9.7193520000000007</v>
      </c>
      <c r="L2181">
        <f t="shared" si="104"/>
        <v>1992</v>
      </c>
    </row>
    <row r="2182" spans="1:12" x14ac:dyDescent="0.25">
      <c r="A2182">
        <f>rawdata!A2200</f>
        <v>50</v>
      </c>
      <c r="B2182">
        <f>rawdata!B2200</f>
        <v>3828112289</v>
      </c>
      <c r="C2182">
        <f>rawdata!C2200</f>
        <v>144</v>
      </c>
      <c r="D2182">
        <f>rawdata!D2200</f>
        <v>10</v>
      </c>
      <c r="E2182">
        <f>rawdata!E2200</f>
        <v>1</v>
      </c>
      <c r="F2182">
        <f>rawdata!F2200</f>
        <v>1.99</v>
      </c>
      <c r="G2182">
        <f>rawdata!G2200</f>
        <v>0</v>
      </c>
      <c r="H2182">
        <f>rawdata!H2200</f>
        <v>26.13</v>
      </c>
      <c r="I2182">
        <f>rawdata!I2200</f>
        <v>1</v>
      </c>
      <c r="J2182" s="3">
        <f t="shared" si="102"/>
        <v>19.899999999999999</v>
      </c>
      <c r="K2182" s="3">
        <f t="shared" si="103"/>
        <v>5.1998699999999998</v>
      </c>
      <c r="L2182">
        <f t="shared" si="104"/>
        <v>1992</v>
      </c>
    </row>
    <row r="2183" spans="1:12" x14ac:dyDescent="0.25">
      <c r="A2183">
        <f>rawdata!A2201</f>
        <v>50</v>
      </c>
      <c r="B2183">
        <f>rawdata!B2201</f>
        <v>3828112409</v>
      </c>
      <c r="C2183">
        <f>rawdata!C2201</f>
        <v>144</v>
      </c>
      <c r="D2183">
        <f>rawdata!D2201</f>
        <v>10</v>
      </c>
      <c r="E2183">
        <f>rawdata!E2201</f>
        <v>1</v>
      </c>
      <c r="F2183">
        <f>rawdata!F2201</f>
        <v>0.99</v>
      </c>
      <c r="G2183">
        <f>rawdata!G2201</f>
        <v>0</v>
      </c>
      <c r="H2183">
        <f>rawdata!H2201</f>
        <v>28.38</v>
      </c>
      <c r="I2183">
        <f>rawdata!I2201</f>
        <v>1</v>
      </c>
      <c r="J2183" s="3">
        <f t="shared" si="102"/>
        <v>9.9</v>
      </c>
      <c r="K2183" s="3">
        <f t="shared" si="103"/>
        <v>2.8096199999999998</v>
      </c>
      <c r="L2183">
        <f t="shared" si="104"/>
        <v>1992</v>
      </c>
    </row>
    <row r="2184" spans="1:12" x14ac:dyDescent="0.25">
      <c r="A2184">
        <f>rawdata!A2202</f>
        <v>50</v>
      </c>
      <c r="B2184">
        <f>rawdata!B2202</f>
        <v>4400000516</v>
      </c>
      <c r="C2184">
        <f>rawdata!C2202</f>
        <v>144</v>
      </c>
      <c r="D2184">
        <f>rawdata!D2202</f>
        <v>13</v>
      </c>
      <c r="E2184">
        <f>rawdata!E2202</f>
        <v>1</v>
      </c>
      <c r="F2184">
        <f>rawdata!F2202</f>
        <v>2.93</v>
      </c>
      <c r="G2184">
        <f>rawdata!G2202</f>
        <v>0</v>
      </c>
      <c r="H2184">
        <f>rawdata!H2202</f>
        <v>31.06</v>
      </c>
      <c r="I2184">
        <f>rawdata!I2202</f>
        <v>1</v>
      </c>
      <c r="J2184" s="3">
        <f t="shared" si="102"/>
        <v>38.090000000000003</v>
      </c>
      <c r="K2184" s="3">
        <f t="shared" si="103"/>
        <v>11.830753999999999</v>
      </c>
      <c r="L2184">
        <f t="shared" si="104"/>
        <v>1992</v>
      </c>
    </row>
    <row r="2185" spans="1:12" x14ac:dyDescent="0.25">
      <c r="A2185">
        <f>rawdata!A2203</f>
        <v>50</v>
      </c>
      <c r="B2185">
        <f>rawdata!B2203</f>
        <v>4400000527</v>
      </c>
      <c r="C2185">
        <f>rawdata!C2203</f>
        <v>144</v>
      </c>
      <c r="D2185">
        <f>rawdata!D2203</f>
        <v>8</v>
      </c>
      <c r="E2185">
        <f>rawdata!E2203</f>
        <v>1</v>
      </c>
      <c r="F2185">
        <f>rawdata!F2203</f>
        <v>2.84</v>
      </c>
      <c r="G2185" t="str">
        <f>rawdata!G2203</f>
        <v>B</v>
      </c>
      <c r="H2185">
        <f>rawdata!H2203</f>
        <v>31.51</v>
      </c>
      <c r="I2185">
        <f>rawdata!I2203</f>
        <v>1</v>
      </c>
      <c r="J2185" s="3">
        <f t="shared" si="102"/>
        <v>22.72</v>
      </c>
      <c r="K2185" s="3">
        <f t="shared" si="103"/>
        <v>7.1590720000000001</v>
      </c>
      <c r="L2185">
        <f t="shared" si="104"/>
        <v>1992</v>
      </c>
    </row>
    <row r="2186" spans="1:12" x14ac:dyDescent="0.25">
      <c r="A2186">
        <f>rawdata!A2204</f>
        <v>50</v>
      </c>
      <c r="B2186">
        <f>rawdata!B2204</f>
        <v>4400000551</v>
      </c>
      <c r="C2186">
        <f>rawdata!C2204</f>
        <v>144</v>
      </c>
      <c r="D2186">
        <f>rawdata!D2204</f>
        <v>43</v>
      </c>
      <c r="E2186">
        <f>rawdata!E2204</f>
        <v>1</v>
      </c>
      <c r="F2186">
        <f>rawdata!F2204</f>
        <v>2.87</v>
      </c>
      <c r="G2186" t="str">
        <f>rawdata!G2204</f>
        <v>B</v>
      </c>
      <c r="H2186">
        <f>rawdata!H2204</f>
        <v>27.07</v>
      </c>
      <c r="I2186">
        <f>rawdata!I2204</f>
        <v>1</v>
      </c>
      <c r="J2186" s="3">
        <f t="shared" si="102"/>
        <v>123.41000000000001</v>
      </c>
      <c r="K2186" s="3">
        <f t="shared" si="103"/>
        <v>33.407087000000004</v>
      </c>
      <c r="L2186">
        <f t="shared" si="104"/>
        <v>1992</v>
      </c>
    </row>
    <row r="2187" spans="1:12" x14ac:dyDescent="0.25">
      <c r="A2187">
        <f>rawdata!A2205</f>
        <v>50</v>
      </c>
      <c r="B2187">
        <f>rawdata!B2205</f>
        <v>4400000655</v>
      </c>
      <c r="C2187">
        <f>rawdata!C2205</f>
        <v>144</v>
      </c>
      <c r="D2187">
        <f>rawdata!D2205</f>
        <v>4</v>
      </c>
      <c r="E2187">
        <f>rawdata!E2205</f>
        <v>1</v>
      </c>
      <c r="F2187">
        <f>rawdata!F2205</f>
        <v>3.25</v>
      </c>
      <c r="G2187">
        <f>rawdata!G2205</f>
        <v>0</v>
      </c>
      <c r="H2187">
        <f>rawdata!H2205</f>
        <v>27.35</v>
      </c>
      <c r="I2187">
        <f>rawdata!I2205</f>
        <v>1</v>
      </c>
      <c r="J2187" s="3">
        <f t="shared" si="102"/>
        <v>13</v>
      </c>
      <c r="K2187" s="3">
        <f t="shared" si="103"/>
        <v>3.5555000000000003</v>
      </c>
      <c r="L2187">
        <f t="shared" si="104"/>
        <v>1992</v>
      </c>
    </row>
    <row r="2188" spans="1:12" x14ac:dyDescent="0.25">
      <c r="A2188">
        <f>rawdata!A2206</f>
        <v>50</v>
      </c>
      <c r="B2188">
        <f>rawdata!B2206</f>
        <v>4400000720</v>
      </c>
      <c r="C2188">
        <f>rawdata!C2206</f>
        <v>144</v>
      </c>
      <c r="D2188">
        <f>rawdata!D2206</f>
        <v>19</v>
      </c>
      <c r="E2188">
        <f>rawdata!E2206</f>
        <v>1</v>
      </c>
      <c r="F2188">
        <f>rawdata!F2206</f>
        <v>3.25</v>
      </c>
      <c r="G2188">
        <f>rawdata!G2206</f>
        <v>0</v>
      </c>
      <c r="H2188">
        <f>rawdata!H2206</f>
        <v>27.35</v>
      </c>
      <c r="I2188">
        <f>rawdata!I2206</f>
        <v>1</v>
      </c>
      <c r="J2188" s="3">
        <f t="shared" si="102"/>
        <v>61.75</v>
      </c>
      <c r="K2188" s="3">
        <f t="shared" si="103"/>
        <v>16.888625000000001</v>
      </c>
      <c r="L2188">
        <f t="shared" si="104"/>
        <v>1992</v>
      </c>
    </row>
    <row r="2189" spans="1:12" x14ac:dyDescent="0.25">
      <c r="A2189">
        <f>rawdata!A2207</f>
        <v>50</v>
      </c>
      <c r="B2189">
        <f>rawdata!B2207</f>
        <v>4400003721</v>
      </c>
      <c r="C2189">
        <f>rawdata!C2207</f>
        <v>144</v>
      </c>
      <c r="D2189">
        <f>rawdata!D2207</f>
        <v>8</v>
      </c>
      <c r="E2189">
        <f>rawdata!E2207</f>
        <v>1</v>
      </c>
      <c r="F2189">
        <f>rawdata!F2207</f>
        <v>2.4900000000000002</v>
      </c>
      <c r="G2189">
        <f>rawdata!G2207</f>
        <v>0</v>
      </c>
      <c r="H2189">
        <f>rawdata!H2207</f>
        <v>25.98</v>
      </c>
      <c r="I2189">
        <f>rawdata!I2207</f>
        <v>1</v>
      </c>
      <c r="J2189" s="3">
        <f t="shared" si="102"/>
        <v>19.920000000000002</v>
      </c>
      <c r="K2189" s="3">
        <f t="shared" si="103"/>
        <v>5.1752160000000007</v>
      </c>
      <c r="L2189">
        <f t="shared" si="104"/>
        <v>1992</v>
      </c>
    </row>
    <row r="2190" spans="1:12" x14ac:dyDescent="0.25">
      <c r="A2190">
        <f>rawdata!A2208</f>
        <v>50</v>
      </c>
      <c r="B2190">
        <f>rawdata!B2208</f>
        <v>4400003732</v>
      </c>
      <c r="C2190">
        <f>rawdata!C2208</f>
        <v>144</v>
      </c>
      <c r="D2190">
        <f>rawdata!D2208</f>
        <v>5</v>
      </c>
      <c r="E2190">
        <f>rawdata!E2208</f>
        <v>1</v>
      </c>
      <c r="F2190">
        <f>rawdata!F2208</f>
        <v>2.87</v>
      </c>
      <c r="G2190" t="str">
        <f>rawdata!G2208</f>
        <v>B</v>
      </c>
      <c r="H2190">
        <f>rawdata!H2208</f>
        <v>27.07</v>
      </c>
      <c r="I2190">
        <f>rawdata!I2208</f>
        <v>1</v>
      </c>
      <c r="J2190" s="3">
        <f t="shared" si="102"/>
        <v>14.350000000000001</v>
      </c>
      <c r="K2190" s="3">
        <f t="shared" si="103"/>
        <v>3.8845450000000006</v>
      </c>
      <c r="L2190">
        <f t="shared" si="104"/>
        <v>1992</v>
      </c>
    </row>
    <row r="2191" spans="1:12" x14ac:dyDescent="0.25">
      <c r="A2191">
        <f>rawdata!A2209</f>
        <v>50</v>
      </c>
      <c r="B2191">
        <f>rawdata!B2209</f>
        <v>4400004713</v>
      </c>
      <c r="C2191">
        <f>rawdata!C2209</f>
        <v>144</v>
      </c>
      <c r="D2191">
        <f>rawdata!D2209</f>
        <v>4</v>
      </c>
      <c r="E2191">
        <f>rawdata!E2209</f>
        <v>1</v>
      </c>
      <c r="F2191">
        <f>rawdata!F2209</f>
        <v>2.84</v>
      </c>
      <c r="G2191" t="str">
        <f>rawdata!G2209</f>
        <v>B</v>
      </c>
      <c r="H2191">
        <f>rawdata!H2209</f>
        <v>31.51</v>
      </c>
      <c r="I2191">
        <f>rawdata!I2209</f>
        <v>1</v>
      </c>
      <c r="J2191" s="3">
        <f t="shared" si="102"/>
        <v>11.36</v>
      </c>
      <c r="K2191" s="3">
        <f t="shared" si="103"/>
        <v>3.5795360000000001</v>
      </c>
      <c r="L2191">
        <f t="shared" si="104"/>
        <v>1992</v>
      </c>
    </row>
    <row r="2192" spans="1:12" x14ac:dyDescent="0.25">
      <c r="A2192">
        <f>rawdata!A2210</f>
        <v>50</v>
      </c>
      <c r="B2192">
        <f>rawdata!B2210</f>
        <v>7974600016</v>
      </c>
      <c r="C2192">
        <f>rawdata!C2210</f>
        <v>144</v>
      </c>
      <c r="D2192">
        <f>rawdata!D2210</f>
        <v>8</v>
      </c>
      <c r="E2192">
        <f>rawdata!E2210</f>
        <v>1</v>
      </c>
      <c r="F2192">
        <f>rawdata!F2210</f>
        <v>1.89</v>
      </c>
      <c r="G2192">
        <f>rawdata!G2210</f>
        <v>0</v>
      </c>
      <c r="H2192">
        <f>rawdata!H2210</f>
        <v>30.37</v>
      </c>
      <c r="I2192">
        <f>rawdata!I2210</f>
        <v>1</v>
      </c>
      <c r="J2192" s="3">
        <f t="shared" si="102"/>
        <v>15.12</v>
      </c>
      <c r="K2192" s="3">
        <f t="shared" si="103"/>
        <v>4.5919439999999998</v>
      </c>
      <c r="L2192">
        <f t="shared" si="104"/>
        <v>1992</v>
      </c>
    </row>
    <row r="2193" spans="1:12" x14ac:dyDescent="0.25">
      <c r="A2193">
        <f>rawdata!A2211</f>
        <v>75</v>
      </c>
      <c r="B2193">
        <f>rawdata!B2211</f>
        <v>1470001100</v>
      </c>
      <c r="C2193">
        <f>rawdata!C2211</f>
        <v>144</v>
      </c>
      <c r="D2193">
        <f>rawdata!D2211</f>
        <v>9</v>
      </c>
      <c r="E2193">
        <f>rawdata!E2211</f>
        <v>1</v>
      </c>
      <c r="F2193">
        <f>rawdata!F2211</f>
        <v>1.69</v>
      </c>
      <c r="G2193">
        <f>rawdata!G2211</f>
        <v>0</v>
      </c>
      <c r="H2193">
        <f>rawdata!H2211</f>
        <v>26.03</v>
      </c>
      <c r="I2193">
        <f>rawdata!I2211</f>
        <v>1</v>
      </c>
      <c r="J2193" s="3">
        <f t="shared" si="102"/>
        <v>15.209999999999999</v>
      </c>
      <c r="K2193" s="3">
        <f t="shared" si="103"/>
        <v>3.9591629999999998</v>
      </c>
      <c r="L2193">
        <f t="shared" si="104"/>
        <v>1992</v>
      </c>
    </row>
    <row r="2194" spans="1:12" x14ac:dyDescent="0.25">
      <c r="A2194">
        <f>rawdata!A2212</f>
        <v>75</v>
      </c>
      <c r="B2194">
        <f>rawdata!B2212</f>
        <v>1470001110</v>
      </c>
      <c r="C2194">
        <f>rawdata!C2212</f>
        <v>144</v>
      </c>
      <c r="D2194">
        <f>rawdata!D2212</f>
        <v>6</v>
      </c>
      <c r="E2194">
        <f>rawdata!E2212</f>
        <v>1</v>
      </c>
      <c r="F2194">
        <f>rawdata!F2212</f>
        <v>2.59</v>
      </c>
      <c r="G2194">
        <f>rawdata!G2212</f>
        <v>0</v>
      </c>
      <c r="H2194">
        <f>rawdata!H2212</f>
        <v>26.02</v>
      </c>
      <c r="I2194">
        <f>rawdata!I2212</f>
        <v>1</v>
      </c>
      <c r="J2194" s="3">
        <f t="shared" si="102"/>
        <v>15.54</v>
      </c>
      <c r="K2194" s="3">
        <f t="shared" si="103"/>
        <v>4.0435080000000001</v>
      </c>
      <c r="L2194">
        <f t="shared" si="104"/>
        <v>1992</v>
      </c>
    </row>
    <row r="2195" spans="1:12" x14ac:dyDescent="0.25">
      <c r="A2195">
        <f>rawdata!A2213</f>
        <v>75</v>
      </c>
      <c r="B2195">
        <f>rawdata!B2213</f>
        <v>3010016584</v>
      </c>
      <c r="C2195">
        <f>rawdata!C2213</f>
        <v>144</v>
      </c>
      <c r="D2195">
        <f>rawdata!D2213</f>
        <v>9</v>
      </c>
      <c r="E2195">
        <f>rawdata!E2213</f>
        <v>1</v>
      </c>
      <c r="F2195">
        <f>rawdata!F2213</f>
        <v>2.92</v>
      </c>
      <c r="G2195">
        <f>rawdata!G2213</f>
        <v>0</v>
      </c>
      <c r="H2195">
        <f>rawdata!H2213</f>
        <v>30.34</v>
      </c>
      <c r="I2195">
        <f>rawdata!I2213</f>
        <v>1</v>
      </c>
      <c r="J2195" s="3">
        <f t="shared" si="102"/>
        <v>26.28</v>
      </c>
      <c r="K2195" s="3">
        <f t="shared" si="103"/>
        <v>7.9733520000000002</v>
      </c>
      <c r="L2195">
        <f t="shared" si="104"/>
        <v>1992</v>
      </c>
    </row>
    <row r="2196" spans="1:12" x14ac:dyDescent="0.25">
      <c r="A2196">
        <f>rawdata!A2214</f>
        <v>75</v>
      </c>
      <c r="B2196">
        <f>rawdata!B2214</f>
        <v>3010021196</v>
      </c>
      <c r="C2196">
        <f>rawdata!C2214</f>
        <v>144</v>
      </c>
      <c r="D2196">
        <f>rawdata!D2214</f>
        <v>3</v>
      </c>
      <c r="E2196">
        <f>rawdata!E2214</f>
        <v>1</v>
      </c>
      <c r="F2196">
        <f>rawdata!F2214</f>
        <v>2.89</v>
      </c>
      <c r="G2196">
        <f>rawdata!G2214</f>
        <v>0</v>
      </c>
      <c r="H2196">
        <f>rawdata!H2214</f>
        <v>31.38</v>
      </c>
      <c r="I2196">
        <f>rawdata!I2214</f>
        <v>1</v>
      </c>
      <c r="J2196" s="3">
        <f t="shared" si="102"/>
        <v>8.67</v>
      </c>
      <c r="K2196" s="3">
        <f t="shared" si="103"/>
        <v>2.7206459999999999</v>
      </c>
      <c r="L2196">
        <f t="shared" si="104"/>
        <v>1992</v>
      </c>
    </row>
    <row r="2197" spans="1:12" x14ac:dyDescent="0.25">
      <c r="A2197">
        <f>rawdata!A2215</f>
        <v>75</v>
      </c>
      <c r="B2197">
        <f>rawdata!B2215</f>
        <v>3828112263</v>
      </c>
      <c r="C2197">
        <f>rawdata!C2215</f>
        <v>144</v>
      </c>
      <c r="D2197">
        <f>rawdata!D2215</f>
        <v>14</v>
      </c>
      <c r="E2197">
        <f>rawdata!E2215</f>
        <v>1</v>
      </c>
      <c r="F2197">
        <f>rawdata!F2215</f>
        <v>0.99</v>
      </c>
      <c r="G2197">
        <f>rawdata!G2215</f>
        <v>0</v>
      </c>
      <c r="H2197">
        <f>rawdata!H2215</f>
        <v>28.48</v>
      </c>
      <c r="I2197">
        <f>rawdata!I2215</f>
        <v>1</v>
      </c>
      <c r="J2197" s="3">
        <f t="shared" si="102"/>
        <v>13.86</v>
      </c>
      <c r="K2197" s="3">
        <f t="shared" si="103"/>
        <v>3.9473280000000002</v>
      </c>
      <c r="L2197">
        <f t="shared" si="104"/>
        <v>1992</v>
      </c>
    </row>
    <row r="2198" spans="1:12" x14ac:dyDescent="0.25">
      <c r="A2198">
        <f>rawdata!A2216</f>
        <v>75</v>
      </c>
      <c r="B2198">
        <f>rawdata!B2216</f>
        <v>3828112267</v>
      </c>
      <c r="C2198">
        <f>rawdata!C2216</f>
        <v>144</v>
      </c>
      <c r="D2198">
        <f>rawdata!D2216</f>
        <v>11</v>
      </c>
      <c r="E2198">
        <f>rawdata!E2216</f>
        <v>1</v>
      </c>
      <c r="F2198">
        <f>rawdata!F2216</f>
        <v>0.99</v>
      </c>
      <c r="G2198">
        <f>rawdata!G2216</f>
        <v>0</v>
      </c>
      <c r="H2198">
        <f>rawdata!H2216</f>
        <v>28.38</v>
      </c>
      <c r="I2198">
        <f>rawdata!I2216</f>
        <v>1</v>
      </c>
      <c r="J2198" s="3">
        <f t="shared" si="102"/>
        <v>10.89</v>
      </c>
      <c r="K2198" s="3">
        <f t="shared" si="103"/>
        <v>3.0905819999999999</v>
      </c>
      <c r="L2198">
        <f t="shared" si="104"/>
        <v>1992</v>
      </c>
    </row>
    <row r="2199" spans="1:12" x14ac:dyDescent="0.25">
      <c r="A2199">
        <f>rawdata!A2217</f>
        <v>75</v>
      </c>
      <c r="B2199">
        <f>rawdata!B2217</f>
        <v>3828112271</v>
      </c>
      <c r="C2199">
        <f>rawdata!C2217</f>
        <v>144</v>
      </c>
      <c r="D2199">
        <f>rawdata!D2217</f>
        <v>13</v>
      </c>
      <c r="E2199">
        <f>rawdata!E2217</f>
        <v>1</v>
      </c>
      <c r="F2199">
        <f>rawdata!F2217</f>
        <v>0.99</v>
      </c>
      <c r="G2199">
        <f>rawdata!G2217</f>
        <v>0</v>
      </c>
      <c r="H2199">
        <f>rawdata!H2217</f>
        <v>28.48</v>
      </c>
      <c r="I2199">
        <f>rawdata!I2217</f>
        <v>1</v>
      </c>
      <c r="J2199" s="3">
        <f t="shared" si="102"/>
        <v>12.87</v>
      </c>
      <c r="K2199" s="3">
        <f t="shared" si="103"/>
        <v>3.6653760000000002</v>
      </c>
      <c r="L2199">
        <f t="shared" si="104"/>
        <v>1992</v>
      </c>
    </row>
    <row r="2200" spans="1:12" x14ac:dyDescent="0.25">
      <c r="A2200">
        <f>rawdata!A2218</f>
        <v>75</v>
      </c>
      <c r="B2200">
        <f>rawdata!B2218</f>
        <v>3828112277</v>
      </c>
      <c r="C2200">
        <f>rawdata!C2218</f>
        <v>144</v>
      </c>
      <c r="D2200">
        <f>rawdata!D2218</f>
        <v>20</v>
      </c>
      <c r="E2200">
        <f>rawdata!E2218</f>
        <v>1</v>
      </c>
      <c r="F2200">
        <f>rawdata!F2218</f>
        <v>1.59</v>
      </c>
      <c r="G2200">
        <f>rawdata!G2218</f>
        <v>0</v>
      </c>
      <c r="H2200">
        <f>rawdata!H2218</f>
        <v>50.94</v>
      </c>
      <c r="I2200">
        <f>rawdata!I2218</f>
        <v>1</v>
      </c>
      <c r="J2200" s="3">
        <f t="shared" si="102"/>
        <v>31.8</v>
      </c>
      <c r="K2200" s="3">
        <f t="shared" si="103"/>
        <v>16.198920000000001</v>
      </c>
      <c r="L2200">
        <f t="shared" si="104"/>
        <v>1992</v>
      </c>
    </row>
    <row r="2201" spans="1:12" x14ac:dyDescent="0.25">
      <c r="A2201">
        <f>rawdata!A2219</f>
        <v>75</v>
      </c>
      <c r="B2201">
        <f>rawdata!B2219</f>
        <v>3828112289</v>
      </c>
      <c r="C2201">
        <f>rawdata!C2219</f>
        <v>144</v>
      </c>
      <c r="D2201">
        <f>rawdata!D2219</f>
        <v>2</v>
      </c>
      <c r="E2201">
        <f>rawdata!E2219</f>
        <v>1</v>
      </c>
      <c r="F2201">
        <f>rawdata!F2219</f>
        <v>2.19</v>
      </c>
      <c r="G2201">
        <f>rawdata!G2219</f>
        <v>0</v>
      </c>
      <c r="H2201">
        <f>rawdata!H2219</f>
        <v>32.729999999999997</v>
      </c>
      <c r="I2201">
        <f>rawdata!I2219</f>
        <v>1</v>
      </c>
      <c r="J2201" s="3">
        <f t="shared" si="102"/>
        <v>4.38</v>
      </c>
      <c r="K2201" s="3">
        <f t="shared" si="103"/>
        <v>1.4335739999999999</v>
      </c>
      <c r="L2201">
        <f t="shared" si="104"/>
        <v>1992</v>
      </c>
    </row>
    <row r="2202" spans="1:12" x14ac:dyDescent="0.25">
      <c r="A2202">
        <f>rawdata!A2220</f>
        <v>75</v>
      </c>
      <c r="B2202">
        <f>rawdata!B2220</f>
        <v>3828112409</v>
      </c>
      <c r="C2202">
        <f>rawdata!C2220</f>
        <v>144</v>
      </c>
      <c r="D2202">
        <f>rawdata!D2220</f>
        <v>14</v>
      </c>
      <c r="E2202">
        <f>rawdata!E2220</f>
        <v>1</v>
      </c>
      <c r="F2202">
        <f>rawdata!F2220</f>
        <v>0.99</v>
      </c>
      <c r="G2202">
        <f>rawdata!G2220</f>
        <v>0</v>
      </c>
      <c r="H2202">
        <f>rawdata!H2220</f>
        <v>28.38</v>
      </c>
      <c r="I2202">
        <f>rawdata!I2220</f>
        <v>1</v>
      </c>
      <c r="J2202" s="3">
        <f t="shared" si="102"/>
        <v>13.86</v>
      </c>
      <c r="K2202" s="3">
        <f t="shared" si="103"/>
        <v>3.9334679999999995</v>
      </c>
      <c r="L2202">
        <f t="shared" si="104"/>
        <v>1992</v>
      </c>
    </row>
    <row r="2203" spans="1:12" x14ac:dyDescent="0.25">
      <c r="A2203">
        <f>rawdata!A2221</f>
        <v>75</v>
      </c>
      <c r="B2203">
        <f>rawdata!B2221</f>
        <v>4400000516</v>
      </c>
      <c r="C2203">
        <f>rawdata!C2221</f>
        <v>144</v>
      </c>
      <c r="D2203">
        <f>rawdata!D2221</f>
        <v>16</v>
      </c>
      <c r="E2203">
        <f>rawdata!E2221</f>
        <v>1</v>
      </c>
      <c r="F2203">
        <f>rawdata!F2221</f>
        <v>2.93</v>
      </c>
      <c r="G2203">
        <f>rawdata!G2221</f>
        <v>0</v>
      </c>
      <c r="H2203">
        <f>rawdata!H2221</f>
        <v>31.05</v>
      </c>
      <c r="I2203">
        <f>rawdata!I2221</f>
        <v>1</v>
      </c>
      <c r="J2203" s="3">
        <f t="shared" si="102"/>
        <v>46.88</v>
      </c>
      <c r="K2203" s="3">
        <f t="shared" si="103"/>
        <v>14.556240000000001</v>
      </c>
      <c r="L2203">
        <f t="shared" si="104"/>
        <v>1992</v>
      </c>
    </row>
    <row r="2204" spans="1:12" x14ac:dyDescent="0.25">
      <c r="A2204">
        <f>rawdata!A2222</f>
        <v>75</v>
      </c>
      <c r="B2204">
        <f>rawdata!B2222</f>
        <v>4400000527</v>
      </c>
      <c r="C2204">
        <f>rawdata!C2222</f>
        <v>144</v>
      </c>
      <c r="D2204">
        <f>rawdata!D2222</f>
        <v>15</v>
      </c>
      <c r="E2204">
        <f>rawdata!E2222</f>
        <v>1</v>
      </c>
      <c r="F2204">
        <f>rawdata!F2222</f>
        <v>2.84</v>
      </c>
      <c r="G2204">
        <f>rawdata!G2222</f>
        <v>0</v>
      </c>
      <c r="H2204">
        <f>rawdata!H2222</f>
        <v>31.51</v>
      </c>
      <c r="I2204">
        <f>rawdata!I2222</f>
        <v>1</v>
      </c>
      <c r="J2204" s="3">
        <f t="shared" si="102"/>
        <v>42.599999999999994</v>
      </c>
      <c r="K2204" s="3">
        <f t="shared" si="103"/>
        <v>13.423259999999997</v>
      </c>
      <c r="L2204">
        <f t="shared" si="104"/>
        <v>1992</v>
      </c>
    </row>
    <row r="2205" spans="1:12" x14ac:dyDescent="0.25">
      <c r="A2205">
        <f>rawdata!A2223</f>
        <v>75</v>
      </c>
      <c r="B2205">
        <f>rawdata!B2223</f>
        <v>4400000551</v>
      </c>
      <c r="C2205">
        <f>rawdata!C2223</f>
        <v>144</v>
      </c>
      <c r="D2205">
        <f>rawdata!D2223</f>
        <v>32</v>
      </c>
      <c r="E2205">
        <f>rawdata!E2223</f>
        <v>1</v>
      </c>
      <c r="F2205">
        <f>rawdata!F2223</f>
        <v>2.91</v>
      </c>
      <c r="G2205" t="str">
        <f>rawdata!G2223</f>
        <v>B</v>
      </c>
      <c r="H2205">
        <f>rawdata!H2223</f>
        <v>28.07</v>
      </c>
      <c r="I2205">
        <f>rawdata!I2223</f>
        <v>1</v>
      </c>
      <c r="J2205" s="3">
        <f t="shared" si="102"/>
        <v>93.12</v>
      </c>
      <c r="K2205" s="3">
        <f t="shared" si="103"/>
        <v>26.138784000000001</v>
      </c>
      <c r="L2205">
        <f t="shared" si="104"/>
        <v>1992</v>
      </c>
    </row>
    <row r="2206" spans="1:12" x14ac:dyDescent="0.25">
      <c r="A2206">
        <f>rawdata!A2224</f>
        <v>75</v>
      </c>
      <c r="B2206">
        <f>rawdata!B2224</f>
        <v>4400000655</v>
      </c>
      <c r="C2206">
        <f>rawdata!C2224</f>
        <v>144</v>
      </c>
      <c r="D2206">
        <f>rawdata!D2224</f>
        <v>2</v>
      </c>
      <c r="E2206">
        <f>rawdata!E2224</f>
        <v>1</v>
      </c>
      <c r="F2206">
        <f>rawdata!F2224</f>
        <v>3.25</v>
      </c>
      <c r="G2206">
        <f>rawdata!G2224</f>
        <v>0</v>
      </c>
      <c r="H2206">
        <f>rawdata!H2224</f>
        <v>27.35</v>
      </c>
      <c r="I2206">
        <f>rawdata!I2224</f>
        <v>1</v>
      </c>
      <c r="J2206" s="3">
        <f t="shared" si="102"/>
        <v>6.5</v>
      </c>
      <c r="K2206" s="3">
        <f t="shared" si="103"/>
        <v>1.7777500000000002</v>
      </c>
      <c r="L2206">
        <f t="shared" si="104"/>
        <v>1992</v>
      </c>
    </row>
    <row r="2207" spans="1:12" x14ac:dyDescent="0.25">
      <c r="A2207">
        <f>rawdata!A2225</f>
        <v>75</v>
      </c>
      <c r="B2207">
        <f>rawdata!B2225</f>
        <v>4400000720</v>
      </c>
      <c r="C2207">
        <f>rawdata!C2225</f>
        <v>144</v>
      </c>
      <c r="D2207">
        <f>rawdata!D2225</f>
        <v>11</v>
      </c>
      <c r="E2207">
        <f>rawdata!E2225</f>
        <v>1</v>
      </c>
      <c r="F2207">
        <f>rawdata!F2225</f>
        <v>3.25</v>
      </c>
      <c r="G2207">
        <f>rawdata!G2225</f>
        <v>0</v>
      </c>
      <c r="H2207">
        <f>rawdata!H2225</f>
        <v>39.35</v>
      </c>
      <c r="I2207">
        <f>rawdata!I2225</f>
        <v>1</v>
      </c>
      <c r="J2207" s="3">
        <f t="shared" si="102"/>
        <v>35.75</v>
      </c>
      <c r="K2207" s="3">
        <f t="shared" si="103"/>
        <v>14.067625</v>
      </c>
      <c r="L2207">
        <f t="shared" si="104"/>
        <v>1992</v>
      </c>
    </row>
    <row r="2208" spans="1:12" x14ac:dyDescent="0.25">
      <c r="A2208">
        <f>rawdata!A2226</f>
        <v>75</v>
      </c>
      <c r="B2208">
        <f>rawdata!B2226</f>
        <v>4400003721</v>
      </c>
      <c r="C2208">
        <f>rawdata!C2226</f>
        <v>144</v>
      </c>
      <c r="D2208">
        <f>rawdata!D2226</f>
        <v>6</v>
      </c>
      <c r="E2208">
        <f>rawdata!E2226</f>
        <v>1</v>
      </c>
      <c r="F2208">
        <f>rawdata!F2226</f>
        <v>2.4900000000000002</v>
      </c>
      <c r="G2208">
        <f>rawdata!G2226</f>
        <v>0</v>
      </c>
      <c r="H2208">
        <f>rawdata!H2226</f>
        <v>30</v>
      </c>
      <c r="I2208">
        <f>rawdata!I2226</f>
        <v>1</v>
      </c>
      <c r="J2208" s="3">
        <f t="shared" si="102"/>
        <v>14.940000000000001</v>
      </c>
      <c r="K2208" s="3">
        <f t="shared" si="103"/>
        <v>4.4820000000000002</v>
      </c>
      <c r="L2208">
        <f t="shared" si="104"/>
        <v>1992</v>
      </c>
    </row>
    <row r="2209" spans="1:12" x14ac:dyDescent="0.25">
      <c r="A2209">
        <f>rawdata!A2227</f>
        <v>75</v>
      </c>
      <c r="B2209">
        <f>rawdata!B2227</f>
        <v>4400003732</v>
      </c>
      <c r="C2209">
        <f>rawdata!C2227</f>
        <v>144</v>
      </c>
      <c r="D2209">
        <f>rawdata!D2227</f>
        <v>5</v>
      </c>
      <c r="E2209">
        <f>rawdata!E2227</f>
        <v>1</v>
      </c>
      <c r="F2209">
        <f>rawdata!F2227</f>
        <v>2.89</v>
      </c>
      <c r="G2209" t="str">
        <f>rawdata!G2227</f>
        <v>B</v>
      </c>
      <c r="H2209">
        <f>rawdata!H2227</f>
        <v>27.57</v>
      </c>
      <c r="I2209">
        <f>rawdata!I2227</f>
        <v>1</v>
      </c>
      <c r="J2209" s="3">
        <f t="shared" si="102"/>
        <v>14.450000000000001</v>
      </c>
      <c r="K2209" s="3">
        <f t="shared" si="103"/>
        <v>3.9838650000000002</v>
      </c>
      <c r="L2209">
        <f t="shared" si="104"/>
        <v>1992</v>
      </c>
    </row>
    <row r="2210" spans="1:12" x14ac:dyDescent="0.25">
      <c r="A2210">
        <f>rawdata!A2228</f>
        <v>75</v>
      </c>
      <c r="B2210">
        <f>rawdata!B2228</f>
        <v>4400004713</v>
      </c>
      <c r="C2210">
        <f>rawdata!C2228</f>
        <v>144</v>
      </c>
      <c r="D2210">
        <f>rawdata!D2228</f>
        <v>18</v>
      </c>
      <c r="E2210">
        <f>rawdata!E2228</f>
        <v>1</v>
      </c>
      <c r="F2210">
        <f>rawdata!F2228</f>
        <v>2.84</v>
      </c>
      <c r="G2210">
        <f>rawdata!G2228</f>
        <v>0</v>
      </c>
      <c r="H2210">
        <f>rawdata!H2228</f>
        <v>31.51</v>
      </c>
      <c r="I2210">
        <f>rawdata!I2228</f>
        <v>1</v>
      </c>
      <c r="J2210" s="3">
        <f t="shared" si="102"/>
        <v>51.12</v>
      </c>
      <c r="K2210" s="3">
        <f t="shared" si="103"/>
        <v>16.107911999999999</v>
      </c>
      <c r="L2210">
        <f t="shared" si="104"/>
        <v>1992</v>
      </c>
    </row>
    <row r="2211" spans="1:12" x14ac:dyDescent="0.25">
      <c r="A2211">
        <f>rawdata!A2229</f>
        <v>75</v>
      </c>
      <c r="B2211">
        <f>rawdata!B2229</f>
        <v>7974600016</v>
      </c>
      <c r="C2211">
        <f>rawdata!C2229</f>
        <v>144</v>
      </c>
      <c r="D2211">
        <f>rawdata!D2229</f>
        <v>17</v>
      </c>
      <c r="E2211">
        <f>rawdata!E2229</f>
        <v>1</v>
      </c>
      <c r="F2211">
        <f>rawdata!F2229</f>
        <v>1.89</v>
      </c>
      <c r="G2211">
        <f>rawdata!G2229</f>
        <v>0</v>
      </c>
      <c r="H2211">
        <f>rawdata!H2229</f>
        <v>30.37</v>
      </c>
      <c r="I2211">
        <f>rawdata!I2229</f>
        <v>1</v>
      </c>
      <c r="J2211" s="3">
        <f t="shared" si="102"/>
        <v>32.129999999999995</v>
      </c>
      <c r="K2211" s="3">
        <f t="shared" si="103"/>
        <v>9.7578809999999994</v>
      </c>
      <c r="L2211">
        <f t="shared" si="104"/>
        <v>1992</v>
      </c>
    </row>
    <row r="2212" spans="1:12" x14ac:dyDescent="0.25">
      <c r="A2212">
        <f>rawdata!A2230</f>
        <v>100</v>
      </c>
      <c r="B2212">
        <f>rawdata!B2230</f>
        <v>1470001100</v>
      </c>
      <c r="C2212">
        <f>rawdata!C2230</f>
        <v>144</v>
      </c>
      <c r="D2212">
        <f>rawdata!D2230</f>
        <v>16</v>
      </c>
      <c r="E2212">
        <f>rawdata!E2230</f>
        <v>1</v>
      </c>
      <c r="F2212">
        <f>rawdata!F2230</f>
        <v>1.69</v>
      </c>
      <c r="G2212">
        <f>rawdata!G2230</f>
        <v>0</v>
      </c>
      <c r="H2212">
        <f>rawdata!H2230</f>
        <v>26.03</v>
      </c>
      <c r="I2212">
        <f>rawdata!I2230</f>
        <v>1</v>
      </c>
      <c r="J2212" s="3">
        <f t="shared" si="102"/>
        <v>27.04</v>
      </c>
      <c r="K2212" s="3">
        <f t="shared" si="103"/>
        <v>7.0385120000000008</v>
      </c>
      <c r="L2212">
        <f t="shared" si="104"/>
        <v>1992</v>
      </c>
    </row>
    <row r="2213" spans="1:12" x14ac:dyDescent="0.25">
      <c r="A2213">
        <f>rawdata!A2231</f>
        <v>100</v>
      </c>
      <c r="B2213">
        <f>rawdata!B2231</f>
        <v>1470001110</v>
      </c>
      <c r="C2213">
        <f>rawdata!C2231</f>
        <v>144</v>
      </c>
      <c r="D2213">
        <f>rawdata!D2231</f>
        <v>22</v>
      </c>
      <c r="E2213">
        <f>rawdata!E2231</f>
        <v>1</v>
      </c>
      <c r="F2213">
        <f>rawdata!F2231</f>
        <v>2.59</v>
      </c>
      <c r="G2213">
        <f>rawdata!G2231</f>
        <v>0</v>
      </c>
      <c r="H2213">
        <f>rawdata!H2231</f>
        <v>26.02</v>
      </c>
      <c r="I2213">
        <f>rawdata!I2231</f>
        <v>1</v>
      </c>
      <c r="J2213" s="3">
        <f t="shared" si="102"/>
        <v>56.98</v>
      </c>
      <c r="K2213" s="3">
        <f t="shared" si="103"/>
        <v>14.826195999999999</v>
      </c>
      <c r="L2213">
        <f t="shared" si="104"/>
        <v>1992</v>
      </c>
    </row>
    <row r="2214" spans="1:12" x14ac:dyDescent="0.25">
      <c r="A2214">
        <f>rawdata!A2232</f>
        <v>100</v>
      </c>
      <c r="B2214">
        <f>rawdata!B2232</f>
        <v>3010016584</v>
      </c>
      <c r="C2214">
        <f>rawdata!C2232</f>
        <v>144</v>
      </c>
      <c r="D2214">
        <f>rawdata!D2232</f>
        <v>14</v>
      </c>
      <c r="E2214">
        <f>rawdata!E2232</f>
        <v>1</v>
      </c>
      <c r="F2214">
        <f>rawdata!F2232</f>
        <v>2.95</v>
      </c>
      <c r="G2214">
        <f>rawdata!G2232</f>
        <v>0</v>
      </c>
      <c r="H2214">
        <f>rawdata!H2232</f>
        <v>28.88</v>
      </c>
      <c r="I2214">
        <f>rawdata!I2232</f>
        <v>1</v>
      </c>
      <c r="J2214" s="3">
        <f t="shared" si="102"/>
        <v>41.300000000000004</v>
      </c>
      <c r="K2214" s="3">
        <f t="shared" si="103"/>
        <v>11.927440000000001</v>
      </c>
      <c r="L2214">
        <f t="shared" si="104"/>
        <v>1992</v>
      </c>
    </row>
    <row r="2215" spans="1:12" x14ac:dyDescent="0.25">
      <c r="A2215">
        <f>rawdata!A2233</f>
        <v>100</v>
      </c>
      <c r="B2215">
        <f>rawdata!B2233</f>
        <v>3010021196</v>
      </c>
      <c r="C2215">
        <f>rawdata!C2233</f>
        <v>144</v>
      </c>
      <c r="D2215">
        <f>rawdata!D2233</f>
        <v>11</v>
      </c>
      <c r="E2215">
        <f>rawdata!E2233</f>
        <v>1</v>
      </c>
      <c r="F2215">
        <f>rawdata!F2233</f>
        <v>2.92</v>
      </c>
      <c r="G2215">
        <f>rawdata!G2233</f>
        <v>0</v>
      </c>
      <c r="H2215">
        <f>rawdata!H2233</f>
        <v>29.24</v>
      </c>
      <c r="I2215">
        <f>rawdata!I2233</f>
        <v>1</v>
      </c>
      <c r="J2215" s="3">
        <f t="shared" si="102"/>
        <v>32.119999999999997</v>
      </c>
      <c r="K2215" s="3">
        <f t="shared" si="103"/>
        <v>9.3918879999999998</v>
      </c>
      <c r="L2215">
        <f t="shared" si="104"/>
        <v>1992</v>
      </c>
    </row>
    <row r="2216" spans="1:12" x14ac:dyDescent="0.25">
      <c r="A2216">
        <f>rawdata!A2234</f>
        <v>100</v>
      </c>
      <c r="B2216">
        <f>rawdata!B2234</f>
        <v>3828112263</v>
      </c>
      <c r="C2216">
        <f>rawdata!C2234</f>
        <v>144</v>
      </c>
      <c r="D2216">
        <f>rawdata!D2234</f>
        <v>36</v>
      </c>
      <c r="E2216">
        <f>rawdata!E2234</f>
        <v>1</v>
      </c>
      <c r="F2216">
        <f>rawdata!F2234</f>
        <v>0.99</v>
      </c>
      <c r="G2216">
        <f>rawdata!G2234</f>
        <v>0</v>
      </c>
      <c r="H2216">
        <f>rawdata!H2234</f>
        <v>28.48</v>
      </c>
      <c r="I2216">
        <f>rawdata!I2234</f>
        <v>1</v>
      </c>
      <c r="J2216" s="3">
        <f t="shared" si="102"/>
        <v>35.64</v>
      </c>
      <c r="K2216" s="3">
        <f t="shared" si="103"/>
        <v>10.150271999999999</v>
      </c>
      <c r="L2216">
        <f t="shared" si="104"/>
        <v>1992</v>
      </c>
    </row>
    <row r="2217" spans="1:12" x14ac:dyDescent="0.25">
      <c r="A2217">
        <f>rawdata!A2235</f>
        <v>100</v>
      </c>
      <c r="B2217">
        <f>rawdata!B2235</f>
        <v>3828112267</v>
      </c>
      <c r="C2217">
        <f>rawdata!C2235</f>
        <v>144</v>
      </c>
      <c r="D2217">
        <f>rawdata!D2235</f>
        <v>24</v>
      </c>
      <c r="E2217">
        <f>rawdata!E2235</f>
        <v>1</v>
      </c>
      <c r="F2217">
        <f>rawdata!F2235</f>
        <v>0.99</v>
      </c>
      <c r="G2217">
        <f>rawdata!G2235</f>
        <v>0</v>
      </c>
      <c r="H2217">
        <f>rawdata!H2235</f>
        <v>28.38</v>
      </c>
      <c r="I2217">
        <f>rawdata!I2235</f>
        <v>1</v>
      </c>
      <c r="J2217" s="3">
        <f t="shared" si="102"/>
        <v>23.759999999999998</v>
      </c>
      <c r="K2217" s="3">
        <f t="shared" si="103"/>
        <v>6.7430879999999993</v>
      </c>
      <c r="L2217">
        <f t="shared" si="104"/>
        <v>1992</v>
      </c>
    </row>
    <row r="2218" spans="1:12" x14ac:dyDescent="0.25">
      <c r="A2218">
        <f>rawdata!A2236</f>
        <v>100</v>
      </c>
      <c r="B2218">
        <f>rawdata!B2236</f>
        <v>3828112271</v>
      </c>
      <c r="C2218">
        <f>rawdata!C2236</f>
        <v>144</v>
      </c>
      <c r="D2218">
        <f>rawdata!D2236</f>
        <v>10</v>
      </c>
      <c r="E2218">
        <f>rawdata!E2236</f>
        <v>1</v>
      </c>
      <c r="F2218">
        <f>rawdata!F2236</f>
        <v>0.99</v>
      </c>
      <c r="G2218">
        <f>rawdata!G2236</f>
        <v>0</v>
      </c>
      <c r="H2218">
        <f>rawdata!H2236</f>
        <v>28.48</v>
      </c>
      <c r="I2218">
        <f>rawdata!I2236</f>
        <v>1</v>
      </c>
      <c r="J2218" s="3">
        <f t="shared" si="102"/>
        <v>9.9</v>
      </c>
      <c r="K2218" s="3">
        <f t="shared" si="103"/>
        <v>2.8195199999999998</v>
      </c>
      <c r="L2218">
        <f t="shared" si="104"/>
        <v>1992</v>
      </c>
    </row>
    <row r="2219" spans="1:12" x14ac:dyDescent="0.25">
      <c r="A2219">
        <f>rawdata!A2237</f>
        <v>100</v>
      </c>
      <c r="B2219">
        <f>rawdata!B2237</f>
        <v>3828112277</v>
      </c>
      <c r="C2219">
        <f>rawdata!C2237</f>
        <v>144</v>
      </c>
      <c r="D2219">
        <f>rawdata!D2237</f>
        <v>16</v>
      </c>
      <c r="E2219">
        <f>rawdata!E2237</f>
        <v>1</v>
      </c>
      <c r="F2219">
        <f>rawdata!F2237</f>
        <v>1.59</v>
      </c>
      <c r="G2219">
        <f>rawdata!G2237</f>
        <v>0</v>
      </c>
      <c r="H2219">
        <f>rawdata!H2237</f>
        <v>50.94</v>
      </c>
      <c r="I2219">
        <f>rawdata!I2237</f>
        <v>1</v>
      </c>
      <c r="J2219" s="3">
        <f t="shared" si="102"/>
        <v>25.44</v>
      </c>
      <c r="K2219" s="3">
        <f t="shared" si="103"/>
        <v>12.959136000000001</v>
      </c>
      <c r="L2219">
        <f t="shared" si="104"/>
        <v>1992</v>
      </c>
    </row>
    <row r="2220" spans="1:12" x14ac:dyDescent="0.25">
      <c r="A2220">
        <f>rawdata!A2238</f>
        <v>100</v>
      </c>
      <c r="B2220">
        <f>rawdata!B2238</f>
        <v>3828112289</v>
      </c>
      <c r="C2220">
        <f>rawdata!C2238</f>
        <v>144</v>
      </c>
      <c r="D2220">
        <f>rawdata!D2238</f>
        <v>8</v>
      </c>
      <c r="E2220">
        <f>rawdata!E2238</f>
        <v>1</v>
      </c>
      <c r="F2220">
        <f>rawdata!F2238</f>
        <v>1.99</v>
 